     <v>2250</v>
      </c>
      <c r="EDJ8" s="103">
        <f t="shared" si="211"/>
        <v>1962.7063814203311</v>
      </c>
      <c r="EDK8" s="103">
        <f t="shared" si="211"/>
        <v>1531.9376201666309</v>
      </c>
      <c r="EDL8" s="103">
        <f t="shared" si="211"/>
        <v>1510.2694784386731</v>
      </c>
      <c r="EDM8" s="103">
        <f t="shared" si="211"/>
        <v>2250</v>
      </c>
      <c r="EDN8" s="103">
        <f t="shared" si="211"/>
        <v>2250</v>
      </c>
      <c r="EDO8" s="103">
        <f t="shared" si="211"/>
        <v>2250</v>
      </c>
      <c r="EDP8" s="103">
        <f t="shared" si="211"/>
        <v>2250</v>
      </c>
      <c r="EDQ8" s="103">
        <f t="shared" si="211"/>
        <v>1098.8799707022308</v>
      </c>
      <c r="EDR8" s="103">
        <f t="shared" si="211"/>
        <v>2024.8115482039857</v>
      </c>
      <c r="EDS8" s="103">
        <f t="shared" si="211"/>
        <v>2250</v>
      </c>
      <c r="EDT8" s="103">
        <f t="shared" si="211"/>
        <v>1375.5302591021455</v>
      </c>
      <c r="EDU8" s="103">
        <f t="shared" si="211"/>
        <v>1597.5524155400253</v>
      </c>
      <c r="EDV8" s="103">
        <f t="shared" si="211"/>
        <v>2250</v>
      </c>
      <c r="EDW8" s="103">
        <f t="shared" si="211"/>
        <v>2250</v>
      </c>
      <c r="EDX8" s="103">
        <f t="shared" si="211"/>
        <v>2250</v>
      </c>
      <c r="EDY8" s="103">
        <f t="shared" si="211"/>
        <v>2250</v>
      </c>
      <c r="EDZ8" s="103">
        <f t="shared" si="211"/>
        <v>2250</v>
      </c>
      <c r="EEA8" s="103">
        <f t="shared" si="211"/>
        <v>2250</v>
      </c>
      <c r="EEB8" s="103">
        <f t="shared" si="211"/>
        <v>2250</v>
      </c>
      <c r="EEC8" s="103">
        <f t="shared" si="211"/>
        <v>2250</v>
      </c>
      <c r="EED8" s="103">
        <f t="shared" si="211"/>
        <v>2250</v>
      </c>
      <c r="EEE8" s="103">
        <f t="shared" si="211"/>
        <v>2250</v>
      </c>
      <c r="EEF8" s="103">
        <f t="shared" si="211"/>
        <v>1349.7421185949279</v>
      </c>
      <c r="EEG8" s="103">
        <f t="shared" si="211"/>
        <v>2037.6293221839042</v>
      </c>
      <c r="EEH8" s="103">
        <f t="shared" si="211"/>
        <v>2250</v>
      </c>
      <c r="EEI8" s="103">
        <f t="shared" si="211"/>
        <v>1404.9806207464826</v>
      </c>
      <c r="EEJ8" s="103">
        <f t="shared" si="211"/>
        <v>2250</v>
      </c>
      <c r="EEK8" s="103">
        <f t="shared" si="211"/>
        <v>2250</v>
      </c>
      <c r="EEL8" s="103">
        <f t="shared" si="211"/>
        <v>2250</v>
      </c>
      <c r="EEM8" s="103">
        <f t="shared" si="211"/>
        <v>2250</v>
      </c>
      <c r="EEN8" s="103">
        <f t="shared" si="211"/>
        <v>2250</v>
      </c>
      <c r="EEO8" s="103">
        <f t="shared" si="211"/>
        <v>2250</v>
      </c>
      <c r="EEP8" s="103">
        <f t="shared" si="211"/>
        <v>2250</v>
      </c>
      <c r="EEQ8" s="103">
        <f t="shared" ref="EEQ8:EHB8" si="212">MIN(EEQ$3,$C$11) *40 + 15 * MAX($C$11-EEQ$3,0) - (25*$C$11)</f>
        <v>2250</v>
      </c>
      <c r="EER8" s="103">
        <f t="shared" si="212"/>
        <v>2250</v>
      </c>
      <c r="EES8" s="103">
        <f t="shared" si="212"/>
        <v>2250</v>
      </c>
      <c r="EET8" s="103">
        <f t="shared" si="212"/>
        <v>1305.0325022125917</v>
      </c>
      <c r="EEU8" s="103">
        <f t="shared" si="212"/>
        <v>2250</v>
      </c>
      <c r="EEV8" s="103">
        <f t="shared" si="212"/>
        <v>2250</v>
      </c>
      <c r="EEW8" s="103">
        <f t="shared" si="212"/>
        <v>2250</v>
      </c>
      <c r="EEX8" s="103">
        <f t="shared" si="212"/>
        <v>2250</v>
      </c>
      <c r="EEY8" s="103">
        <f t="shared" si="212"/>
        <v>1199.4384594256417</v>
      </c>
      <c r="EEZ8" s="103">
        <f t="shared" si="212"/>
        <v>2250</v>
      </c>
      <c r="EFA8" s="103">
        <f t="shared" si="212"/>
        <v>2250</v>
      </c>
      <c r="EFB8" s="103">
        <f t="shared" si="212"/>
        <v>2126.1329996642962</v>
      </c>
      <c r="EFC8" s="103">
        <f t="shared" si="212"/>
        <v>2250</v>
      </c>
      <c r="EFD8" s="103">
        <f t="shared" si="212"/>
        <v>1070.6503494369335</v>
      </c>
      <c r="EFE8" s="103">
        <f t="shared" si="212"/>
        <v>2250</v>
      </c>
      <c r="EFF8" s="103">
        <f t="shared" si="212"/>
        <v>2250</v>
      </c>
      <c r="EFG8" s="103">
        <f t="shared" si="212"/>
        <v>2250</v>
      </c>
      <c r="EFH8" s="103">
        <f t="shared" si="212"/>
        <v>1915.7078768272959</v>
      </c>
      <c r="EFI8" s="103">
        <f t="shared" si="212"/>
        <v>2250</v>
      </c>
      <c r="EFJ8" s="103">
        <f t="shared" si="212"/>
        <v>2250</v>
      </c>
      <c r="EFK8" s="103">
        <f t="shared" si="212"/>
        <v>2250</v>
      </c>
      <c r="EFL8" s="103">
        <f t="shared" si="212"/>
        <v>2250</v>
      </c>
      <c r="EFM8" s="103">
        <f t="shared" si="212"/>
        <v>2250</v>
      </c>
      <c r="EFN8" s="103">
        <f t="shared" si="212"/>
        <v>1751.8234809411915</v>
      </c>
      <c r="EFO8" s="103">
        <f t="shared" si="212"/>
        <v>2250</v>
      </c>
      <c r="EFP8" s="103">
        <f t="shared" si="212"/>
        <v>2250</v>
      </c>
      <c r="EFQ8" s="103">
        <f t="shared" si="212"/>
        <v>2250</v>
      </c>
      <c r="EFR8" s="103">
        <f t="shared" si="212"/>
        <v>2250</v>
      </c>
      <c r="EFS8" s="103">
        <f t="shared" si="212"/>
        <v>2250</v>
      </c>
      <c r="EFT8" s="103">
        <f t="shared" si="212"/>
        <v>1929.1360209967343</v>
      </c>
      <c r="EFU8" s="103">
        <f t="shared" si="212"/>
        <v>1563.0664998321481</v>
      </c>
      <c r="EFV8" s="103">
        <f t="shared" si="212"/>
        <v>1191.1984618671222</v>
      </c>
      <c r="EFW8" s="103">
        <f t="shared" si="212"/>
        <v>2250</v>
      </c>
      <c r="EFX8" s="103">
        <f t="shared" si="212"/>
        <v>2250</v>
      </c>
      <c r="EFY8" s="103">
        <f t="shared" si="212"/>
        <v>1815.759758293405</v>
      </c>
      <c r="EFZ8" s="103">
        <f t="shared" si="212"/>
        <v>2250</v>
      </c>
      <c r="EGA8" s="103">
        <f t="shared" si="212"/>
        <v>1848.2619708853417</v>
      </c>
      <c r="EGB8" s="103">
        <f t="shared" si="212"/>
        <v>2250</v>
      </c>
      <c r="EGC8" s="103">
        <f t="shared" si="212"/>
        <v>2250</v>
      </c>
      <c r="EGD8" s="103">
        <f t="shared" si="212"/>
        <v>2250</v>
      </c>
      <c r="EGE8" s="103">
        <f t="shared" si="212"/>
        <v>1640.4309213538008</v>
      </c>
      <c r="EGF8" s="103">
        <f t="shared" si="212"/>
        <v>2250</v>
      </c>
      <c r="EGG8" s="103">
        <f t="shared" si="212"/>
        <v>2250</v>
      </c>
      <c r="EGH8" s="103">
        <f t="shared" si="212"/>
        <v>2250</v>
      </c>
      <c r="EGI8" s="103">
        <f t="shared" si="212"/>
        <v>1058.9007232886743</v>
      </c>
      <c r="EGJ8" s="103">
        <f t="shared" si="212"/>
        <v>2250</v>
      </c>
      <c r="EGK8" s="103">
        <f t="shared" si="212"/>
        <v>2250</v>
      </c>
      <c r="EGL8" s="103">
        <f t="shared" si="212"/>
        <v>2250</v>
      </c>
      <c r="EGM8" s="103">
        <f t="shared" si="212"/>
        <v>2250</v>
      </c>
      <c r="EGN8" s="103">
        <f t="shared" si="212"/>
        <v>2250</v>
      </c>
      <c r="EGO8" s="103">
        <f t="shared" si="212"/>
        <v>1403.7598803674427</v>
      </c>
      <c r="EGP8" s="103">
        <f t="shared" si="212"/>
        <v>2250</v>
      </c>
      <c r="EGQ8" s="103">
        <f t="shared" si="212"/>
        <v>2250</v>
      </c>
      <c r="EGR8" s="103">
        <f t="shared" si="212"/>
        <v>2209.4485305337685</v>
      </c>
      <c r="EGS8" s="103">
        <f t="shared" si="212"/>
        <v>2250</v>
      </c>
      <c r="EGT8" s="103">
        <f t="shared" si="212"/>
        <v>2179.3877986999114</v>
      </c>
      <c r="EGU8" s="103">
        <f t="shared" si="212"/>
        <v>2250</v>
      </c>
      <c r="EGV8" s="103">
        <f t="shared" si="212"/>
        <v>2250</v>
      </c>
      <c r="EGW8" s="103">
        <f t="shared" si="212"/>
        <v>2250</v>
      </c>
      <c r="EGX8" s="103">
        <f t="shared" si="212"/>
        <v>2250</v>
      </c>
      <c r="EGY8" s="103">
        <f t="shared" si="212"/>
        <v>2250</v>
      </c>
      <c r="EGZ8" s="103">
        <f t="shared" si="212"/>
        <v>2250</v>
      </c>
      <c r="EHA8" s="103">
        <f t="shared" si="212"/>
        <v>2250</v>
      </c>
      <c r="EHB8" s="103">
        <f t="shared" si="212"/>
        <v>1296.7925046540731</v>
      </c>
      <c r="EHC8" s="103">
        <f t="shared" ref="EHC8:EJN8" si="213">MIN(EHC$3,$C$11) *40 + 15 * MAX($C$11-EHC$3,0) - (25*$C$11)</f>
        <v>1509.0487380596333</v>
      </c>
      <c r="EHD8" s="103">
        <f t="shared" si="213"/>
        <v>1938.7493514816742</v>
      </c>
      <c r="EHE8" s="103">
        <f t="shared" si="213"/>
        <v>2250</v>
      </c>
      <c r="EHF8" s="103">
        <f t="shared" si="213"/>
        <v>2250</v>
      </c>
      <c r="EHG8" s="103">
        <f t="shared" si="213"/>
        <v>2250</v>
      </c>
      <c r="EHH8" s="103">
        <f t="shared" si="213"/>
        <v>2250</v>
      </c>
      <c r="EHI8" s="103">
        <f t="shared" si="213"/>
        <v>2250</v>
      </c>
      <c r="EHJ8" s="103">
        <f t="shared" si="213"/>
        <v>2250</v>
      </c>
      <c r="EHK8" s="103">
        <f t="shared" si="213"/>
        <v>1024.7199926755575</v>
      </c>
      <c r="EHL8" s="103">
        <f t="shared" si="213"/>
        <v>2250</v>
      </c>
      <c r="EHM8" s="103">
        <f t="shared" si="213"/>
        <v>2250</v>
      </c>
      <c r="EHN8" s="103">
        <f t="shared" si="213"/>
        <v>2250</v>
      </c>
      <c r="EHO8" s="103">
        <f t="shared" si="213"/>
        <v>2250</v>
      </c>
      <c r="EHP8" s="103">
        <f t="shared" si="213"/>
        <v>2250</v>
      </c>
      <c r="EHQ8" s="103">
        <f t="shared" si="213"/>
        <v>1422.376171147801</v>
      </c>
      <c r="EHR8" s="103">
        <f t="shared" si="213"/>
        <v>2250</v>
      </c>
      <c r="EHS8" s="103">
        <f t="shared" si="213"/>
        <v>1354.4724875637075</v>
      </c>
      <c r="EHT8" s="103">
        <f t="shared" si="213"/>
        <v>2250</v>
      </c>
      <c r="EHU8" s="103">
        <f t="shared" si="213"/>
        <v>2250</v>
      </c>
      <c r="EHV8" s="103">
        <f t="shared" si="213"/>
        <v>1370.0369273964661</v>
      </c>
      <c r="EHW8" s="103">
        <f t="shared" si="213"/>
        <v>2250</v>
      </c>
      <c r="EHX8" s="103">
        <f t="shared" si="213"/>
        <v>2250</v>
      </c>
      <c r="EHY8" s="103">
        <f t="shared" si="213"/>
        <v>2250</v>
      </c>
      <c r="EHZ8" s="103">
        <f t="shared" si="213"/>
        <v>2250</v>
      </c>
      <c r="EIA8" s="103">
        <f t="shared" si="213"/>
        <v>2005.5848872341076</v>
      </c>
      <c r="EIB8" s="103">
        <f t="shared" si="213"/>
        <v>2250</v>
      </c>
      <c r="EIC8" s="103">
        <f t="shared" si="213"/>
        <v>1130.3140354625075</v>
      </c>
      <c r="EID8" s="103">
        <f t="shared" si="213"/>
        <v>2250</v>
      </c>
      <c r="EIE8" s="103">
        <f t="shared" si="213"/>
        <v>1841.853083895382</v>
      </c>
      <c r="EIF8" s="103">
        <f t="shared" si="213"/>
        <v>2250</v>
      </c>
      <c r="EIG8" s="103">
        <f t="shared" si="213"/>
        <v>2250</v>
      </c>
      <c r="EIH8" s="103">
        <f t="shared" si="213"/>
        <v>1060.8844264046147</v>
      </c>
      <c r="EII8" s="103">
        <f t="shared" si="213"/>
        <v>2239.6618549150062</v>
      </c>
      <c r="EIJ8" s="103">
        <f t="shared" si="213"/>
        <v>2250</v>
      </c>
      <c r="EIK8" s="103">
        <f t="shared" si="213"/>
        <v>1389.2635883663443</v>
      </c>
      <c r="EIL8" s="103">
        <f t="shared" si="213"/>
        <v>2250</v>
      </c>
      <c r="EIM8" s="103">
        <f t="shared" si="213"/>
        <v>2250</v>
      </c>
      <c r="EIN8" s="103">
        <f t="shared" si="213"/>
        <v>2250</v>
      </c>
      <c r="EIO8" s="103">
        <f t="shared" si="213"/>
        <v>1853.7553025910211</v>
      </c>
      <c r="EIP8" s="103">
        <f t="shared" si="213"/>
        <v>2250</v>
      </c>
      <c r="EIQ8" s="103">
        <f t="shared" si="213"/>
        <v>2250</v>
      </c>
      <c r="EIR8" s="103">
        <f t="shared" si="213"/>
        <v>2250</v>
      </c>
      <c r="EIS8" s="103">
        <f t="shared" si="213"/>
        <v>2102.1759697256384</v>
      </c>
      <c r="EIT8" s="103">
        <f t="shared" si="213"/>
        <v>2250</v>
      </c>
      <c r="EIU8" s="103">
        <f t="shared" si="213"/>
        <v>2101.8707846308789</v>
      </c>
      <c r="EIV8" s="103">
        <f t="shared" si="213"/>
        <v>2250</v>
      </c>
      <c r="EIW8" s="103">
        <f t="shared" si="213"/>
        <v>2250</v>
      </c>
      <c r="EIX8" s="103">
        <f t="shared" si="213"/>
        <v>2250</v>
      </c>
      <c r="EIY8" s="103">
        <f t="shared" si="213"/>
        <v>2250</v>
      </c>
      <c r="EIZ8" s="103">
        <f t="shared" si="213"/>
        <v>2250</v>
      </c>
      <c r="EJA8" s="103">
        <f t="shared" si="213"/>
        <v>2250</v>
      </c>
      <c r="EJB8" s="103">
        <f t="shared" si="213"/>
        <v>2250</v>
      </c>
      <c r="EJC8" s="103">
        <f t="shared" si="213"/>
        <v>2250</v>
      </c>
      <c r="EJD8" s="103">
        <f t="shared" si="213"/>
        <v>2250</v>
      </c>
      <c r="EJE8" s="103">
        <f t="shared" si="213"/>
        <v>2250</v>
      </c>
      <c r="EJF8" s="103">
        <f t="shared" si="213"/>
        <v>1420.6976531266209</v>
      </c>
      <c r="EJG8" s="103">
        <f t="shared" si="213"/>
        <v>1181.4325388348034</v>
      </c>
      <c r="EJH8" s="103">
        <f t="shared" si="213"/>
        <v>2250</v>
      </c>
      <c r="EJI8" s="103">
        <f t="shared" si="213"/>
        <v>1016.7851802117984</v>
      </c>
      <c r="EJJ8" s="103">
        <f t="shared" si="213"/>
        <v>2250</v>
      </c>
      <c r="EJK8" s="103">
        <f t="shared" si="213"/>
        <v>1858.7908566545602</v>
      </c>
      <c r="EJL8" s="103">
        <f t="shared" si="213"/>
        <v>2250</v>
      </c>
      <c r="EJM8" s="103">
        <f t="shared" si="213"/>
        <v>2250</v>
      </c>
      <c r="EJN8" s="103">
        <f t="shared" si="213"/>
        <v>2250</v>
      </c>
      <c r="EJO8" s="103">
        <f t="shared" ref="EJO8:ELZ8" si="214">MIN(EJO$3,$C$11) *40 + 15 * MAX($C$11-EJO$3,0) - (25*$C$11)</f>
        <v>2250</v>
      </c>
      <c r="EJP8" s="103">
        <f t="shared" si="214"/>
        <v>2153.5996581926938</v>
      </c>
      <c r="EJQ8" s="103">
        <f t="shared" si="214"/>
        <v>2250</v>
      </c>
      <c r="EJR8" s="103">
        <f t="shared" si="214"/>
        <v>1337.0769371623892</v>
      </c>
      <c r="EJS8" s="103">
        <f t="shared" si="214"/>
        <v>2250</v>
      </c>
      <c r="EJT8" s="103">
        <f t="shared" si="214"/>
        <v>2250</v>
      </c>
      <c r="EJU8" s="103">
        <f t="shared" si="214"/>
        <v>1935.8500930814544</v>
      </c>
      <c r="EJV8" s="103">
        <f t="shared" si="214"/>
        <v>2250</v>
      </c>
      <c r="EJW8" s="103">
        <f t="shared" si="214"/>
        <v>1237.281411175878</v>
      </c>
      <c r="EJX8" s="103">
        <f t="shared" si="214"/>
        <v>2250</v>
      </c>
      <c r="EJY8" s="103">
        <f t="shared" si="214"/>
        <v>2250</v>
      </c>
      <c r="EJZ8" s="103">
        <f t="shared" si="214"/>
        <v>2250</v>
      </c>
      <c r="EKA8" s="103">
        <f t="shared" si="214"/>
        <v>1923.4900967436752</v>
      </c>
      <c r="EKB8" s="103">
        <f t="shared" si="214"/>
        <v>2250</v>
      </c>
      <c r="EKC8" s="103">
        <f t="shared" si="214"/>
        <v>1860.4693746757403</v>
      </c>
      <c r="EKD8" s="103">
        <f t="shared" si="214"/>
        <v>2250</v>
      </c>
      <c r="EKE8" s="103">
        <f t="shared" si="214"/>
        <v>2250</v>
      </c>
      <c r="EKF8" s="103">
        <f t="shared" si="214"/>
        <v>2229.2855616931665</v>
      </c>
      <c r="EKG8" s="103">
        <f t="shared" si="214"/>
        <v>2250</v>
      </c>
      <c r="EKH8" s="103">
        <f t="shared" si="214"/>
        <v>2250</v>
      </c>
      <c r="EKI8" s="103">
        <f t="shared" si="214"/>
        <v>2250</v>
      </c>
      <c r="EKJ8" s="103">
        <f t="shared" si="214"/>
        <v>2250</v>
      </c>
      <c r="EKK8" s="103">
        <f t="shared" si="214"/>
        <v>1042.4207281716363</v>
      </c>
      <c r="EKL8" s="103">
        <f t="shared" si="214"/>
        <v>2250</v>
      </c>
      <c r="EKM8" s="103">
        <f t="shared" si="214"/>
        <v>2250</v>
      </c>
      <c r="EKN8" s="103">
        <f t="shared" si="214"/>
        <v>2250</v>
      </c>
      <c r="EKO8" s="103">
        <f t="shared" si="214"/>
        <v>2250</v>
      </c>
      <c r="EKP8" s="103">
        <f t="shared" si="214"/>
        <v>2250</v>
      </c>
      <c r="EKQ8" s="103">
        <f t="shared" si="214"/>
        <v>2250</v>
      </c>
      <c r="EKR8" s="103">
        <f t="shared" si="214"/>
        <v>2250</v>
      </c>
      <c r="EKS8" s="103">
        <f t="shared" si="214"/>
        <v>1112.4607074190499</v>
      </c>
      <c r="EKT8" s="103">
        <f t="shared" si="214"/>
        <v>2250</v>
      </c>
      <c r="EKU8" s="103">
        <f t="shared" si="214"/>
        <v>1026.3985106967375</v>
      </c>
      <c r="EKV8" s="103">
        <f t="shared" si="214"/>
        <v>2250</v>
      </c>
      <c r="EKW8" s="103">
        <f t="shared" si="214"/>
        <v>2250</v>
      </c>
      <c r="EKX8" s="103">
        <f t="shared" si="214"/>
        <v>2250</v>
      </c>
      <c r="EKY8" s="103">
        <f t="shared" si="214"/>
        <v>2250</v>
      </c>
      <c r="EKZ8" s="103">
        <f t="shared" si="214"/>
        <v>2250</v>
      </c>
      <c r="ELA8" s="103">
        <f t="shared" si="214"/>
        <v>2250</v>
      </c>
      <c r="ELB8" s="103">
        <f t="shared" si="214"/>
        <v>2250</v>
      </c>
      <c r="ELC8" s="103">
        <f t="shared" si="214"/>
        <v>2250</v>
      </c>
      <c r="ELD8" s="103">
        <f t="shared" si="214"/>
        <v>1266.5791802728354</v>
      </c>
      <c r="ELE8" s="103">
        <f t="shared" si="214"/>
        <v>2250</v>
      </c>
      <c r="ELF8" s="103">
        <f t="shared" si="214"/>
        <v>2250</v>
      </c>
      <c r="ELG8" s="103">
        <f t="shared" si="214"/>
        <v>2250</v>
      </c>
      <c r="ELH8" s="103">
        <f t="shared" si="214"/>
        <v>2250</v>
      </c>
      <c r="ELI8" s="103">
        <f t="shared" si="214"/>
        <v>2250</v>
      </c>
      <c r="ELJ8" s="103">
        <f t="shared" si="214"/>
        <v>2250</v>
      </c>
      <c r="ELK8" s="103">
        <f t="shared" si="214"/>
        <v>2091.4944914090402</v>
      </c>
      <c r="ELL8" s="103">
        <f t="shared" si="214"/>
        <v>2250</v>
      </c>
      <c r="ELM8" s="103">
        <f t="shared" si="214"/>
        <v>2250</v>
      </c>
      <c r="ELN8" s="103">
        <f t="shared" si="214"/>
        <v>2250</v>
      </c>
      <c r="ELO8" s="103">
        <f t="shared" si="214"/>
        <v>2250</v>
      </c>
      <c r="ELP8" s="103">
        <f t="shared" si="214"/>
        <v>2250</v>
      </c>
      <c r="ELQ8" s="103">
        <f t="shared" si="214"/>
        <v>2250</v>
      </c>
      <c r="ELR8" s="103">
        <f t="shared" si="214"/>
        <v>2250</v>
      </c>
      <c r="ELS8" s="103">
        <f t="shared" si="214"/>
        <v>2105.838190862758</v>
      </c>
      <c r="ELT8" s="103">
        <f t="shared" si="214"/>
        <v>1562.7613147373877</v>
      </c>
      <c r="ELU8" s="103">
        <f t="shared" si="214"/>
        <v>2250</v>
      </c>
      <c r="ELV8" s="103">
        <f t="shared" si="214"/>
        <v>1066.6829432050536</v>
      </c>
      <c r="ELW8" s="103">
        <f t="shared" si="214"/>
        <v>2250</v>
      </c>
      <c r="ELX8" s="103">
        <f t="shared" si="214"/>
        <v>2250</v>
      </c>
      <c r="ELY8" s="103">
        <f t="shared" si="214"/>
        <v>2250</v>
      </c>
      <c r="ELZ8" s="103">
        <f t="shared" si="214"/>
        <v>2250</v>
      </c>
      <c r="EMA8" s="103">
        <f t="shared" ref="EMA8:EOL8" si="215">MIN(EMA$3,$C$11) *40 + 15 * MAX($C$11-EMA$3,0) - (25*$C$11)</f>
        <v>2250</v>
      </c>
      <c r="EMB8" s="103">
        <f t="shared" si="215"/>
        <v>2250</v>
      </c>
      <c r="EMC8" s="103">
        <f t="shared" si="215"/>
        <v>2250</v>
      </c>
      <c r="EMD8" s="103">
        <f t="shared" si="215"/>
        <v>2250</v>
      </c>
      <c r="EME8" s="103">
        <f t="shared" si="215"/>
        <v>2250</v>
      </c>
      <c r="EMF8" s="103">
        <f t="shared" si="215"/>
        <v>2250</v>
      </c>
      <c r="EMG8" s="103">
        <f t="shared" si="215"/>
        <v>1955.381939146092</v>
      </c>
      <c r="EMH8" s="103">
        <f t="shared" si="215"/>
        <v>2250</v>
      </c>
      <c r="EMI8" s="103">
        <f t="shared" si="215"/>
        <v>1377.9717398602252</v>
      </c>
      <c r="EMJ8" s="103">
        <f t="shared" si="215"/>
        <v>2250</v>
      </c>
      <c r="EMK8" s="103">
        <f t="shared" si="215"/>
        <v>2143.5285500656155</v>
      </c>
      <c r="EML8" s="103">
        <f t="shared" si="215"/>
        <v>2250</v>
      </c>
      <c r="EMM8" s="103">
        <f t="shared" si="215"/>
        <v>2250</v>
      </c>
      <c r="EMN8" s="103">
        <f t="shared" si="215"/>
        <v>2250</v>
      </c>
      <c r="EMO8" s="103">
        <f t="shared" si="215"/>
        <v>1418.2561723685412</v>
      </c>
      <c r="EMP8" s="103">
        <f t="shared" si="215"/>
        <v>1544.7553941465503</v>
      </c>
      <c r="EMQ8" s="103">
        <f t="shared" si="215"/>
        <v>1345.6221198156691</v>
      </c>
      <c r="EMR8" s="103">
        <f t="shared" si="215"/>
        <v>2250</v>
      </c>
      <c r="EMS8" s="103">
        <f t="shared" si="215"/>
        <v>2250</v>
      </c>
      <c r="EMT8" s="103">
        <f t="shared" si="215"/>
        <v>2214.9418622394487</v>
      </c>
      <c r="EMU8" s="103">
        <f t="shared" si="215"/>
        <v>2250</v>
      </c>
      <c r="EMV8" s="103">
        <f t="shared" si="215"/>
        <v>2250</v>
      </c>
      <c r="EMW8" s="103">
        <f t="shared" si="215"/>
        <v>1629.2916653950615</v>
      </c>
      <c r="EMX8" s="103">
        <f t="shared" si="215"/>
        <v>2250</v>
      </c>
      <c r="EMY8" s="103">
        <f t="shared" si="215"/>
        <v>2250</v>
      </c>
      <c r="EMZ8" s="103">
        <f t="shared" si="215"/>
        <v>2250</v>
      </c>
      <c r="ENA8" s="103">
        <f t="shared" si="215"/>
        <v>2158.6352122562339</v>
      </c>
      <c r="ENB8" s="103">
        <f t="shared" si="215"/>
        <v>1448.0117191076388</v>
      </c>
      <c r="ENC8" s="103">
        <f t="shared" si="215"/>
        <v>2250</v>
      </c>
      <c r="END8" s="103">
        <f t="shared" si="215"/>
        <v>2250</v>
      </c>
      <c r="ENE8" s="103">
        <f t="shared" si="215"/>
        <v>2250</v>
      </c>
      <c r="ENF8" s="103">
        <f t="shared" si="215"/>
        <v>2250</v>
      </c>
      <c r="ENG8" s="103">
        <f t="shared" si="215"/>
        <v>2250</v>
      </c>
      <c r="ENH8" s="103">
        <f t="shared" si="215"/>
        <v>2250</v>
      </c>
      <c r="ENI8" s="103">
        <f t="shared" si="215"/>
        <v>1176.2443922238836</v>
      </c>
      <c r="ENJ8" s="103">
        <f t="shared" si="215"/>
        <v>2250</v>
      </c>
      <c r="ENK8" s="103">
        <f t="shared" si="215"/>
        <v>2028.4737693411053</v>
      </c>
      <c r="ENL8" s="103">
        <f t="shared" si="215"/>
        <v>2250</v>
      </c>
      <c r="ENM8" s="103">
        <f t="shared" si="215"/>
        <v>2250</v>
      </c>
      <c r="ENN8" s="103">
        <f t="shared" si="215"/>
        <v>2250</v>
      </c>
      <c r="ENO8" s="103">
        <f t="shared" si="215"/>
        <v>2250</v>
      </c>
      <c r="ENP8" s="103">
        <f t="shared" si="215"/>
        <v>1384.5332193975646</v>
      </c>
      <c r="ENQ8" s="103">
        <f t="shared" si="215"/>
        <v>2250</v>
      </c>
      <c r="ENR8" s="103">
        <f t="shared" si="215"/>
        <v>2250</v>
      </c>
      <c r="ENS8" s="103">
        <f t="shared" si="215"/>
        <v>2250</v>
      </c>
      <c r="ENT8" s="103">
        <f t="shared" si="215"/>
        <v>2250</v>
      </c>
      <c r="ENU8" s="103">
        <f t="shared" si="215"/>
        <v>2250</v>
      </c>
      <c r="ENV8" s="103">
        <f t="shared" si="215"/>
        <v>2250</v>
      </c>
      <c r="ENW8" s="103">
        <f t="shared" si="215"/>
        <v>2250</v>
      </c>
      <c r="ENX8" s="103">
        <f t="shared" si="215"/>
        <v>2250</v>
      </c>
      <c r="ENY8" s="103">
        <f t="shared" si="215"/>
        <v>2250</v>
      </c>
      <c r="ENZ8" s="103">
        <f t="shared" si="215"/>
        <v>1963.1641590624713</v>
      </c>
      <c r="EOA8" s="103">
        <f t="shared" si="215"/>
        <v>2098.3611560411391</v>
      </c>
      <c r="EOB8" s="103">
        <f t="shared" si="215"/>
        <v>2250</v>
      </c>
      <c r="EOC8" s="103">
        <f t="shared" si="215"/>
        <v>2250</v>
      </c>
      <c r="EOD8" s="103">
        <f t="shared" si="215"/>
        <v>2250</v>
      </c>
      <c r="EOE8" s="103">
        <f t="shared" si="215"/>
        <v>1442.213202307199</v>
      </c>
      <c r="EOF8" s="103">
        <f t="shared" si="215"/>
        <v>2250</v>
      </c>
      <c r="EOG8" s="103">
        <f t="shared" si="215"/>
        <v>2250</v>
      </c>
      <c r="EOH8" s="103">
        <f t="shared" si="215"/>
        <v>2250</v>
      </c>
      <c r="EOI8" s="103">
        <f t="shared" si="215"/>
        <v>1059.2059083834347</v>
      </c>
      <c r="EOJ8" s="103">
        <f t="shared" si="215"/>
        <v>2250</v>
      </c>
      <c r="EOK8" s="103">
        <f t="shared" si="215"/>
        <v>2250</v>
      </c>
      <c r="EOL8" s="103">
        <f t="shared" si="215"/>
        <v>2250</v>
      </c>
      <c r="EOM8" s="103">
        <f t="shared" ref="EOM8:EQX8" si="216">MIN(EOM$3,$C$11) *40 + 15 * MAX($C$11-EOM$3,0) - (25*$C$11)</f>
        <v>2250</v>
      </c>
      <c r="EON8" s="103">
        <f t="shared" si="216"/>
        <v>2250</v>
      </c>
      <c r="EOO8" s="103">
        <f t="shared" si="216"/>
        <v>1226.1421552171387</v>
      </c>
      <c r="EOP8" s="103">
        <f t="shared" si="216"/>
        <v>2250</v>
      </c>
      <c r="EOQ8" s="103">
        <f t="shared" si="216"/>
        <v>2250</v>
      </c>
      <c r="EOR8" s="103">
        <f t="shared" si="216"/>
        <v>2250</v>
      </c>
      <c r="EOS8" s="103">
        <f t="shared" si="216"/>
        <v>2250</v>
      </c>
      <c r="EOT8" s="103">
        <f t="shared" si="216"/>
        <v>2250</v>
      </c>
      <c r="EOU8" s="103">
        <f t="shared" si="216"/>
        <v>2250</v>
      </c>
      <c r="EOV8" s="103">
        <f t="shared" si="216"/>
        <v>2250</v>
      </c>
      <c r="EOW8" s="103">
        <f t="shared" si="216"/>
        <v>2250</v>
      </c>
      <c r="EOX8" s="103">
        <f t="shared" si="216"/>
        <v>2250</v>
      </c>
      <c r="EOY8" s="103">
        <f t="shared" si="216"/>
        <v>2250</v>
      </c>
      <c r="EOZ8" s="103">
        <f t="shared" si="216"/>
        <v>2250</v>
      </c>
      <c r="EPA8" s="103">
        <f t="shared" si="216"/>
        <v>2250</v>
      </c>
      <c r="EPB8" s="103">
        <f t="shared" si="216"/>
        <v>1554.5213171788691</v>
      </c>
      <c r="EPC8" s="103">
        <f t="shared" si="216"/>
        <v>2241.1877803888055</v>
      </c>
      <c r="EPD8" s="103">
        <f t="shared" si="216"/>
        <v>2250</v>
      </c>
      <c r="EPE8" s="103">
        <f t="shared" si="216"/>
        <v>2250</v>
      </c>
      <c r="EPF8" s="103">
        <f t="shared" si="216"/>
        <v>2250</v>
      </c>
      <c r="EPG8" s="103">
        <f t="shared" si="216"/>
        <v>2250</v>
      </c>
      <c r="EPH8" s="103">
        <f t="shared" si="216"/>
        <v>1694.2960905789359</v>
      </c>
      <c r="EPI8" s="103">
        <f t="shared" si="216"/>
        <v>1727.7138584551531</v>
      </c>
      <c r="EPJ8" s="103">
        <f t="shared" si="216"/>
        <v>2250</v>
      </c>
      <c r="EPK8" s="103">
        <f t="shared" si="216"/>
        <v>1250.4043702505569</v>
      </c>
      <c r="EPL8" s="103">
        <f t="shared" si="216"/>
        <v>2250</v>
      </c>
      <c r="EPM8" s="103">
        <f t="shared" si="216"/>
        <v>2250</v>
      </c>
      <c r="EPN8" s="103">
        <f t="shared" si="216"/>
        <v>2250</v>
      </c>
      <c r="EPO8" s="103">
        <f t="shared" si="216"/>
        <v>2250</v>
      </c>
      <c r="EPP8" s="103">
        <f t="shared" si="216"/>
        <v>2250</v>
      </c>
      <c r="EPQ8" s="103">
        <f t="shared" si="216"/>
        <v>2250</v>
      </c>
      <c r="EPR8" s="103">
        <f t="shared" si="216"/>
        <v>1255.4399243140961</v>
      </c>
      <c r="EPS8" s="103">
        <f t="shared" si="216"/>
        <v>2250</v>
      </c>
      <c r="EPT8" s="103">
        <f t="shared" si="216"/>
        <v>2250</v>
      </c>
      <c r="EPU8" s="103">
        <f t="shared" si="216"/>
        <v>2250</v>
      </c>
      <c r="EPV8" s="103">
        <f t="shared" si="216"/>
        <v>2250</v>
      </c>
      <c r="EPW8" s="103">
        <f t="shared" si="216"/>
        <v>2250</v>
      </c>
      <c r="EPX8" s="103">
        <f t="shared" si="216"/>
        <v>2250</v>
      </c>
      <c r="EPY8" s="103">
        <f t="shared" si="216"/>
        <v>1240.7910397656178</v>
      </c>
      <c r="EPZ8" s="103">
        <f t="shared" si="216"/>
        <v>2250</v>
      </c>
      <c r="EQA8" s="103">
        <f t="shared" si="216"/>
        <v>2250</v>
      </c>
      <c r="EQB8" s="103">
        <f t="shared" si="216"/>
        <v>2250</v>
      </c>
      <c r="EQC8" s="103">
        <f t="shared" si="216"/>
        <v>2250</v>
      </c>
      <c r="EQD8" s="103">
        <f t="shared" si="216"/>
        <v>2132.0841090121157</v>
      </c>
      <c r="EQE8" s="103">
        <f t="shared" si="216"/>
        <v>2250</v>
      </c>
      <c r="EQF8" s="103">
        <f t="shared" si="216"/>
        <v>2250</v>
      </c>
      <c r="EQG8" s="103">
        <f t="shared" si="216"/>
        <v>2250</v>
      </c>
      <c r="EQH8" s="103">
        <f t="shared" si="216"/>
        <v>1972.930082094791</v>
      </c>
      <c r="EQI8" s="103">
        <f t="shared" si="216"/>
        <v>2250</v>
      </c>
      <c r="EQJ8" s="103">
        <f t="shared" si="216"/>
        <v>2250</v>
      </c>
      <c r="EQK8" s="103">
        <f t="shared" si="216"/>
        <v>1781.4264351329084</v>
      </c>
      <c r="EQL8" s="103">
        <f t="shared" si="216"/>
        <v>2250</v>
      </c>
      <c r="EQM8" s="103">
        <f t="shared" si="216"/>
        <v>2250</v>
      </c>
      <c r="EQN8" s="103">
        <f t="shared" si="216"/>
        <v>2250</v>
      </c>
      <c r="EQO8" s="103">
        <f t="shared" si="216"/>
        <v>2250</v>
      </c>
      <c r="EQP8" s="103">
        <f t="shared" si="216"/>
        <v>1051.118503372295</v>
      </c>
      <c r="EQQ8" s="103">
        <f t="shared" si="216"/>
        <v>2250</v>
      </c>
      <c r="EQR8" s="103">
        <f t="shared" si="216"/>
        <v>2250</v>
      </c>
      <c r="EQS8" s="103">
        <f t="shared" si="216"/>
        <v>2250</v>
      </c>
      <c r="EQT8" s="103">
        <f t="shared" si="216"/>
        <v>2250</v>
      </c>
      <c r="EQU8" s="103">
        <f t="shared" si="216"/>
        <v>2250</v>
      </c>
      <c r="EQV8" s="103">
        <f t="shared" si="216"/>
        <v>2250</v>
      </c>
      <c r="EQW8" s="103">
        <f t="shared" si="216"/>
        <v>2250</v>
      </c>
      <c r="EQX8" s="103">
        <f t="shared" si="216"/>
        <v>1300.6073183385724</v>
      </c>
      <c r="EQY8" s="103">
        <f t="shared" ref="EQY8:ETJ8" si="217">MIN(EQY$3,$C$11) *40 + 15 * MAX($C$11-EQY$3,0) - (25*$C$11)</f>
        <v>2250</v>
      </c>
      <c r="EQZ8" s="103">
        <f t="shared" si="217"/>
        <v>2250</v>
      </c>
      <c r="ERA8" s="103">
        <f t="shared" si="217"/>
        <v>2250</v>
      </c>
      <c r="ERB8" s="103">
        <f t="shared" si="217"/>
        <v>2250</v>
      </c>
      <c r="ERC8" s="103">
        <f t="shared" si="217"/>
        <v>2239.6618549150062</v>
      </c>
      <c r="ERD8" s="103">
        <f t="shared" si="217"/>
        <v>2250</v>
      </c>
      <c r="ERE8" s="103">
        <f t="shared" si="217"/>
        <v>2250</v>
      </c>
      <c r="ERF8" s="103">
        <f t="shared" si="217"/>
        <v>2250</v>
      </c>
      <c r="ERG8" s="103">
        <f t="shared" si="217"/>
        <v>2107.9744865260782</v>
      </c>
      <c r="ERH8" s="103">
        <f t="shared" si="217"/>
        <v>1888.5464033936587</v>
      </c>
      <c r="ERI8" s="103">
        <f t="shared" si="217"/>
        <v>2065.7063509018208</v>
      </c>
      <c r="ERJ8" s="103">
        <f t="shared" si="217"/>
        <v>1499.8931852168344</v>
      </c>
      <c r="ERK8" s="103">
        <f t="shared" si="217"/>
        <v>2250</v>
      </c>
      <c r="ERL8" s="103">
        <f t="shared" si="217"/>
        <v>2250</v>
      </c>
      <c r="ERM8" s="103">
        <f t="shared" si="217"/>
        <v>1994.9034089175084</v>
      </c>
      <c r="ERN8" s="103">
        <f t="shared" si="217"/>
        <v>2250</v>
      </c>
      <c r="ERO8" s="103">
        <f t="shared" si="217"/>
        <v>2250</v>
      </c>
      <c r="ERP8" s="103">
        <f t="shared" si="217"/>
        <v>2250</v>
      </c>
      <c r="ERQ8" s="103">
        <f t="shared" si="217"/>
        <v>2250</v>
      </c>
      <c r="ERR8" s="103">
        <f t="shared" si="217"/>
        <v>2250</v>
      </c>
      <c r="ERS8" s="103">
        <f t="shared" si="217"/>
        <v>2250</v>
      </c>
      <c r="ERT8" s="103">
        <f t="shared" si="217"/>
        <v>2250</v>
      </c>
      <c r="ERU8" s="103">
        <f t="shared" si="217"/>
        <v>2250</v>
      </c>
      <c r="ERV8" s="103">
        <f t="shared" si="217"/>
        <v>2250</v>
      </c>
      <c r="ERW8" s="103">
        <f t="shared" si="217"/>
        <v>2250</v>
      </c>
      <c r="ERX8" s="103">
        <f t="shared" si="217"/>
        <v>2250</v>
      </c>
      <c r="ERY8" s="103">
        <f t="shared" si="217"/>
        <v>2250</v>
      </c>
      <c r="ERZ8" s="103">
        <f t="shared" si="217"/>
        <v>2250</v>
      </c>
      <c r="ESA8" s="103">
        <f t="shared" si="217"/>
        <v>2250</v>
      </c>
      <c r="ESB8" s="103">
        <f t="shared" si="217"/>
        <v>1041.8103579821163</v>
      </c>
      <c r="ESC8" s="103">
        <f t="shared" si="217"/>
        <v>1172.2769859920045</v>
      </c>
      <c r="ESD8" s="103">
        <f t="shared" si="217"/>
        <v>2250</v>
      </c>
      <c r="ESE8" s="103">
        <f t="shared" si="217"/>
        <v>2250</v>
      </c>
      <c r="ESF8" s="103">
        <f t="shared" si="217"/>
        <v>2250</v>
      </c>
      <c r="ESG8" s="103">
        <f t="shared" si="217"/>
        <v>1360.8813745536663</v>
      </c>
      <c r="ESH8" s="103">
        <f t="shared" si="217"/>
        <v>2250</v>
      </c>
      <c r="ESI8" s="103">
        <f t="shared" si="217"/>
        <v>2250</v>
      </c>
      <c r="ESJ8" s="103">
        <f t="shared" si="217"/>
        <v>2250</v>
      </c>
      <c r="ESK8" s="103">
        <f t="shared" si="217"/>
        <v>2250</v>
      </c>
      <c r="ESL8" s="103">
        <f t="shared" si="217"/>
        <v>1744.9568163090917</v>
      </c>
      <c r="ESM8" s="103">
        <f t="shared" si="217"/>
        <v>2250</v>
      </c>
      <c r="ESN8" s="103">
        <f t="shared" si="217"/>
        <v>2250</v>
      </c>
      <c r="ESO8" s="103">
        <f t="shared" si="217"/>
        <v>1779.5953245643486</v>
      </c>
      <c r="ESP8" s="103">
        <f t="shared" si="217"/>
        <v>2250</v>
      </c>
      <c r="ESQ8" s="103">
        <f t="shared" si="217"/>
        <v>2250</v>
      </c>
      <c r="ESR8" s="103">
        <f t="shared" si="217"/>
        <v>1714.5908993804742</v>
      </c>
      <c r="ESS8" s="103">
        <f t="shared" si="217"/>
        <v>2250</v>
      </c>
      <c r="EST8" s="103">
        <f t="shared" si="217"/>
        <v>1557.8783532212283</v>
      </c>
      <c r="ESU8" s="103">
        <f t="shared" si="217"/>
        <v>1543.3820612201307</v>
      </c>
      <c r="ESV8" s="103">
        <f t="shared" si="217"/>
        <v>2250</v>
      </c>
      <c r="ESW8" s="103">
        <f t="shared" si="217"/>
        <v>1105.1362651448098</v>
      </c>
      <c r="ESX8" s="103">
        <f t="shared" si="217"/>
        <v>2250</v>
      </c>
      <c r="ESY8" s="103">
        <f t="shared" si="217"/>
        <v>2250</v>
      </c>
      <c r="ESZ8" s="103">
        <f t="shared" si="217"/>
        <v>2250</v>
      </c>
      <c r="ETA8" s="103">
        <f t="shared" si="217"/>
        <v>2108.8900418103576</v>
      </c>
      <c r="ETB8" s="103">
        <f t="shared" si="217"/>
        <v>2250</v>
      </c>
      <c r="ETC8" s="103">
        <f t="shared" si="217"/>
        <v>2250</v>
      </c>
      <c r="ETD8" s="103">
        <f t="shared" si="217"/>
        <v>2250</v>
      </c>
      <c r="ETE8" s="103">
        <f t="shared" si="217"/>
        <v>2250</v>
      </c>
      <c r="ETF8" s="103">
        <f t="shared" si="217"/>
        <v>2250</v>
      </c>
      <c r="ETG8" s="103">
        <f t="shared" si="217"/>
        <v>2250</v>
      </c>
      <c r="ETH8" s="103">
        <f t="shared" si="217"/>
        <v>2250</v>
      </c>
      <c r="ETI8" s="103">
        <f t="shared" si="217"/>
        <v>2250</v>
      </c>
      <c r="ETJ8" s="103">
        <f t="shared" si="217"/>
        <v>2250</v>
      </c>
      <c r="ETK8" s="103">
        <f t="shared" ref="ETK8:EVV8" si="218">MIN(ETK$3,$C$11) *40 + 15 * MAX($C$11-ETK$3,0) - (25*$C$11)</f>
        <v>2250</v>
      </c>
      <c r="ETL8" s="103">
        <f t="shared" si="218"/>
        <v>2250</v>
      </c>
      <c r="ETM8" s="103">
        <f t="shared" si="218"/>
        <v>2250</v>
      </c>
      <c r="ETN8" s="103">
        <f t="shared" si="218"/>
        <v>2250</v>
      </c>
      <c r="ETO8" s="103">
        <f t="shared" si="218"/>
        <v>2250</v>
      </c>
      <c r="ETP8" s="103">
        <f t="shared" si="218"/>
        <v>1503.5554063539539</v>
      </c>
      <c r="ETQ8" s="103">
        <f t="shared" si="218"/>
        <v>2250</v>
      </c>
      <c r="ETR8" s="103">
        <f t="shared" si="218"/>
        <v>2250</v>
      </c>
      <c r="ETS8" s="103">
        <f t="shared" si="218"/>
        <v>2250</v>
      </c>
      <c r="ETT8" s="103">
        <f t="shared" si="218"/>
        <v>2250</v>
      </c>
      <c r="ETU8" s="103">
        <f t="shared" si="218"/>
        <v>2250</v>
      </c>
      <c r="ETV8" s="103">
        <f t="shared" si="218"/>
        <v>2250</v>
      </c>
      <c r="ETW8" s="103">
        <f t="shared" si="218"/>
        <v>1514.847254860073</v>
      </c>
      <c r="ETX8" s="103">
        <f t="shared" si="218"/>
        <v>2250</v>
      </c>
      <c r="ETY8" s="103">
        <f t="shared" si="218"/>
        <v>1314.3406476027712</v>
      </c>
      <c r="ETZ8" s="103">
        <f t="shared" si="218"/>
        <v>2250</v>
      </c>
      <c r="EUA8" s="103">
        <f t="shared" si="218"/>
        <v>2250</v>
      </c>
      <c r="EUB8" s="103">
        <f t="shared" si="218"/>
        <v>2250</v>
      </c>
      <c r="EUC8" s="103">
        <f t="shared" si="218"/>
        <v>2250</v>
      </c>
      <c r="EUD8" s="103">
        <f t="shared" si="218"/>
        <v>2250</v>
      </c>
      <c r="EUE8" s="103">
        <f t="shared" si="218"/>
        <v>2250</v>
      </c>
      <c r="EUF8" s="103">
        <f t="shared" si="218"/>
        <v>2250</v>
      </c>
      <c r="EUG8" s="103">
        <f t="shared" si="218"/>
        <v>2250</v>
      </c>
      <c r="EUH8" s="103">
        <f t="shared" si="218"/>
        <v>2250</v>
      </c>
      <c r="EUI8" s="103">
        <f t="shared" si="218"/>
        <v>2250</v>
      </c>
      <c r="EUJ8" s="103">
        <f t="shared" si="218"/>
        <v>1737.4797814874728</v>
      </c>
      <c r="EUK8" s="103">
        <f t="shared" si="218"/>
        <v>1907.7730643635359</v>
      </c>
      <c r="EUL8" s="103">
        <f t="shared" si="218"/>
        <v>1034.028138065737</v>
      </c>
      <c r="EUM8" s="103">
        <f t="shared" si="218"/>
        <v>2250</v>
      </c>
      <c r="EUN8" s="103">
        <f t="shared" si="218"/>
        <v>2250</v>
      </c>
      <c r="EUO8" s="103">
        <f t="shared" si="218"/>
        <v>2250</v>
      </c>
      <c r="EUP8" s="103">
        <f t="shared" si="218"/>
        <v>2250</v>
      </c>
      <c r="EUQ8" s="103">
        <f t="shared" si="218"/>
        <v>2250</v>
      </c>
      <c r="EUR8" s="103">
        <f t="shared" si="218"/>
        <v>2250</v>
      </c>
      <c r="EUS8" s="103">
        <f t="shared" si="218"/>
        <v>2250</v>
      </c>
      <c r="EUT8" s="103">
        <f t="shared" si="218"/>
        <v>2250</v>
      </c>
      <c r="EUU8" s="103">
        <f t="shared" si="218"/>
        <v>2250</v>
      </c>
      <c r="EUV8" s="103">
        <f t="shared" si="218"/>
        <v>2250</v>
      </c>
      <c r="EUW8" s="103">
        <f t="shared" si="218"/>
        <v>2250</v>
      </c>
      <c r="EUX8" s="103">
        <f t="shared" si="218"/>
        <v>2250</v>
      </c>
      <c r="EUY8" s="103">
        <f t="shared" si="218"/>
        <v>1533.616138187811</v>
      </c>
      <c r="EUZ8" s="103">
        <f t="shared" si="218"/>
        <v>2250</v>
      </c>
      <c r="EVA8" s="103">
        <f t="shared" si="218"/>
        <v>2250</v>
      </c>
      <c r="EVB8" s="103">
        <f t="shared" si="218"/>
        <v>2250</v>
      </c>
      <c r="EVC8" s="103">
        <f t="shared" si="218"/>
        <v>2250</v>
      </c>
      <c r="EVD8" s="103">
        <f t="shared" si="218"/>
        <v>2250</v>
      </c>
      <c r="EVE8" s="103">
        <f t="shared" si="218"/>
        <v>2250</v>
      </c>
      <c r="EVF8" s="103">
        <f t="shared" si="218"/>
        <v>1024.5674001281777</v>
      </c>
      <c r="EVG8" s="103">
        <f t="shared" si="218"/>
        <v>2250</v>
      </c>
      <c r="EVH8" s="103">
        <f t="shared" si="218"/>
        <v>1691.5494247260967</v>
      </c>
      <c r="EVI8" s="103">
        <f t="shared" si="218"/>
        <v>2250</v>
      </c>
      <c r="EVJ8" s="103">
        <f t="shared" si="218"/>
        <v>2250</v>
      </c>
      <c r="EVK8" s="103">
        <f t="shared" si="218"/>
        <v>2250</v>
      </c>
      <c r="EVL8" s="103">
        <f t="shared" si="218"/>
        <v>2250</v>
      </c>
      <c r="EVM8" s="103">
        <f t="shared" si="218"/>
        <v>2250</v>
      </c>
      <c r="EVN8" s="103">
        <f t="shared" si="218"/>
        <v>2250</v>
      </c>
      <c r="EVO8" s="103">
        <f t="shared" si="218"/>
        <v>1583.8190862758256</v>
      </c>
      <c r="EVP8" s="103">
        <f t="shared" si="218"/>
        <v>2250</v>
      </c>
      <c r="EVQ8" s="103">
        <f t="shared" si="218"/>
        <v>2250</v>
      </c>
      <c r="EVR8" s="103">
        <f t="shared" si="218"/>
        <v>1118.5644093142491</v>
      </c>
      <c r="EVS8" s="103">
        <f t="shared" si="218"/>
        <v>2250</v>
      </c>
      <c r="EVT8" s="103">
        <f t="shared" si="218"/>
        <v>1796.2279122287673</v>
      </c>
      <c r="EVU8" s="103">
        <f t="shared" si="218"/>
        <v>2250</v>
      </c>
      <c r="EVV8" s="103">
        <f t="shared" si="218"/>
        <v>1272.8354747154153</v>
      </c>
      <c r="EVW8" s="103">
        <f t="shared" ref="EVW8:EYH8" si="219">MIN(EVW$3,$C$11) *40 + 15 * MAX($C$11-EVW$3,0) - (25*$C$11)</f>
        <v>2250</v>
      </c>
      <c r="EVX8" s="103">
        <f t="shared" si="219"/>
        <v>2250</v>
      </c>
      <c r="EVY8" s="103">
        <f t="shared" si="219"/>
        <v>2250</v>
      </c>
      <c r="EVZ8" s="103">
        <f t="shared" si="219"/>
        <v>2250</v>
      </c>
      <c r="EWA8" s="103">
        <f t="shared" si="219"/>
        <v>2250</v>
      </c>
      <c r="EWB8" s="103">
        <f t="shared" si="219"/>
        <v>2250</v>
      </c>
      <c r="EWC8" s="103">
        <f t="shared" si="219"/>
        <v>2250</v>
      </c>
      <c r="EWD8" s="103">
        <f t="shared" si="219"/>
        <v>2250</v>
      </c>
      <c r="EWE8" s="103">
        <f t="shared" si="219"/>
        <v>2250</v>
      </c>
      <c r="EWF8" s="103">
        <f t="shared" si="219"/>
        <v>2250</v>
      </c>
      <c r="EWG8" s="103">
        <f t="shared" si="219"/>
        <v>2250</v>
      </c>
      <c r="EWH8" s="103">
        <f t="shared" si="219"/>
        <v>1610.5227820673244</v>
      </c>
      <c r="EWI8" s="103">
        <f t="shared" si="219"/>
        <v>2250</v>
      </c>
      <c r="EWJ8" s="103">
        <f t="shared" si="219"/>
        <v>1049.2873928037352</v>
      </c>
      <c r="EWK8" s="103">
        <f t="shared" si="219"/>
        <v>1355.2354503006081</v>
      </c>
      <c r="EWL8" s="103">
        <f t="shared" si="219"/>
        <v>1256.3554795983755</v>
      </c>
      <c r="EWM8" s="103">
        <f t="shared" si="219"/>
        <v>2250</v>
      </c>
      <c r="EWN8" s="103">
        <f t="shared" si="219"/>
        <v>2250</v>
      </c>
      <c r="EWO8" s="103">
        <f t="shared" si="219"/>
        <v>2250</v>
      </c>
      <c r="EWP8" s="103">
        <f t="shared" si="219"/>
        <v>2250</v>
      </c>
      <c r="EWQ8" s="103">
        <f t="shared" si="219"/>
        <v>2250</v>
      </c>
      <c r="EWR8" s="103">
        <f t="shared" si="219"/>
        <v>2250</v>
      </c>
      <c r="EWS8" s="103">
        <f t="shared" si="219"/>
        <v>1221.5643787957397</v>
      </c>
      <c r="EWT8" s="103">
        <f t="shared" si="219"/>
        <v>2250</v>
      </c>
      <c r="EWU8" s="103">
        <f t="shared" si="219"/>
        <v>2250</v>
      </c>
      <c r="EWV8" s="103">
        <f t="shared" si="219"/>
        <v>2250</v>
      </c>
      <c r="EWW8" s="103">
        <f t="shared" si="219"/>
        <v>2250</v>
      </c>
      <c r="EWX8" s="103">
        <f t="shared" si="219"/>
        <v>2250</v>
      </c>
      <c r="EWY8" s="103">
        <f t="shared" si="219"/>
        <v>2250</v>
      </c>
      <c r="EWZ8" s="103">
        <f t="shared" si="219"/>
        <v>2250</v>
      </c>
      <c r="EXA8" s="103">
        <f t="shared" si="219"/>
        <v>2250</v>
      </c>
      <c r="EXB8" s="103">
        <f t="shared" si="219"/>
        <v>1478.6828211310158</v>
      </c>
      <c r="EXC8" s="103">
        <f t="shared" si="219"/>
        <v>2250</v>
      </c>
      <c r="EXD8" s="103">
        <f t="shared" si="219"/>
        <v>2250</v>
      </c>
      <c r="EXE8" s="103">
        <f t="shared" si="219"/>
        <v>1395.9776604510635</v>
      </c>
      <c r="EXF8" s="103">
        <f t="shared" si="219"/>
        <v>2250</v>
      </c>
      <c r="EXG8" s="103">
        <f t="shared" si="219"/>
        <v>2250</v>
      </c>
      <c r="EXH8" s="103">
        <f t="shared" si="219"/>
        <v>2250</v>
      </c>
      <c r="EXI8" s="103">
        <f t="shared" si="219"/>
        <v>2250</v>
      </c>
      <c r="EXJ8" s="103">
        <f t="shared" si="219"/>
        <v>2250</v>
      </c>
      <c r="EXK8" s="103">
        <f t="shared" si="219"/>
        <v>2250</v>
      </c>
      <c r="EXL8" s="103">
        <f t="shared" si="219"/>
        <v>1013.2755516220586</v>
      </c>
      <c r="EXM8" s="103">
        <f t="shared" si="219"/>
        <v>2250</v>
      </c>
      <c r="EXN8" s="103">
        <f t="shared" si="219"/>
        <v>2250</v>
      </c>
      <c r="EXO8" s="103">
        <f t="shared" si="219"/>
        <v>2250</v>
      </c>
      <c r="EXP8" s="103">
        <f t="shared" si="219"/>
        <v>1198.8280892361217</v>
      </c>
      <c r="EXQ8" s="103">
        <f t="shared" si="219"/>
        <v>2250</v>
      </c>
      <c r="EXR8" s="103">
        <f t="shared" si="219"/>
        <v>2250</v>
      </c>
      <c r="EXS8" s="103">
        <f t="shared" si="219"/>
        <v>2250</v>
      </c>
      <c r="EXT8" s="103">
        <f t="shared" si="219"/>
        <v>2250</v>
      </c>
      <c r="EXU8" s="103">
        <f t="shared" si="219"/>
        <v>2250</v>
      </c>
      <c r="EXV8" s="103">
        <f t="shared" si="219"/>
        <v>2250</v>
      </c>
      <c r="EXW8" s="103">
        <f t="shared" si="219"/>
        <v>2250</v>
      </c>
      <c r="EXX8" s="103">
        <f t="shared" si="219"/>
        <v>1060.1214636677141</v>
      </c>
      <c r="EXY8" s="103">
        <f t="shared" si="219"/>
        <v>2250</v>
      </c>
      <c r="EXZ8" s="103">
        <f t="shared" si="219"/>
        <v>2250</v>
      </c>
      <c r="EYA8" s="103">
        <f t="shared" si="219"/>
        <v>2250</v>
      </c>
      <c r="EYB8" s="103">
        <f t="shared" si="219"/>
        <v>2250</v>
      </c>
      <c r="EYC8" s="103">
        <f t="shared" si="219"/>
        <v>1850.5508590960417</v>
      </c>
      <c r="EYD8" s="103">
        <f t="shared" si="219"/>
        <v>1945.6160161137732</v>
      </c>
      <c r="EYE8" s="103">
        <f t="shared" si="219"/>
        <v>2250</v>
      </c>
      <c r="EYF8" s="103">
        <f t="shared" si="219"/>
        <v>1811.1819818720051</v>
      </c>
      <c r="EYG8" s="103">
        <f t="shared" si="219"/>
        <v>2250</v>
      </c>
      <c r="EYH8" s="103">
        <f t="shared" si="219"/>
        <v>2250</v>
      </c>
      <c r="EYI8" s="103">
        <f t="shared" ref="EYI8:FAT8" si="220">MIN(EYI$3,$C$11) *40 + 15 * MAX($C$11-EYI$3,0) - (25*$C$11)</f>
        <v>1482.6502273628957</v>
      </c>
      <c r="EYJ8" s="103">
        <f t="shared" si="220"/>
        <v>1434.27838984344</v>
      </c>
      <c r="EYK8" s="103">
        <f t="shared" si="220"/>
        <v>2250</v>
      </c>
      <c r="EYL8" s="103">
        <f t="shared" si="220"/>
        <v>2250</v>
      </c>
      <c r="EYM8" s="103">
        <f t="shared" si="220"/>
        <v>2250</v>
      </c>
      <c r="EYN8" s="103">
        <f t="shared" si="220"/>
        <v>2250</v>
      </c>
      <c r="EYO8" s="103">
        <f t="shared" si="220"/>
        <v>2250</v>
      </c>
      <c r="EYP8" s="103">
        <f t="shared" si="220"/>
        <v>2250</v>
      </c>
      <c r="EYQ8" s="103">
        <f t="shared" si="220"/>
        <v>2250</v>
      </c>
      <c r="EYR8" s="103">
        <f t="shared" si="220"/>
        <v>1286.111026337473</v>
      </c>
      <c r="EYS8" s="103">
        <f t="shared" si="220"/>
        <v>2250</v>
      </c>
      <c r="EYT8" s="103">
        <f t="shared" si="220"/>
        <v>2250</v>
      </c>
      <c r="EYU8" s="103">
        <f t="shared" si="220"/>
        <v>2250</v>
      </c>
      <c r="EYV8" s="103">
        <f t="shared" si="220"/>
        <v>2250</v>
      </c>
      <c r="EYW8" s="103">
        <f t="shared" si="220"/>
        <v>2250</v>
      </c>
      <c r="EYX8" s="103">
        <f t="shared" si="220"/>
        <v>2043.8856166264841</v>
      </c>
      <c r="EYY8" s="103">
        <f t="shared" si="220"/>
        <v>1738.2427442243725</v>
      </c>
      <c r="EYZ8" s="103">
        <f t="shared" si="220"/>
        <v>1691.5494247260967</v>
      </c>
      <c r="EZA8" s="103">
        <f t="shared" si="220"/>
        <v>2250</v>
      </c>
      <c r="EZB8" s="103">
        <f t="shared" si="220"/>
        <v>1977.8130436109504</v>
      </c>
      <c r="EZC8" s="103">
        <f t="shared" si="220"/>
        <v>1778.6797692800683</v>
      </c>
      <c r="EZD8" s="103">
        <f t="shared" si="220"/>
        <v>2250</v>
      </c>
      <c r="EZE8" s="103">
        <f t="shared" si="220"/>
        <v>2250</v>
      </c>
      <c r="EZF8" s="103">
        <f t="shared" si="220"/>
        <v>2250</v>
      </c>
      <c r="EZG8" s="103">
        <f t="shared" si="220"/>
        <v>2250</v>
      </c>
      <c r="EZH8" s="103">
        <f t="shared" si="220"/>
        <v>2250</v>
      </c>
      <c r="EZI8" s="103">
        <f t="shared" si="220"/>
        <v>1310.0680562761318</v>
      </c>
      <c r="EZJ8" s="103">
        <f t="shared" si="220"/>
        <v>2250</v>
      </c>
      <c r="EZK8" s="103">
        <f t="shared" si="220"/>
        <v>2250</v>
      </c>
      <c r="EZL8" s="103">
        <f t="shared" si="220"/>
        <v>2250</v>
      </c>
      <c r="EZM8" s="103">
        <f t="shared" si="220"/>
        <v>2250</v>
      </c>
      <c r="EZN8" s="103">
        <f t="shared" si="220"/>
        <v>2250</v>
      </c>
      <c r="EZO8" s="103">
        <f t="shared" si="220"/>
        <v>2250</v>
      </c>
      <c r="EZP8" s="103">
        <f t="shared" si="220"/>
        <v>2250</v>
      </c>
      <c r="EZQ8" s="103">
        <f t="shared" si="220"/>
        <v>2250</v>
      </c>
      <c r="EZR8" s="103">
        <f t="shared" si="220"/>
        <v>2250</v>
      </c>
      <c r="EZS8" s="103">
        <f t="shared" si="220"/>
        <v>2250</v>
      </c>
      <c r="EZT8" s="103">
        <f t="shared" si="220"/>
        <v>2250</v>
      </c>
      <c r="EZU8" s="103">
        <f t="shared" si="220"/>
        <v>2250</v>
      </c>
      <c r="EZV8" s="103">
        <f t="shared" si="220"/>
        <v>2250</v>
      </c>
      <c r="EZW8" s="103">
        <f t="shared" si="220"/>
        <v>2250</v>
      </c>
      <c r="EZX8" s="103">
        <f t="shared" si="220"/>
        <v>2250</v>
      </c>
      <c r="EZY8" s="103">
        <f t="shared" si="220"/>
        <v>2250</v>
      </c>
      <c r="EZZ8" s="103">
        <f t="shared" si="220"/>
        <v>2250</v>
      </c>
      <c r="FAA8" s="103">
        <f t="shared" si="220"/>
        <v>2250</v>
      </c>
      <c r="FAB8" s="103">
        <f t="shared" si="220"/>
        <v>2250</v>
      </c>
      <c r="FAC8" s="103">
        <f t="shared" si="220"/>
        <v>2250</v>
      </c>
      <c r="FAD8" s="103">
        <f t="shared" si="220"/>
        <v>2250</v>
      </c>
      <c r="FAE8" s="103">
        <f t="shared" si="220"/>
        <v>2250</v>
      </c>
      <c r="FAF8" s="103">
        <f t="shared" si="220"/>
        <v>2250</v>
      </c>
      <c r="FAG8" s="103">
        <f t="shared" si="220"/>
        <v>1131.9925534836884</v>
      </c>
      <c r="FAH8" s="103">
        <f t="shared" si="220"/>
        <v>2250</v>
      </c>
      <c r="FAI8" s="103">
        <f t="shared" si="220"/>
        <v>2250</v>
      </c>
      <c r="FAJ8" s="103">
        <f t="shared" si="220"/>
        <v>2250</v>
      </c>
      <c r="FAK8" s="103">
        <f t="shared" si="220"/>
        <v>2250</v>
      </c>
      <c r="FAL8" s="103">
        <f t="shared" si="220"/>
        <v>2250</v>
      </c>
      <c r="FAM8" s="103">
        <f t="shared" si="220"/>
        <v>1365.611743522446</v>
      </c>
      <c r="FAN8" s="103">
        <f t="shared" si="220"/>
        <v>2250</v>
      </c>
      <c r="FAO8" s="103">
        <f t="shared" si="220"/>
        <v>2250</v>
      </c>
      <c r="FAP8" s="103">
        <f t="shared" si="220"/>
        <v>2250</v>
      </c>
      <c r="FAQ8" s="103">
        <f t="shared" si="220"/>
        <v>2250</v>
      </c>
      <c r="FAR8" s="103">
        <f t="shared" si="220"/>
        <v>2250</v>
      </c>
      <c r="FAS8" s="103">
        <f t="shared" si="220"/>
        <v>2250</v>
      </c>
      <c r="FAT8" s="103">
        <f t="shared" si="220"/>
        <v>2250</v>
      </c>
      <c r="FAU8" s="103">
        <f t="shared" ref="FAU8:FDF8" si="221">MIN(FAU$3,$C$11) *40 + 15 * MAX($C$11-FAU$3,0) - (25*$C$11)</f>
        <v>2250</v>
      </c>
      <c r="FAV8" s="103">
        <f t="shared" si="221"/>
        <v>2250</v>
      </c>
      <c r="FAW8" s="103">
        <f t="shared" si="221"/>
        <v>2250</v>
      </c>
      <c r="FAX8" s="103">
        <f t="shared" si="221"/>
        <v>2250</v>
      </c>
      <c r="FAY8" s="103">
        <f t="shared" si="221"/>
        <v>2250</v>
      </c>
      <c r="FAZ8" s="103">
        <f t="shared" si="221"/>
        <v>1775.9331034272291</v>
      </c>
      <c r="FBA8" s="103">
        <f t="shared" si="221"/>
        <v>2250</v>
      </c>
      <c r="FBB8" s="103">
        <f t="shared" si="221"/>
        <v>2250</v>
      </c>
      <c r="FBC8" s="103">
        <f t="shared" si="221"/>
        <v>2250</v>
      </c>
      <c r="FBD8" s="103">
        <f t="shared" si="221"/>
        <v>2250</v>
      </c>
      <c r="FBE8" s="103">
        <f t="shared" si="221"/>
        <v>2250</v>
      </c>
      <c r="FBF8" s="103">
        <f t="shared" si="221"/>
        <v>2250</v>
      </c>
      <c r="FBG8" s="103">
        <f t="shared" si="221"/>
        <v>2250</v>
      </c>
      <c r="FBH8" s="103">
        <f t="shared" si="221"/>
        <v>2250</v>
      </c>
      <c r="FBI8" s="103">
        <f t="shared" si="221"/>
        <v>2250</v>
      </c>
      <c r="FBJ8" s="103">
        <f t="shared" si="221"/>
        <v>2250</v>
      </c>
      <c r="FBK8" s="103">
        <f t="shared" si="221"/>
        <v>2250</v>
      </c>
      <c r="FBL8" s="103">
        <f t="shared" si="221"/>
        <v>2250</v>
      </c>
      <c r="FBM8" s="103">
        <f t="shared" si="221"/>
        <v>2250</v>
      </c>
      <c r="FBN8" s="103">
        <f t="shared" si="221"/>
        <v>2250</v>
      </c>
      <c r="FBO8" s="103">
        <f t="shared" si="221"/>
        <v>2250</v>
      </c>
      <c r="FBP8" s="103">
        <f t="shared" si="221"/>
        <v>2250</v>
      </c>
      <c r="FBQ8" s="103">
        <f t="shared" si="221"/>
        <v>1095.0651570177315</v>
      </c>
      <c r="FBR8" s="103">
        <f t="shared" si="221"/>
        <v>2250</v>
      </c>
      <c r="FBS8" s="103">
        <f t="shared" si="221"/>
        <v>2250</v>
      </c>
      <c r="FBT8" s="103">
        <f t="shared" si="221"/>
        <v>2250</v>
      </c>
      <c r="FBU8" s="103">
        <f t="shared" si="221"/>
        <v>2250</v>
      </c>
      <c r="FBV8" s="103">
        <f t="shared" si="221"/>
        <v>2250</v>
      </c>
      <c r="FBW8" s="103">
        <f t="shared" si="221"/>
        <v>2250</v>
      </c>
      <c r="FBX8" s="103">
        <f t="shared" si="221"/>
        <v>2250</v>
      </c>
      <c r="FBY8" s="103">
        <f t="shared" si="221"/>
        <v>2192.2055726798308</v>
      </c>
      <c r="FBZ8" s="103">
        <f t="shared" si="221"/>
        <v>2250</v>
      </c>
      <c r="FCA8" s="103">
        <f t="shared" si="221"/>
        <v>2250</v>
      </c>
      <c r="FCB8" s="103">
        <f t="shared" si="221"/>
        <v>2250</v>
      </c>
      <c r="FCC8" s="103">
        <f t="shared" si="221"/>
        <v>2250</v>
      </c>
      <c r="FCD8" s="103">
        <f t="shared" si="221"/>
        <v>1851.3138218329414</v>
      </c>
      <c r="FCE8" s="103">
        <f t="shared" si="221"/>
        <v>2250</v>
      </c>
      <c r="FCF8" s="103">
        <f t="shared" si="221"/>
        <v>2250</v>
      </c>
      <c r="FCG8" s="103">
        <f t="shared" si="221"/>
        <v>2250</v>
      </c>
      <c r="FCH8" s="103">
        <f t="shared" si="221"/>
        <v>2250</v>
      </c>
      <c r="FCI8" s="103">
        <f t="shared" si="221"/>
        <v>2250</v>
      </c>
      <c r="FCJ8" s="103">
        <f t="shared" si="221"/>
        <v>2250</v>
      </c>
      <c r="FCK8" s="103">
        <f t="shared" si="221"/>
        <v>1035.0962858973971</v>
      </c>
      <c r="FCL8" s="103">
        <f t="shared" si="221"/>
        <v>2250</v>
      </c>
      <c r="FCM8" s="103">
        <f t="shared" si="221"/>
        <v>1631.2753685110019</v>
      </c>
      <c r="FCN8" s="103">
        <f t="shared" si="221"/>
        <v>2250</v>
      </c>
      <c r="FCO8" s="103">
        <f t="shared" si="221"/>
        <v>2250</v>
      </c>
      <c r="FCP8" s="103">
        <f t="shared" si="221"/>
        <v>1704.9775688955351</v>
      </c>
      <c r="FCQ8" s="103">
        <f t="shared" si="221"/>
        <v>2250</v>
      </c>
      <c r="FCR8" s="103">
        <f t="shared" si="221"/>
        <v>1909.4515823847159</v>
      </c>
      <c r="FCS8" s="103">
        <f t="shared" si="221"/>
        <v>2250</v>
      </c>
      <c r="FCT8" s="103">
        <f t="shared" si="221"/>
        <v>2250</v>
      </c>
      <c r="FCU8" s="103">
        <f t="shared" si="221"/>
        <v>2250</v>
      </c>
      <c r="FCV8" s="103">
        <f t="shared" si="221"/>
        <v>2013.3671071504868</v>
      </c>
      <c r="FCW8" s="103">
        <f t="shared" si="221"/>
        <v>2250</v>
      </c>
      <c r="FCX8" s="103">
        <f t="shared" si="221"/>
        <v>2250</v>
      </c>
      <c r="FCY8" s="103">
        <f t="shared" si="221"/>
        <v>2250</v>
      </c>
      <c r="FCZ8" s="103">
        <f t="shared" si="221"/>
        <v>2128.2692953276155</v>
      </c>
      <c r="FDA8" s="103">
        <f t="shared" si="221"/>
        <v>2250</v>
      </c>
      <c r="FDB8" s="103">
        <f t="shared" si="221"/>
        <v>2250</v>
      </c>
      <c r="FDC8" s="103">
        <f t="shared" si="221"/>
        <v>2250</v>
      </c>
      <c r="FDD8" s="103">
        <f t="shared" si="221"/>
        <v>2250</v>
      </c>
      <c r="FDE8" s="103">
        <f t="shared" si="221"/>
        <v>2250</v>
      </c>
      <c r="FDF8" s="103">
        <f t="shared" si="221"/>
        <v>2250</v>
      </c>
      <c r="FDG8" s="103">
        <f t="shared" ref="FDG8:FFR8" si="222">MIN(FDG$3,$C$11) *40 + 15 * MAX($C$11-FDG$3,0) - (25*$C$11)</f>
        <v>2250</v>
      </c>
      <c r="FDH8" s="103">
        <f t="shared" si="222"/>
        <v>2250</v>
      </c>
      <c r="FDI8" s="103">
        <f t="shared" si="222"/>
        <v>1509.9642933439136</v>
      </c>
      <c r="FDJ8" s="103">
        <f t="shared" si="222"/>
        <v>2250</v>
      </c>
      <c r="FDK8" s="103">
        <f t="shared" si="222"/>
        <v>2250</v>
      </c>
      <c r="FDL8" s="103">
        <f t="shared" si="222"/>
        <v>2250</v>
      </c>
      <c r="FDM8" s="103">
        <f t="shared" si="222"/>
        <v>2250</v>
      </c>
      <c r="FDN8" s="103">
        <f t="shared" si="222"/>
        <v>2250</v>
      </c>
      <c r="FDO8" s="103">
        <f t="shared" si="222"/>
        <v>1796.8382824182863</v>
      </c>
      <c r="FDP8" s="103">
        <f t="shared" si="222"/>
        <v>1327.3110141300695</v>
      </c>
      <c r="FDQ8" s="103">
        <f t="shared" si="222"/>
        <v>2250</v>
      </c>
      <c r="FDR8" s="103">
        <f t="shared" si="222"/>
        <v>1263.6799218726155</v>
      </c>
      <c r="FDS8" s="103">
        <f t="shared" si="222"/>
        <v>1138.554033021027</v>
      </c>
      <c r="FDT8" s="103">
        <f t="shared" si="222"/>
        <v>1480.6665242469562</v>
      </c>
      <c r="FDU8" s="103">
        <f t="shared" si="222"/>
        <v>2250</v>
      </c>
      <c r="FDV8" s="103">
        <f t="shared" si="222"/>
        <v>1492.2635578478348</v>
      </c>
      <c r="FDW8" s="103">
        <f t="shared" si="222"/>
        <v>2250</v>
      </c>
      <c r="FDX8" s="103">
        <f t="shared" si="222"/>
        <v>2250</v>
      </c>
      <c r="FDY8" s="103">
        <f t="shared" si="222"/>
        <v>2250</v>
      </c>
      <c r="FDZ8" s="103">
        <f t="shared" si="222"/>
        <v>1749.8397778252511</v>
      </c>
      <c r="FEA8" s="103">
        <f t="shared" si="222"/>
        <v>2250</v>
      </c>
      <c r="FEB8" s="103">
        <f t="shared" si="222"/>
        <v>2250</v>
      </c>
      <c r="FEC8" s="103">
        <f t="shared" si="222"/>
        <v>1983.9167455061497</v>
      </c>
      <c r="FED8" s="103">
        <f t="shared" si="222"/>
        <v>1115.20737327189</v>
      </c>
      <c r="FEE8" s="103">
        <f t="shared" si="222"/>
        <v>2250</v>
      </c>
      <c r="FEF8" s="103">
        <f t="shared" si="222"/>
        <v>2250</v>
      </c>
      <c r="FEG8" s="103">
        <f t="shared" si="222"/>
        <v>2250</v>
      </c>
      <c r="FEH8" s="103">
        <f t="shared" si="222"/>
        <v>2250</v>
      </c>
      <c r="FEI8" s="103">
        <f t="shared" si="222"/>
        <v>2250</v>
      </c>
      <c r="FEJ8" s="103">
        <f t="shared" si="222"/>
        <v>2250</v>
      </c>
      <c r="FEK8" s="103">
        <f t="shared" si="222"/>
        <v>2250</v>
      </c>
      <c r="FEL8" s="103">
        <f t="shared" si="222"/>
        <v>1174.1080965605643</v>
      </c>
      <c r="FEM8" s="103">
        <f t="shared" si="222"/>
        <v>1874.0501113925602</v>
      </c>
      <c r="FEN8" s="103">
        <f t="shared" si="222"/>
        <v>1400.2502517777029</v>
      </c>
      <c r="FEO8" s="103">
        <f t="shared" si="222"/>
        <v>2250</v>
      </c>
      <c r="FEP8" s="103">
        <f t="shared" si="222"/>
        <v>2250</v>
      </c>
      <c r="FEQ8" s="103">
        <f t="shared" si="222"/>
        <v>2250</v>
      </c>
      <c r="FER8" s="103">
        <f t="shared" si="222"/>
        <v>2250</v>
      </c>
      <c r="FES8" s="103">
        <f t="shared" si="222"/>
        <v>2250</v>
      </c>
      <c r="FET8" s="103">
        <f t="shared" si="222"/>
        <v>1337.6873073519091</v>
      </c>
      <c r="FEU8" s="103">
        <f t="shared" si="222"/>
        <v>2250</v>
      </c>
      <c r="FEV8" s="103">
        <f t="shared" si="222"/>
        <v>2250</v>
      </c>
      <c r="FEW8" s="103">
        <f t="shared" si="222"/>
        <v>2250</v>
      </c>
      <c r="FEX8" s="103">
        <f t="shared" si="222"/>
        <v>2250</v>
      </c>
      <c r="FEY8" s="103">
        <f t="shared" si="222"/>
        <v>2250</v>
      </c>
      <c r="FEZ8" s="103">
        <f t="shared" si="222"/>
        <v>2250</v>
      </c>
      <c r="FFA8" s="103">
        <f t="shared" si="222"/>
        <v>1533.3109530930506</v>
      </c>
      <c r="FFB8" s="103">
        <f t="shared" si="222"/>
        <v>1187.6888332773824</v>
      </c>
      <c r="FFC8" s="103">
        <f t="shared" si="222"/>
        <v>2250</v>
      </c>
      <c r="FFD8" s="103">
        <f t="shared" si="222"/>
        <v>1901.2115848261974</v>
      </c>
      <c r="FFE8" s="103">
        <f t="shared" si="222"/>
        <v>2250</v>
      </c>
      <c r="FFF8" s="103">
        <f t="shared" si="222"/>
        <v>2250</v>
      </c>
      <c r="FFG8" s="103">
        <f t="shared" si="222"/>
        <v>2250</v>
      </c>
      <c r="FFH8" s="103">
        <f t="shared" si="222"/>
        <v>2250</v>
      </c>
      <c r="FFI8" s="103">
        <f t="shared" si="222"/>
        <v>2250</v>
      </c>
      <c r="FFJ8" s="103">
        <f t="shared" si="222"/>
        <v>2250</v>
      </c>
      <c r="FFK8" s="103">
        <f t="shared" si="222"/>
        <v>1279.854731894894</v>
      </c>
      <c r="FFL8" s="103">
        <f t="shared" si="222"/>
        <v>1727.5612659077724</v>
      </c>
      <c r="FFM8" s="103">
        <f t="shared" si="222"/>
        <v>2250</v>
      </c>
      <c r="FFN8" s="103">
        <f t="shared" si="222"/>
        <v>2250</v>
      </c>
      <c r="FFO8" s="103">
        <f t="shared" si="222"/>
        <v>2250</v>
      </c>
      <c r="FFP8" s="103">
        <f t="shared" si="222"/>
        <v>1316.6295358134712</v>
      </c>
      <c r="FFQ8" s="103">
        <f t="shared" si="222"/>
        <v>2250</v>
      </c>
      <c r="FFR8" s="103">
        <f t="shared" si="222"/>
        <v>2250</v>
      </c>
      <c r="FFS8" s="103">
        <f t="shared" ref="FFS8:FID8" si="223">MIN(FFS$3,$C$11) *40 + 15 * MAX($C$11-FFS$3,0) - (25*$C$11)</f>
        <v>2250</v>
      </c>
      <c r="FFT8" s="103">
        <f t="shared" si="223"/>
        <v>2250</v>
      </c>
      <c r="FFU8" s="103">
        <f t="shared" si="223"/>
        <v>2207.1596423230685</v>
      </c>
      <c r="FFV8" s="103">
        <f t="shared" si="223"/>
        <v>1258.1865901669362</v>
      </c>
      <c r="FFW8" s="103">
        <f t="shared" si="223"/>
        <v>2250</v>
      </c>
      <c r="FFX8" s="103">
        <f t="shared" si="223"/>
        <v>2250</v>
      </c>
      <c r="FFY8" s="103">
        <f t="shared" si="223"/>
        <v>2250</v>
      </c>
      <c r="FFZ8" s="103">
        <f t="shared" si="223"/>
        <v>2250</v>
      </c>
      <c r="FGA8" s="103">
        <f t="shared" si="223"/>
        <v>2250</v>
      </c>
      <c r="FGB8" s="103">
        <f t="shared" si="223"/>
        <v>2250</v>
      </c>
      <c r="FGC8" s="103">
        <f t="shared" si="223"/>
        <v>2250</v>
      </c>
      <c r="FGD8" s="103">
        <f t="shared" si="223"/>
        <v>1081.6370128482922</v>
      </c>
      <c r="FGE8" s="103">
        <f t="shared" si="223"/>
        <v>2250</v>
      </c>
      <c r="FGF8" s="103">
        <f t="shared" si="223"/>
        <v>1807.6723532822652</v>
      </c>
      <c r="FGG8" s="103">
        <f t="shared" si="223"/>
        <v>2250</v>
      </c>
      <c r="FGH8" s="103">
        <f t="shared" si="223"/>
        <v>2250</v>
      </c>
      <c r="FGI8" s="103">
        <f t="shared" si="223"/>
        <v>2250</v>
      </c>
      <c r="FGJ8" s="103">
        <f t="shared" si="223"/>
        <v>2031.3730277413251</v>
      </c>
      <c r="FGK8" s="103">
        <f t="shared" si="223"/>
        <v>1248.8784447767566</v>
      </c>
      <c r="FGL8" s="103">
        <f t="shared" si="223"/>
        <v>2250</v>
      </c>
      <c r="FGM8" s="103">
        <f t="shared" si="223"/>
        <v>2250</v>
      </c>
      <c r="FGN8" s="103">
        <f t="shared" si="223"/>
        <v>2250</v>
      </c>
      <c r="FGO8" s="103">
        <f t="shared" si="223"/>
        <v>2250</v>
      </c>
      <c r="FGP8" s="103">
        <f t="shared" si="223"/>
        <v>2250</v>
      </c>
      <c r="FGQ8" s="103">
        <f t="shared" si="223"/>
        <v>2250</v>
      </c>
      <c r="FGR8" s="103">
        <f t="shared" si="223"/>
        <v>2250</v>
      </c>
      <c r="FGS8" s="103">
        <f t="shared" si="223"/>
        <v>2250</v>
      </c>
      <c r="FGT8" s="103">
        <f t="shared" si="223"/>
        <v>2250</v>
      </c>
      <c r="FGU8" s="103">
        <f t="shared" si="223"/>
        <v>1464.6443067720575</v>
      </c>
      <c r="FGV8" s="103">
        <f t="shared" si="223"/>
        <v>2250</v>
      </c>
      <c r="FGW8" s="103">
        <f t="shared" si="223"/>
        <v>2250</v>
      </c>
      <c r="FGX8" s="103">
        <f t="shared" si="223"/>
        <v>2250</v>
      </c>
      <c r="FGY8" s="103">
        <f t="shared" si="223"/>
        <v>1726.9508957182525</v>
      </c>
      <c r="FGZ8" s="103">
        <f t="shared" si="223"/>
        <v>2250</v>
      </c>
      <c r="FHA8" s="103">
        <f t="shared" si="223"/>
        <v>2250</v>
      </c>
      <c r="FHB8" s="103">
        <f t="shared" si="223"/>
        <v>2250</v>
      </c>
      <c r="FHC8" s="103">
        <f t="shared" si="223"/>
        <v>2250</v>
      </c>
      <c r="FHD8" s="103">
        <f t="shared" si="223"/>
        <v>1400.0976592303232</v>
      </c>
      <c r="FHE8" s="103">
        <f t="shared" si="223"/>
        <v>1470.7480086672567</v>
      </c>
      <c r="FHF8" s="103">
        <f t="shared" si="223"/>
        <v>2250</v>
      </c>
      <c r="FHG8" s="103">
        <f t="shared" si="223"/>
        <v>1825.0679036835836</v>
      </c>
      <c r="FHH8" s="103">
        <f t="shared" si="223"/>
        <v>2250</v>
      </c>
      <c r="FHI8" s="103">
        <f t="shared" si="223"/>
        <v>2250</v>
      </c>
      <c r="FHJ8" s="103">
        <f t="shared" si="223"/>
        <v>1913.7241737113554</v>
      </c>
      <c r="FHK8" s="103">
        <f t="shared" si="223"/>
        <v>2250</v>
      </c>
      <c r="FHL8" s="103">
        <f t="shared" si="223"/>
        <v>2250</v>
      </c>
      <c r="FHM8" s="103">
        <f t="shared" si="223"/>
        <v>1806.1464278084659</v>
      </c>
      <c r="FHN8" s="103">
        <f t="shared" si="223"/>
        <v>2250</v>
      </c>
      <c r="FHO8" s="103">
        <f t="shared" si="223"/>
        <v>2250</v>
      </c>
      <c r="FHP8" s="103">
        <f t="shared" si="223"/>
        <v>2250</v>
      </c>
      <c r="FHQ8" s="103">
        <f t="shared" si="223"/>
        <v>2250</v>
      </c>
      <c r="FHR8" s="103">
        <f t="shared" si="223"/>
        <v>2250</v>
      </c>
      <c r="FHS8" s="103">
        <f t="shared" si="223"/>
        <v>2250</v>
      </c>
      <c r="FHT8" s="103">
        <f t="shared" si="223"/>
        <v>2250</v>
      </c>
      <c r="FHU8" s="103">
        <f t="shared" si="223"/>
        <v>2250</v>
      </c>
      <c r="FHV8" s="103">
        <f t="shared" si="223"/>
        <v>2250</v>
      </c>
      <c r="FHW8" s="103">
        <f t="shared" si="223"/>
        <v>2250</v>
      </c>
      <c r="FHX8" s="103">
        <f t="shared" si="223"/>
        <v>1676.7479476302378</v>
      </c>
      <c r="FHY8" s="103">
        <f t="shared" si="223"/>
        <v>1797.7538377025667</v>
      </c>
      <c r="FHZ8" s="103">
        <f t="shared" si="223"/>
        <v>1537.8887295144505</v>
      </c>
      <c r="FIA8" s="103">
        <f t="shared" si="223"/>
        <v>2250</v>
      </c>
      <c r="FIB8" s="103">
        <f t="shared" si="223"/>
        <v>2250</v>
      </c>
      <c r="FIC8" s="103">
        <f t="shared" si="223"/>
        <v>1181.4325388348034</v>
      </c>
      <c r="FID8" s="103">
        <f t="shared" si="223"/>
        <v>2250</v>
      </c>
      <c r="FIE8" s="103">
        <f t="shared" ref="FIE8:FKP8" si="224">MIN(FIE$3,$C$11) *40 + 15 * MAX($C$11-FIE$3,0) - (25*$C$11)</f>
        <v>2250</v>
      </c>
      <c r="FIF8" s="103">
        <f t="shared" si="224"/>
        <v>2250</v>
      </c>
      <c r="FIG8" s="103">
        <f t="shared" si="224"/>
        <v>1240.7910397656178</v>
      </c>
      <c r="FIH8" s="103">
        <f t="shared" si="224"/>
        <v>2250</v>
      </c>
      <c r="FII8" s="103">
        <f t="shared" si="224"/>
        <v>1497.299111911374</v>
      </c>
      <c r="FIJ8" s="103">
        <f t="shared" si="224"/>
        <v>2250</v>
      </c>
      <c r="FIK8" s="103">
        <f t="shared" si="224"/>
        <v>2250</v>
      </c>
      <c r="FIL8" s="103">
        <f t="shared" si="224"/>
        <v>1512.4057741019933</v>
      </c>
      <c r="FIM8" s="103">
        <f t="shared" si="224"/>
        <v>1179.2962431714841</v>
      </c>
      <c r="FIN8" s="103">
        <f t="shared" si="224"/>
        <v>2074.0989410077218</v>
      </c>
      <c r="FIO8" s="103">
        <f t="shared" si="224"/>
        <v>2250</v>
      </c>
      <c r="FIP8" s="103">
        <f t="shared" si="224"/>
        <v>2250</v>
      </c>
      <c r="FIQ8" s="103">
        <f t="shared" si="224"/>
        <v>2250</v>
      </c>
      <c r="FIR8" s="103">
        <f t="shared" si="224"/>
        <v>2250</v>
      </c>
      <c r="FIS8" s="103">
        <f t="shared" si="224"/>
        <v>1392.6206244087043</v>
      </c>
      <c r="FIT8" s="103">
        <f t="shared" si="224"/>
        <v>2250</v>
      </c>
      <c r="FIU8" s="103">
        <f t="shared" si="224"/>
        <v>1668.0501724295791</v>
      </c>
      <c r="FIV8" s="103">
        <f t="shared" si="224"/>
        <v>2250</v>
      </c>
      <c r="FIW8" s="103">
        <f t="shared" si="224"/>
        <v>2250</v>
      </c>
      <c r="FIX8" s="103">
        <f t="shared" si="224"/>
        <v>2250</v>
      </c>
      <c r="FIY8" s="103">
        <f t="shared" si="224"/>
        <v>2250</v>
      </c>
      <c r="FIZ8" s="103">
        <f t="shared" si="224"/>
        <v>2250</v>
      </c>
      <c r="FJA8" s="103">
        <f t="shared" si="224"/>
        <v>2250</v>
      </c>
      <c r="FJB8" s="103">
        <f t="shared" si="224"/>
        <v>2250</v>
      </c>
      <c r="FJC8" s="103">
        <f t="shared" si="224"/>
        <v>2250</v>
      </c>
      <c r="FJD8" s="103">
        <f t="shared" si="224"/>
        <v>2075.9300515762816</v>
      </c>
      <c r="FJE8" s="103">
        <f t="shared" si="224"/>
        <v>1370.6472975859861</v>
      </c>
      <c r="FJF8" s="103">
        <f t="shared" si="224"/>
        <v>2250</v>
      </c>
      <c r="FJG8" s="103">
        <f t="shared" si="224"/>
        <v>2250</v>
      </c>
      <c r="FJH8" s="103">
        <f t="shared" si="224"/>
        <v>2250</v>
      </c>
      <c r="FJI8" s="103">
        <f t="shared" si="224"/>
        <v>2250</v>
      </c>
      <c r="FJJ8" s="103">
        <f t="shared" si="224"/>
        <v>2250</v>
      </c>
      <c r="FJK8" s="103">
        <f t="shared" si="224"/>
        <v>2250</v>
      </c>
      <c r="FJL8" s="103">
        <f t="shared" si="224"/>
        <v>2250</v>
      </c>
      <c r="FJM8" s="103">
        <f t="shared" si="224"/>
        <v>2250</v>
      </c>
      <c r="FJN8" s="103">
        <f t="shared" si="224"/>
        <v>1589.9227881710249</v>
      </c>
      <c r="FJO8" s="103">
        <f t="shared" si="224"/>
        <v>2250</v>
      </c>
      <c r="FJP8" s="103">
        <f t="shared" si="224"/>
        <v>2250</v>
      </c>
      <c r="FJQ8" s="103">
        <f t="shared" si="224"/>
        <v>1791.9553209021269</v>
      </c>
      <c r="FJR8" s="103">
        <f t="shared" si="224"/>
        <v>2250</v>
      </c>
      <c r="FJS8" s="103">
        <f t="shared" si="224"/>
        <v>2250</v>
      </c>
      <c r="FJT8" s="103">
        <f t="shared" si="224"/>
        <v>1923.6426892910549</v>
      </c>
      <c r="FJU8" s="103">
        <f t="shared" si="224"/>
        <v>2250</v>
      </c>
      <c r="FJV8" s="103">
        <f t="shared" si="224"/>
        <v>2250</v>
      </c>
      <c r="FJW8" s="103">
        <f t="shared" si="224"/>
        <v>2250</v>
      </c>
      <c r="FJX8" s="103">
        <f t="shared" si="224"/>
        <v>2017.6396984771254</v>
      </c>
      <c r="FJY8" s="103">
        <f t="shared" si="224"/>
        <v>2250</v>
      </c>
      <c r="FJZ8" s="103">
        <f t="shared" si="224"/>
        <v>2250</v>
      </c>
      <c r="FKA8" s="103">
        <f t="shared" si="224"/>
        <v>2250</v>
      </c>
      <c r="FKB8" s="103">
        <f t="shared" si="224"/>
        <v>2250</v>
      </c>
      <c r="FKC8" s="103">
        <f t="shared" si="224"/>
        <v>2250</v>
      </c>
      <c r="FKD8" s="103">
        <f t="shared" si="224"/>
        <v>2250</v>
      </c>
      <c r="FKE8" s="103">
        <f t="shared" si="224"/>
        <v>2250</v>
      </c>
      <c r="FKF8" s="103">
        <f t="shared" si="224"/>
        <v>1073.0918301950132</v>
      </c>
      <c r="FKG8" s="103">
        <f t="shared" si="224"/>
        <v>1300.6073183385724</v>
      </c>
      <c r="FKH8" s="103">
        <f t="shared" si="224"/>
        <v>2250</v>
      </c>
      <c r="FKI8" s="103">
        <f t="shared" si="224"/>
        <v>2250</v>
      </c>
      <c r="FKJ8" s="103">
        <f t="shared" si="224"/>
        <v>2250</v>
      </c>
      <c r="FKK8" s="103">
        <f t="shared" si="224"/>
        <v>2250</v>
      </c>
      <c r="FKL8" s="103">
        <f t="shared" si="224"/>
        <v>2250</v>
      </c>
      <c r="FKM8" s="103">
        <f t="shared" si="224"/>
        <v>2250</v>
      </c>
      <c r="FKN8" s="103">
        <f t="shared" si="224"/>
        <v>2250</v>
      </c>
      <c r="FKO8" s="103">
        <f t="shared" si="224"/>
        <v>2143.833735160375</v>
      </c>
      <c r="FKP8" s="103">
        <f t="shared" si="224"/>
        <v>2250</v>
      </c>
      <c r="FKQ8" s="103">
        <f t="shared" ref="FKQ8:FNB8" si="225">MIN(FKQ$3,$C$11) *40 + 15 * MAX($C$11-FKQ$3,0) - (25*$C$11)</f>
        <v>2250</v>
      </c>
      <c r="FKR8" s="103">
        <f t="shared" si="225"/>
        <v>1365.0013733329261</v>
      </c>
      <c r="FKS8" s="103">
        <f t="shared" si="225"/>
        <v>2250</v>
      </c>
      <c r="FKT8" s="103">
        <f t="shared" si="225"/>
        <v>2250</v>
      </c>
      <c r="FKU8" s="103">
        <f t="shared" si="225"/>
        <v>2250</v>
      </c>
      <c r="FKV8" s="103">
        <f t="shared" si="225"/>
        <v>2250</v>
      </c>
      <c r="FKW8" s="103">
        <f t="shared" si="225"/>
        <v>2250</v>
      </c>
      <c r="FKX8" s="103">
        <f t="shared" si="225"/>
        <v>1728.324228644673</v>
      </c>
      <c r="FKY8" s="103">
        <f t="shared" si="225"/>
        <v>2250</v>
      </c>
      <c r="FKZ8" s="103">
        <f t="shared" si="225"/>
        <v>2250</v>
      </c>
      <c r="FLA8" s="103">
        <f t="shared" si="225"/>
        <v>2250</v>
      </c>
      <c r="FLB8" s="103">
        <f t="shared" si="225"/>
        <v>2250</v>
      </c>
      <c r="FLC8" s="103">
        <f t="shared" si="225"/>
        <v>1097.3540452284315</v>
      </c>
      <c r="FLD8" s="103">
        <f t="shared" si="225"/>
        <v>2250</v>
      </c>
      <c r="FLE8" s="103">
        <f t="shared" si="225"/>
        <v>2250</v>
      </c>
      <c r="FLF8" s="103">
        <f t="shared" si="225"/>
        <v>2250</v>
      </c>
      <c r="FLG8" s="103">
        <f t="shared" si="225"/>
        <v>2250</v>
      </c>
      <c r="FLH8" s="103">
        <f t="shared" si="225"/>
        <v>1604.8768578142644</v>
      </c>
      <c r="FLI8" s="103">
        <f t="shared" si="225"/>
        <v>2250</v>
      </c>
      <c r="FLJ8" s="103">
        <f t="shared" si="225"/>
        <v>2250</v>
      </c>
      <c r="FLK8" s="103">
        <f t="shared" si="225"/>
        <v>2250</v>
      </c>
      <c r="FLL8" s="103">
        <f t="shared" si="225"/>
        <v>1153.9658803064067</v>
      </c>
      <c r="FLM8" s="103">
        <f t="shared" si="225"/>
        <v>2250</v>
      </c>
      <c r="FLN8" s="103">
        <f t="shared" si="225"/>
        <v>1778.6797692800683</v>
      </c>
      <c r="FLO8" s="103">
        <f t="shared" si="225"/>
        <v>1487.8383739738147</v>
      </c>
      <c r="FLP8" s="103">
        <f t="shared" si="225"/>
        <v>2250</v>
      </c>
      <c r="FLQ8" s="103">
        <f t="shared" si="225"/>
        <v>2250</v>
      </c>
      <c r="FLR8" s="103">
        <f t="shared" si="225"/>
        <v>2250</v>
      </c>
      <c r="FLS8" s="103">
        <f t="shared" si="225"/>
        <v>2250</v>
      </c>
      <c r="FLT8" s="103">
        <f t="shared" si="225"/>
        <v>2250</v>
      </c>
      <c r="FLU8" s="103">
        <f t="shared" si="225"/>
        <v>1823.3893856624045</v>
      </c>
      <c r="FLV8" s="103">
        <f t="shared" si="225"/>
        <v>2250</v>
      </c>
      <c r="FLW8" s="103">
        <f t="shared" si="225"/>
        <v>2250</v>
      </c>
      <c r="FLX8" s="103">
        <f t="shared" si="225"/>
        <v>2250</v>
      </c>
      <c r="FLY8" s="103">
        <f t="shared" si="225"/>
        <v>2250</v>
      </c>
      <c r="FLZ8" s="103">
        <f t="shared" si="225"/>
        <v>2250</v>
      </c>
      <c r="FMA8" s="103">
        <f t="shared" si="225"/>
        <v>1487.9909665211944</v>
      </c>
      <c r="FMB8" s="103">
        <f t="shared" si="225"/>
        <v>2250</v>
      </c>
      <c r="FMC8" s="103">
        <f t="shared" si="225"/>
        <v>2250</v>
      </c>
      <c r="FMD8" s="103">
        <f t="shared" si="225"/>
        <v>2250</v>
      </c>
      <c r="FME8" s="103">
        <f t="shared" si="225"/>
        <v>1941.9537949766536</v>
      </c>
      <c r="FMF8" s="103">
        <f t="shared" si="225"/>
        <v>2250</v>
      </c>
      <c r="FMG8" s="103">
        <f t="shared" si="225"/>
        <v>2250</v>
      </c>
      <c r="FMH8" s="103">
        <f t="shared" si="225"/>
        <v>2250</v>
      </c>
      <c r="FMI8" s="103">
        <f t="shared" si="225"/>
        <v>2250</v>
      </c>
      <c r="FMJ8" s="103">
        <f t="shared" si="225"/>
        <v>2250</v>
      </c>
      <c r="FMK8" s="103">
        <f t="shared" si="225"/>
        <v>2250</v>
      </c>
      <c r="FML8" s="103">
        <f t="shared" si="225"/>
        <v>2250</v>
      </c>
      <c r="FMM8" s="103">
        <f t="shared" si="225"/>
        <v>1226.5999328592789</v>
      </c>
      <c r="FMN8" s="103">
        <f t="shared" si="225"/>
        <v>2250</v>
      </c>
      <c r="FMO8" s="103">
        <f t="shared" si="225"/>
        <v>2250</v>
      </c>
      <c r="FMP8" s="103">
        <f t="shared" si="225"/>
        <v>2250</v>
      </c>
      <c r="FMQ8" s="103">
        <f t="shared" si="225"/>
        <v>2250</v>
      </c>
      <c r="FMR8" s="103">
        <f t="shared" si="225"/>
        <v>1010.3762932218388</v>
      </c>
      <c r="FMS8" s="103">
        <f t="shared" si="225"/>
        <v>2250</v>
      </c>
      <c r="FMT8" s="103">
        <f t="shared" si="225"/>
        <v>1650.3494369334994</v>
      </c>
      <c r="FMU8" s="103">
        <f t="shared" si="225"/>
        <v>1492.5687429425952</v>
      </c>
      <c r="FMV8" s="103">
        <f t="shared" si="225"/>
        <v>2250</v>
      </c>
      <c r="FMW8" s="103">
        <f t="shared" si="225"/>
        <v>2250</v>
      </c>
      <c r="FMX8" s="103">
        <f t="shared" si="225"/>
        <v>1100.5584887234108</v>
      </c>
      <c r="FMY8" s="103">
        <f t="shared" si="225"/>
        <v>2250</v>
      </c>
      <c r="FMZ8" s="103">
        <f t="shared" si="225"/>
        <v>2250</v>
      </c>
      <c r="FNA8" s="103">
        <f t="shared" si="225"/>
        <v>2233.2529679250465</v>
      </c>
      <c r="FNB8" s="103">
        <f t="shared" si="225"/>
        <v>2250</v>
      </c>
      <c r="FNC8" s="103">
        <f t="shared" ref="FNC8:FPN8" si="226">MIN(FNC$3,$C$11) *40 + 15 * MAX($C$11-FNC$3,0) - (25*$C$11)</f>
        <v>2250</v>
      </c>
      <c r="FND8" s="103">
        <f t="shared" si="226"/>
        <v>2250</v>
      </c>
      <c r="FNE8" s="103">
        <f t="shared" si="226"/>
        <v>2250</v>
      </c>
      <c r="FNF8" s="103">
        <f t="shared" si="226"/>
        <v>2250</v>
      </c>
      <c r="FNG8" s="103">
        <f t="shared" si="226"/>
        <v>2250</v>
      </c>
      <c r="FNH8" s="103">
        <f t="shared" si="226"/>
        <v>1257.2710348826567</v>
      </c>
      <c r="FNI8" s="103">
        <f t="shared" si="226"/>
        <v>2250</v>
      </c>
      <c r="FNJ8" s="103">
        <f t="shared" si="226"/>
        <v>2250</v>
      </c>
      <c r="FNK8" s="103">
        <f t="shared" si="226"/>
        <v>2250</v>
      </c>
      <c r="FNL8" s="103">
        <f t="shared" si="226"/>
        <v>2250</v>
      </c>
      <c r="FNM8" s="103">
        <f t="shared" si="226"/>
        <v>2250</v>
      </c>
      <c r="FNN8" s="103">
        <f t="shared" si="226"/>
        <v>2250</v>
      </c>
      <c r="FNO8" s="103">
        <f t="shared" si="226"/>
        <v>1419.7820978423415</v>
      </c>
      <c r="FNP8" s="103">
        <f t="shared" si="226"/>
        <v>2250</v>
      </c>
      <c r="FNQ8" s="103">
        <f t="shared" si="226"/>
        <v>2250</v>
      </c>
      <c r="FNR8" s="103">
        <f t="shared" si="226"/>
        <v>2250</v>
      </c>
      <c r="FNS8" s="103">
        <f t="shared" si="226"/>
        <v>1365.611743522446</v>
      </c>
      <c r="FNT8" s="103">
        <f t="shared" si="226"/>
        <v>2250</v>
      </c>
      <c r="FNU8" s="103">
        <f t="shared" si="226"/>
        <v>2250</v>
      </c>
      <c r="FNV8" s="103">
        <f t="shared" si="226"/>
        <v>2250</v>
      </c>
      <c r="FNW8" s="103">
        <f t="shared" si="226"/>
        <v>2129.1848506118959</v>
      </c>
      <c r="FNX8" s="103">
        <f t="shared" si="226"/>
        <v>2250</v>
      </c>
      <c r="FNY8" s="103">
        <f t="shared" si="226"/>
        <v>2250</v>
      </c>
      <c r="FNZ8" s="103">
        <f t="shared" si="226"/>
        <v>2250</v>
      </c>
      <c r="FOA8" s="103">
        <f t="shared" si="226"/>
        <v>2250</v>
      </c>
      <c r="FOB8" s="103">
        <f t="shared" si="226"/>
        <v>1822.9316080202643</v>
      </c>
      <c r="FOC8" s="103">
        <f t="shared" si="226"/>
        <v>2250</v>
      </c>
      <c r="FOD8" s="103">
        <f t="shared" si="226"/>
        <v>2250</v>
      </c>
      <c r="FOE8" s="103">
        <f t="shared" si="226"/>
        <v>2250</v>
      </c>
      <c r="FOF8" s="103">
        <f t="shared" si="226"/>
        <v>2250</v>
      </c>
      <c r="FOG8" s="103">
        <f t="shared" si="226"/>
        <v>1548.4176152836699</v>
      </c>
      <c r="FOH8" s="103">
        <f t="shared" si="226"/>
        <v>2250</v>
      </c>
      <c r="FOI8" s="103">
        <f t="shared" si="226"/>
        <v>1599.2309335612044</v>
      </c>
      <c r="FOJ8" s="103">
        <f t="shared" si="226"/>
        <v>1712.454603717154</v>
      </c>
      <c r="FOK8" s="103">
        <f t="shared" si="226"/>
        <v>1822.1686452833637</v>
      </c>
      <c r="FOL8" s="103">
        <f t="shared" si="226"/>
        <v>2184.118167668692</v>
      </c>
      <c r="FOM8" s="103">
        <f t="shared" si="226"/>
        <v>2250</v>
      </c>
      <c r="FON8" s="103">
        <f t="shared" si="226"/>
        <v>1150.6088442640466</v>
      </c>
      <c r="FOO8" s="103">
        <f t="shared" si="226"/>
        <v>2250</v>
      </c>
      <c r="FOP8" s="103">
        <f t="shared" si="226"/>
        <v>2250</v>
      </c>
      <c r="FOQ8" s="103">
        <f t="shared" si="226"/>
        <v>2250</v>
      </c>
      <c r="FOR8" s="103">
        <f t="shared" si="226"/>
        <v>2250</v>
      </c>
      <c r="FOS8" s="103">
        <f t="shared" si="226"/>
        <v>1596.4842677083652</v>
      </c>
      <c r="FOT8" s="103">
        <f t="shared" si="226"/>
        <v>1720.2368236335333</v>
      </c>
      <c r="FOU8" s="103">
        <f t="shared" si="226"/>
        <v>2250</v>
      </c>
      <c r="FOV8" s="103">
        <f t="shared" si="226"/>
        <v>2250</v>
      </c>
      <c r="FOW8" s="103">
        <f t="shared" si="226"/>
        <v>2250</v>
      </c>
      <c r="FOX8" s="103">
        <f t="shared" si="226"/>
        <v>2250</v>
      </c>
      <c r="FOY8" s="103">
        <f t="shared" si="226"/>
        <v>2250</v>
      </c>
      <c r="FOZ8" s="103">
        <f t="shared" si="226"/>
        <v>1515.7628101443524</v>
      </c>
      <c r="FPA8" s="103">
        <f t="shared" si="226"/>
        <v>2250</v>
      </c>
      <c r="FPB8" s="103">
        <f t="shared" si="226"/>
        <v>1862.3004852443</v>
      </c>
      <c r="FPC8" s="103">
        <f t="shared" si="226"/>
        <v>2250</v>
      </c>
      <c r="FPD8" s="103">
        <f t="shared" si="226"/>
        <v>2250</v>
      </c>
      <c r="FPE8" s="103">
        <f t="shared" si="226"/>
        <v>2250</v>
      </c>
      <c r="FPF8" s="103">
        <f t="shared" si="226"/>
        <v>2250</v>
      </c>
      <c r="FPG8" s="103">
        <f t="shared" si="226"/>
        <v>1818.6590166936248</v>
      </c>
      <c r="FPH8" s="103">
        <f t="shared" si="226"/>
        <v>2250</v>
      </c>
      <c r="FPI8" s="103">
        <f t="shared" si="226"/>
        <v>2250</v>
      </c>
      <c r="FPJ8" s="103">
        <f t="shared" si="226"/>
        <v>2250</v>
      </c>
      <c r="FPK8" s="103">
        <f t="shared" si="226"/>
        <v>1548.7228003784303</v>
      </c>
      <c r="FPL8" s="103">
        <f t="shared" si="226"/>
        <v>1638.5998107852411</v>
      </c>
      <c r="FPM8" s="103">
        <f t="shared" si="226"/>
        <v>2250</v>
      </c>
      <c r="FPN8" s="103">
        <f t="shared" si="226"/>
        <v>2250</v>
      </c>
      <c r="FPO8" s="103">
        <f t="shared" ref="FPO8:FRZ8" si="227">MIN(FPO$3,$C$11) *40 + 15 * MAX($C$11-FPO$3,0) - (25*$C$11)</f>
        <v>2250</v>
      </c>
      <c r="FPP8" s="103">
        <f t="shared" si="227"/>
        <v>2250</v>
      </c>
      <c r="FPQ8" s="103">
        <f t="shared" si="227"/>
        <v>2250</v>
      </c>
      <c r="FPR8" s="103">
        <f t="shared" si="227"/>
        <v>2250</v>
      </c>
      <c r="FPS8" s="103">
        <f t="shared" si="227"/>
        <v>2250</v>
      </c>
      <c r="FPT8" s="103">
        <f t="shared" si="227"/>
        <v>1493.9420758690148</v>
      </c>
      <c r="FPU8" s="103">
        <f t="shared" si="227"/>
        <v>2250</v>
      </c>
      <c r="FPV8" s="103">
        <f t="shared" si="227"/>
        <v>1743.8886684774325</v>
      </c>
      <c r="FPW8" s="103">
        <f t="shared" si="227"/>
        <v>2250</v>
      </c>
      <c r="FPX8" s="103">
        <f t="shared" si="227"/>
        <v>2250</v>
      </c>
      <c r="FPY8" s="103">
        <f t="shared" si="227"/>
        <v>2250</v>
      </c>
      <c r="FPZ8" s="103">
        <f t="shared" si="227"/>
        <v>2250</v>
      </c>
      <c r="FQA8" s="103">
        <f t="shared" si="227"/>
        <v>1197.1495712149417</v>
      </c>
      <c r="FQB8" s="103">
        <f t="shared" si="227"/>
        <v>2250</v>
      </c>
      <c r="FQC8" s="103">
        <f t="shared" si="227"/>
        <v>2250</v>
      </c>
      <c r="FQD8" s="103">
        <f t="shared" si="227"/>
        <v>1652.9435102389598</v>
      </c>
      <c r="FQE8" s="103">
        <f t="shared" si="227"/>
        <v>2250</v>
      </c>
      <c r="FQF8" s="103">
        <f t="shared" si="227"/>
        <v>2250</v>
      </c>
      <c r="FQG8" s="103">
        <f t="shared" si="227"/>
        <v>2250</v>
      </c>
      <c r="FQH8" s="103">
        <f t="shared" si="227"/>
        <v>2250</v>
      </c>
      <c r="FQI8" s="103">
        <f t="shared" si="227"/>
        <v>2250</v>
      </c>
      <c r="FQJ8" s="103">
        <f t="shared" si="227"/>
        <v>2250</v>
      </c>
      <c r="FQK8" s="103">
        <f t="shared" si="227"/>
        <v>2250</v>
      </c>
      <c r="FQL8" s="103">
        <f t="shared" si="227"/>
        <v>2250</v>
      </c>
      <c r="FQM8" s="103">
        <f t="shared" si="227"/>
        <v>2250</v>
      </c>
      <c r="FQN8" s="103">
        <f t="shared" si="227"/>
        <v>2250</v>
      </c>
      <c r="FQO8" s="103">
        <f t="shared" si="227"/>
        <v>2250</v>
      </c>
      <c r="FQP8" s="103">
        <f t="shared" si="227"/>
        <v>1625.6294442579419</v>
      </c>
      <c r="FQQ8" s="103">
        <f t="shared" si="227"/>
        <v>1883.9686269722588</v>
      </c>
      <c r="FQR8" s="103">
        <f t="shared" si="227"/>
        <v>1915.2500991851557</v>
      </c>
      <c r="FQS8" s="103">
        <f t="shared" si="227"/>
        <v>2250</v>
      </c>
      <c r="FQT8" s="103">
        <f t="shared" si="227"/>
        <v>2250</v>
      </c>
      <c r="FQU8" s="103">
        <f t="shared" si="227"/>
        <v>2250</v>
      </c>
      <c r="FQV8" s="103">
        <f t="shared" si="227"/>
        <v>1164.036988433485</v>
      </c>
      <c r="FQW8" s="103">
        <f t="shared" si="227"/>
        <v>2250</v>
      </c>
      <c r="FQX8" s="103">
        <f t="shared" si="227"/>
        <v>2250</v>
      </c>
      <c r="FQY8" s="103">
        <f t="shared" si="227"/>
        <v>2250</v>
      </c>
      <c r="FQZ8" s="103">
        <f t="shared" si="227"/>
        <v>2250</v>
      </c>
      <c r="FRA8" s="103">
        <f t="shared" si="227"/>
        <v>2250</v>
      </c>
      <c r="FRB8" s="103">
        <f t="shared" si="227"/>
        <v>2250</v>
      </c>
      <c r="FRC8" s="103">
        <f t="shared" si="227"/>
        <v>1908.0782494582963</v>
      </c>
      <c r="FRD8" s="103">
        <f t="shared" si="227"/>
        <v>1630.0546281319621</v>
      </c>
      <c r="FRE8" s="103">
        <f t="shared" si="227"/>
        <v>2250</v>
      </c>
      <c r="FRF8" s="103">
        <f t="shared" si="227"/>
        <v>2250</v>
      </c>
      <c r="FRG8" s="103">
        <f t="shared" si="227"/>
        <v>2250</v>
      </c>
      <c r="FRH8" s="103">
        <f t="shared" si="227"/>
        <v>2250</v>
      </c>
      <c r="FRI8" s="103">
        <f t="shared" si="227"/>
        <v>2250</v>
      </c>
      <c r="FRJ8" s="103">
        <f t="shared" si="227"/>
        <v>2250</v>
      </c>
      <c r="FRK8" s="103">
        <f t="shared" si="227"/>
        <v>1915.8604693746756</v>
      </c>
      <c r="FRL8" s="103">
        <f t="shared" si="227"/>
        <v>2250</v>
      </c>
      <c r="FRM8" s="103">
        <f t="shared" si="227"/>
        <v>2250</v>
      </c>
      <c r="FRN8" s="103">
        <f t="shared" si="227"/>
        <v>2250</v>
      </c>
      <c r="FRO8" s="103">
        <f t="shared" si="227"/>
        <v>2250</v>
      </c>
      <c r="FRP8" s="103">
        <f t="shared" si="227"/>
        <v>2250</v>
      </c>
      <c r="FRQ8" s="103">
        <f t="shared" si="227"/>
        <v>2250</v>
      </c>
      <c r="FRR8" s="103">
        <f t="shared" si="227"/>
        <v>2022.370067445906</v>
      </c>
      <c r="FRS8" s="103">
        <f t="shared" si="227"/>
        <v>2250</v>
      </c>
      <c r="FRT8" s="103">
        <f t="shared" si="227"/>
        <v>2250</v>
      </c>
      <c r="FRU8" s="103">
        <f t="shared" si="227"/>
        <v>2250</v>
      </c>
      <c r="FRV8" s="103">
        <f t="shared" si="227"/>
        <v>1028.382213812677</v>
      </c>
      <c r="FRW8" s="103">
        <f t="shared" si="227"/>
        <v>2250</v>
      </c>
      <c r="FRX8" s="103">
        <f t="shared" si="227"/>
        <v>2250</v>
      </c>
      <c r="FRY8" s="103">
        <f t="shared" si="227"/>
        <v>1395.062105166784</v>
      </c>
      <c r="FRZ8" s="103">
        <f t="shared" si="227"/>
        <v>1738.0901516769927</v>
      </c>
      <c r="FSA8" s="103">
        <f t="shared" ref="FSA8:FUL8" si="228">MIN(FSA$3,$C$11) *40 + 15 * MAX($C$11-FSA$3,0) - (25*$C$11)</f>
        <v>1137.4858851893678</v>
      </c>
      <c r="FSB8" s="103">
        <f t="shared" si="228"/>
        <v>2250</v>
      </c>
      <c r="FSC8" s="103">
        <f t="shared" si="228"/>
        <v>2250</v>
      </c>
      <c r="FSD8" s="103">
        <f t="shared" si="228"/>
        <v>2250</v>
      </c>
      <c r="FSE8" s="103">
        <f t="shared" si="228"/>
        <v>2250</v>
      </c>
      <c r="FSF8" s="103">
        <f t="shared" si="228"/>
        <v>2250</v>
      </c>
      <c r="FSG8" s="103">
        <f t="shared" si="228"/>
        <v>2250</v>
      </c>
      <c r="FSH8" s="103">
        <f t="shared" si="228"/>
        <v>1016.0222174748978</v>
      </c>
      <c r="FSI8" s="103">
        <f t="shared" si="228"/>
        <v>2250</v>
      </c>
      <c r="FSJ8" s="103">
        <f t="shared" si="228"/>
        <v>2250</v>
      </c>
      <c r="FSK8" s="103">
        <f t="shared" si="228"/>
        <v>2250</v>
      </c>
      <c r="FSL8" s="103">
        <f t="shared" si="228"/>
        <v>2250</v>
      </c>
      <c r="FSM8" s="103">
        <f t="shared" si="228"/>
        <v>2250</v>
      </c>
      <c r="FSN8" s="103">
        <f t="shared" si="228"/>
        <v>2250</v>
      </c>
      <c r="FSO8" s="103">
        <f t="shared" si="228"/>
        <v>2250</v>
      </c>
      <c r="FSP8" s="103">
        <f t="shared" si="228"/>
        <v>1339.6710104678486</v>
      </c>
      <c r="FSQ8" s="103">
        <f t="shared" si="228"/>
        <v>2250</v>
      </c>
      <c r="FSR8" s="103">
        <f t="shared" si="228"/>
        <v>2250</v>
      </c>
      <c r="FSS8" s="103">
        <f t="shared" si="228"/>
        <v>2250</v>
      </c>
      <c r="FST8" s="103">
        <f t="shared" si="228"/>
        <v>1508.4383678701133</v>
      </c>
      <c r="FSU8" s="103">
        <f t="shared" si="228"/>
        <v>1386.5169225135041</v>
      </c>
      <c r="FSV8" s="103">
        <f t="shared" si="228"/>
        <v>1169.9880977813045</v>
      </c>
      <c r="FSW8" s="103">
        <f t="shared" si="228"/>
        <v>1806.1464278084659</v>
      </c>
      <c r="FSX8" s="103">
        <f t="shared" si="228"/>
        <v>2250</v>
      </c>
      <c r="FSY8" s="103">
        <f t="shared" si="228"/>
        <v>2250</v>
      </c>
      <c r="FSZ8" s="103">
        <f t="shared" si="228"/>
        <v>2250</v>
      </c>
      <c r="FTA8" s="103">
        <f t="shared" si="228"/>
        <v>1126.6518143253879</v>
      </c>
      <c r="FTB8" s="103">
        <f t="shared" si="228"/>
        <v>1454.8783837397377</v>
      </c>
      <c r="FTC8" s="103">
        <f t="shared" si="228"/>
        <v>2250</v>
      </c>
      <c r="FTD8" s="103">
        <f t="shared" si="228"/>
        <v>2250</v>
      </c>
      <c r="FTE8" s="103">
        <f t="shared" si="228"/>
        <v>2250</v>
      </c>
      <c r="FTF8" s="103">
        <f t="shared" si="228"/>
        <v>2250</v>
      </c>
      <c r="FTG8" s="103">
        <f t="shared" si="228"/>
        <v>2250</v>
      </c>
      <c r="FTH8" s="103">
        <f t="shared" si="228"/>
        <v>2250</v>
      </c>
      <c r="FTI8" s="103">
        <f t="shared" si="228"/>
        <v>2250</v>
      </c>
      <c r="FTJ8" s="103">
        <f t="shared" si="228"/>
        <v>2250</v>
      </c>
      <c r="FTK8" s="103">
        <f t="shared" si="228"/>
        <v>2250</v>
      </c>
      <c r="FTL8" s="103">
        <f t="shared" si="228"/>
        <v>2250</v>
      </c>
      <c r="FTM8" s="103">
        <f t="shared" si="228"/>
        <v>2250</v>
      </c>
      <c r="FTN8" s="103">
        <f t="shared" si="228"/>
        <v>2250</v>
      </c>
      <c r="FTO8" s="103">
        <f t="shared" si="228"/>
        <v>2250</v>
      </c>
      <c r="FTP8" s="103">
        <f t="shared" si="228"/>
        <v>1653.8590655232392</v>
      </c>
      <c r="FTQ8" s="103">
        <f t="shared" si="228"/>
        <v>2250</v>
      </c>
      <c r="FTR8" s="103">
        <f t="shared" si="228"/>
        <v>2250</v>
      </c>
      <c r="FTS8" s="103">
        <f t="shared" si="228"/>
        <v>1933.5612048707535</v>
      </c>
      <c r="FTT8" s="103">
        <f t="shared" si="228"/>
        <v>2250</v>
      </c>
      <c r="FTU8" s="103">
        <f t="shared" si="228"/>
        <v>1592.6694540238659</v>
      </c>
      <c r="FTV8" s="103">
        <f t="shared" si="228"/>
        <v>2250</v>
      </c>
      <c r="FTW8" s="103">
        <f t="shared" si="228"/>
        <v>1507.6754051332127</v>
      </c>
      <c r="FTX8" s="103">
        <f t="shared" si="228"/>
        <v>2250</v>
      </c>
      <c r="FTY8" s="103">
        <f t="shared" si="228"/>
        <v>2250</v>
      </c>
      <c r="FTZ8" s="103">
        <f t="shared" si="228"/>
        <v>2250</v>
      </c>
      <c r="FUA8" s="103">
        <f t="shared" si="228"/>
        <v>2250</v>
      </c>
      <c r="FUB8" s="103">
        <f t="shared" si="228"/>
        <v>2250</v>
      </c>
      <c r="FUC8" s="103">
        <f t="shared" si="228"/>
        <v>2250</v>
      </c>
      <c r="FUD8" s="103">
        <f t="shared" si="228"/>
        <v>1605.7924130985439</v>
      </c>
      <c r="FUE8" s="103">
        <f t="shared" si="228"/>
        <v>2250</v>
      </c>
      <c r="FUF8" s="103">
        <f t="shared" si="228"/>
        <v>2250</v>
      </c>
      <c r="FUG8" s="103">
        <f t="shared" si="228"/>
        <v>2250</v>
      </c>
      <c r="FUH8" s="103">
        <f t="shared" si="228"/>
        <v>1485.5494857631147</v>
      </c>
      <c r="FUI8" s="103">
        <f t="shared" si="228"/>
        <v>1939.5123142185739</v>
      </c>
      <c r="FUJ8" s="103">
        <f t="shared" si="228"/>
        <v>2250</v>
      </c>
      <c r="FUK8" s="103">
        <f t="shared" si="228"/>
        <v>2250</v>
      </c>
      <c r="FUL8" s="103">
        <f t="shared" si="228"/>
        <v>1462.3554185613575</v>
      </c>
      <c r="FUM8" s="103">
        <f t="shared" ref="FUM8:FWX8" si="229">MIN(FUM$3,$C$11) *40 + 15 * MAX($C$11-FUM$3,0) - (25*$C$11)</f>
        <v>2250</v>
      </c>
      <c r="FUN8" s="103">
        <f t="shared" si="229"/>
        <v>2250</v>
      </c>
      <c r="FUO8" s="103">
        <f t="shared" si="229"/>
        <v>2250</v>
      </c>
      <c r="FUP8" s="103">
        <f t="shared" si="229"/>
        <v>2250</v>
      </c>
      <c r="FUQ8" s="103">
        <f t="shared" si="229"/>
        <v>2250</v>
      </c>
      <c r="FUR8" s="103">
        <f t="shared" si="229"/>
        <v>2250</v>
      </c>
      <c r="FUS8" s="103">
        <f t="shared" si="229"/>
        <v>2250</v>
      </c>
      <c r="FUT8" s="103">
        <f t="shared" si="229"/>
        <v>1946.3789788506738</v>
      </c>
      <c r="FUU8" s="103">
        <f t="shared" si="229"/>
        <v>2250</v>
      </c>
      <c r="FUV8" s="103">
        <f t="shared" si="229"/>
        <v>2250</v>
      </c>
      <c r="FUW8" s="103">
        <f t="shared" si="229"/>
        <v>2250</v>
      </c>
      <c r="FUX8" s="103">
        <f t="shared" si="229"/>
        <v>2250</v>
      </c>
      <c r="FUY8" s="103">
        <f t="shared" si="229"/>
        <v>2250</v>
      </c>
      <c r="FUZ8" s="103">
        <f t="shared" si="229"/>
        <v>1767.0827356791897</v>
      </c>
      <c r="FVA8" s="103">
        <f t="shared" si="229"/>
        <v>2021.7596972563861</v>
      </c>
      <c r="FVB8" s="103">
        <f t="shared" si="229"/>
        <v>2250</v>
      </c>
      <c r="FVC8" s="103">
        <f t="shared" si="229"/>
        <v>2250</v>
      </c>
      <c r="FVD8" s="103">
        <f t="shared" si="229"/>
        <v>2250</v>
      </c>
      <c r="FVE8" s="103">
        <f t="shared" si="229"/>
        <v>2250</v>
      </c>
      <c r="FVF8" s="103">
        <f t="shared" si="229"/>
        <v>2250</v>
      </c>
      <c r="FVG8" s="103">
        <f t="shared" si="229"/>
        <v>2250</v>
      </c>
      <c r="FVH8" s="103">
        <f t="shared" si="229"/>
        <v>2250</v>
      </c>
      <c r="FVI8" s="103">
        <f t="shared" si="229"/>
        <v>2250</v>
      </c>
      <c r="FVJ8" s="103">
        <f t="shared" si="229"/>
        <v>2250</v>
      </c>
      <c r="FVK8" s="103">
        <f t="shared" si="229"/>
        <v>2250</v>
      </c>
      <c r="FVL8" s="103">
        <f t="shared" si="229"/>
        <v>2091.3418988616595</v>
      </c>
      <c r="FVM8" s="103">
        <f t="shared" si="229"/>
        <v>2250</v>
      </c>
      <c r="FVN8" s="103">
        <f t="shared" si="229"/>
        <v>2250</v>
      </c>
      <c r="FVO8" s="103">
        <f t="shared" si="229"/>
        <v>1671.2546159245585</v>
      </c>
      <c r="FVP8" s="103">
        <f t="shared" si="229"/>
        <v>2250</v>
      </c>
      <c r="FVQ8" s="103">
        <f t="shared" si="229"/>
        <v>2250</v>
      </c>
      <c r="FVR8" s="103">
        <f t="shared" si="229"/>
        <v>1024.1096224860376</v>
      </c>
      <c r="FVS8" s="103">
        <f t="shared" si="229"/>
        <v>1990.9360026856293</v>
      </c>
      <c r="FVT8" s="103">
        <f t="shared" si="229"/>
        <v>2250</v>
      </c>
      <c r="FVU8" s="103">
        <f t="shared" si="229"/>
        <v>2250</v>
      </c>
      <c r="FVV8" s="103">
        <f t="shared" si="229"/>
        <v>2250</v>
      </c>
      <c r="FVW8" s="103">
        <f t="shared" si="229"/>
        <v>1188.9095736564223</v>
      </c>
      <c r="FVX8" s="103">
        <f t="shared" si="229"/>
        <v>2250</v>
      </c>
      <c r="FVY8" s="103">
        <f t="shared" si="229"/>
        <v>2250</v>
      </c>
      <c r="FVZ8" s="103">
        <f t="shared" si="229"/>
        <v>2250</v>
      </c>
      <c r="FWA8" s="103">
        <f t="shared" si="229"/>
        <v>2250</v>
      </c>
      <c r="FWB8" s="103">
        <f t="shared" si="229"/>
        <v>2250</v>
      </c>
      <c r="FWC8" s="103">
        <f t="shared" si="229"/>
        <v>2250</v>
      </c>
      <c r="FWD8" s="103">
        <f t="shared" si="229"/>
        <v>2250</v>
      </c>
      <c r="FWE8" s="103">
        <f t="shared" si="229"/>
        <v>2250</v>
      </c>
      <c r="FWF8" s="103">
        <f t="shared" si="229"/>
        <v>2250</v>
      </c>
      <c r="FWG8" s="103">
        <f t="shared" si="229"/>
        <v>2250</v>
      </c>
      <c r="FWH8" s="103">
        <f t="shared" si="229"/>
        <v>2250</v>
      </c>
      <c r="FWI8" s="103">
        <f t="shared" si="229"/>
        <v>2250</v>
      </c>
      <c r="FWJ8" s="103">
        <f t="shared" si="229"/>
        <v>2250</v>
      </c>
      <c r="FWK8" s="103">
        <f t="shared" si="229"/>
        <v>1222.6325266273998</v>
      </c>
      <c r="FWL8" s="103">
        <f t="shared" si="229"/>
        <v>1278.9391766106146</v>
      </c>
      <c r="FWM8" s="103">
        <f t="shared" si="229"/>
        <v>2250</v>
      </c>
      <c r="FWN8" s="103">
        <f t="shared" si="229"/>
        <v>2250</v>
      </c>
      <c r="FWO8" s="103">
        <f t="shared" si="229"/>
        <v>2219.5196386608477</v>
      </c>
      <c r="FWP8" s="103">
        <f t="shared" si="229"/>
        <v>2102.6337473677786</v>
      </c>
      <c r="FWQ8" s="103">
        <f t="shared" si="229"/>
        <v>2250</v>
      </c>
      <c r="FWR8" s="103">
        <f t="shared" si="229"/>
        <v>2250</v>
      </c>
      <c r="FWS8" s="103">
        <f t="shared" si="229"/>
        <v>2250</v>
      </c>
      <c r="FWT8" s="103">
        <f t="shared" si="229"/>
        <v>2250</v>
      </c>
      <c r="FWU8" s="103">
        <f t="shared" si="229"/>
        <v>2250</v>
      </c>
      <c r="FWV8" s="103">
        <f t="shared" si="229"/>
        <v>2250</v>
      </c>
      <c r="FWW8" s="103">
        <f t="shared" si="229"/>
        <v>1869.7775200659207</v>
      </c>
      <c r="FWX8" s="103">
        <f t="shared" si="229"/>
        <v>2250</v>
      </c>
      <c r="FWY8" s="103">
        <f t="shared" ref="FWY8:FZJ8" si="230">MIN(FWY$3,$C$11) *40 + 15 * MAX($C$11-FWY$3,0) - (25*$C$11)</f>
        <v>2250</v>
      </c>
      <c r="FWZ8" s="103">
        <f t="shared" si="230"/>
        <v>2038.3922849208047</v>
      </c>
      <c r="FXA8" s="103">
        <f t="shared" si="230"/>
        <v>1685.2931302835168</v>
      </c>
      <c r="FXB8" s="103">
        <f t="shared" si="230"/>
        <v>2250</v>
      </c>
      <c r="FXC8" s="103">
        <f t="shared" si="230"/>
        <v>2210.6692709128083</v>
      </c>
      <c r="FXD8" s="103">
        <f t="shared" si="230"/>
        <v>2250</v>
      </c>
      <c r="FXE8" s="103">
        <f t="shared" si="230"/>
        <v>2250</v>
      </c>
      <c r="FXF8" s="103">
        <f t="shared" si="230"/>
        <v>2250</v>
      </c>
      <c r="FXG8" s="103">
        <f t="shared" si="230"/>
        <v>2250</v>
      </c>
      <c r="FXH8" s="103">
        <f t="shared" si="230"/>
        <v>2250</v>
      </c>
      <c r="FXI8" s="103">
        <f t="shared" si="230"/>
        <v>2250</v>
      </c>
      <c r="FXJ8" s="103">
        <f t="shared" si="230"/>
        <v>1181.4325388348034</v>
      </c>
      <c r="FXK8" s="103">
        <f t="shared" si="230"/>
        <v>2250</v>
      </c>
      <c r="FXL8" s="103">
        <f t="shared" si="230"/>
        <v>2250</v>
      </c>
      <c r="FXM8" s="103">
        <f t="shared" si="230"/>
        <v>1422.9865413373209</v>
      </c>
      <c r="FXN8" s="103">
        <f t="shared" si="230"/>
        <v>2250</v>
      </c>
      <c r="FXO8" s="103">
        <f t="shared" si="230"/>
        <v>2250</v>
      </c>
      <c r="FXP8" s="103">
        <f t="shared" si="230"/>
        <v>1804.1627246925254</v>
      </c>
      <c r="FXQ8" s="103">
        <f t="shared" si="230"/>
        <v>2250</v>
      </c>
      <c r="FXR8" s="103">
        <f t="shared" si="230"/>
        <v>2250</v>
      </c>
      <c r="FXS8" s="103">
        <f t="shared" si="230"/>
        <v>2250</v>
      </c>
      <c r="FXT8" s="103">
        <f t="shared" si="230"/>
        <v>1662.5568407238989</v>
      </c>
      <c r="FXU8" s="103">
        <f t="shared" si="230"/>
        <v>1042.8785058137764</v>
      </c>
      <c r="FXV8" s="103">
        <f t="shared" si="230"/>
        <v>2250</v>
      </c>
      <c r="FXW8" s="103">
        <f t="shared" si="230"/>
        <v>2250</v>
      </c>
      <c r="FXX8" s="103">
        <f t="shared" si="230"/>
        <v>1861.5375225074004</v>
      </c>
      <c r="FXY8" s="103">
        <f t="shared" si="230"/>
        <v>2250</v>
      </c>
      <c r="FXZ8" s="103">
        <f t="shared" si="230"/>
        <v>2250</v>
      </c>
      <c r="FYA8" s="103">
        <f t="shared" si="230"/>
        <v>2250</v>
      </c>
      <c r="FYB8" s="103">
        <f t="shared" si="230"/>
        <v>2250</v>
      </c>
      <c r="FYC8" s="103">
        <f t="shared" si="230"/>
        <v>2250</v>
      </c>
      <c r="FYD8" s="103">
        <f t="shared" si="230"/>
        <v>1140.0799584948272</v>
      </c>
      <c r="FYE8" s="103">
        <f t="shared" si="230"/>
        <v>2250</v>
      </c>
      <c r="FYF8" s="103">
        <f t="shared" si="230"/>
        <v>2250</v>
      </c>
      <c r="FYG8" s="103">
        <f t="shared" si="230"/>
        <v>2250</v>
      </c>
      <c r="FYH8" s="103">
        <f t="shared" si="230"/>
        <v>2250</v>
      </c>
      <c r="FYI8" s="103">
        <f t="shared" si="230"/>
        <v>2250</v>
      </c>
      <c r="FYJ8" s="103">
        <f t="shared" si="230"/>
        <v>2250</v>
      </c>
      <c r="FYK8" s="103">
        <f t="shared" si="230"/>
        <v>2250</v>
      </c>
      <c r="FYL8" s="103">
        <f t="shared" si="230"/>
        <v>2250</v>
      </c>
      <c r="FYM8" s="103">
        <f t="shared" si="230"/>
        <v>2250</v>
      </c>
      <c r="FYN8" s="103">
        <f t="shared" si="230"/>
        <v>2250</v>
      </c>
      <c r="FYO8" s="103">
        <f t="shared" si="230"/>
        <v>2250</v>
      </c>
      <c r="FYP8" s="103">
        <f t="shared" si="230"/>
        <v>2250</v>
      </c>
      <c r="FYQ8" s="103">
        <f t="shared" si="230"/>
        <v>2250</v>
      </c>
      <c r="FYR8" s="103">
        <f t="shared" si="230"/>
        <v>2250</v>
      </c>
      <c r="FYS8" s="103">
        <f t="shared" si="230"/>
        <v>2250</v>
      </c>
      <c r="FYT8" s="103">
        <f t="shared" si="230"/>
        <v>2250</v>
      </c>
      <c r="FYU8" s="103">
        <f t="shared" si="230"/>
        <v>2250</v>
      </c>
      <c r="FYV8" s="103">
        <f t="shared" si="230"/>
        <v>2250</v>
      </c>
      <c r="FYW8" s="103">
        <f t="shared" si="230"/>
        <v>2250</v>
      </c>
      <c r="FYX8" s="103">
        <f t="shared" si="230"/>
        <v>2250</v>
      </c>
      <c r="FYY8" s="103">
        <f t="shared" si="230"/>
        <v>2250</v>
      </c>
      <c r="FYZ8" s="103">
        <f t="shared" si="230"/>
        <v>2250</v>
      </c>
      <c r="FZA8" s="103">
        <f t="shared" si="230"/>
        <v>2250</v>
      </c>
      <c r="FZB8" s="103">
        <f t="shared" si="230"/>
        <v>1374.1569261757259</v>
      </c>
      <c r="FZC8" s="103">
        <f t="shared" si="230"/>
        <v>2250</v>
      </c>
      <c r="FZD8" s="103">
        <f t="shared" si="230"/>
        <v>2250</v>
      </c>
      <c r="FZE8" s="103">
        <f t="shared" si="230"/>
        <v>1609.9124118778045</v>
      </c>
      <c r="FZF8" s="103">
        <f t="shared" si="230"/>
        <v>2250</v>
      </c>
      <c r="FZG8" s="103">
        <f t="shared" si="230"/>
        <v>2250</v>
      </c>
      <c r="FZH8" s="103">
        <f t="shared" si="230"/>
        <v>2250</v>
      </c>
      <c r="FZI8" s="103">
        <f t="shared" si="230"/>
        <v>1725.5775627918329</v>
      </c>
      <c r="FZJ8" s="103">
        <f t="shared" si="230"/>
        <v>2250</v>
      </c>
      <c r="FZK8" s="103">
        <f t="shared" ref="FZK8:GBV8" si="231">MIN(FZK$3,$C$11) *40 + 15 * MAX($C$11-FZK$3,0) - (25*$C$11)</f>
        <v>2250</v>
      </c>
      <c r="FZL8" s="103">
        <f t="shared" si="231"/>
        <v>2250</v>
      </c>
      <c r="FZM8" s="103">
        <f t="shared" si="231"/>
        <v>2250</v>
      </c>
      <c r="FZN8" s="103">
        <f t="shared" si="231"/>
        <v>2250</v>
      </c>
      <c r="FZO8" s="103">
        <f t="shared" si="231"/>
        <v>2250</v>
      </c>
      <c r="FZP8" s="103">
        <f t="shared" si="231"/>
        <v>2250</v>
      </c>
      <c r="FZQ8" s="103">
        <f t="shared" si="231"/>
        <v>2250</v>
      </c>
      <c r="FZR8" s="103">
        <f t="shared" si="231"/>
        <v>2250</v>
      </c>
      <c r="FZS8" s="103">
        <f t="shared" si="231"/>
        <v>2250</v>
      </c>
      <c r="FZT8" s="103">
        <f t="shared" si="231"/>
        <v>1470.9006012146374</v>
      </c>
      <c r="FZU8" s="103">
        <f t="shared" si="231"/>
        <v>2250</v>
      </c>
      <c r="FZV8" s="103">
        <f t="shared" si="231"/>
        <v>2250</v>
      </c>
      <c r="FZW8" s="103">
        <f t="shared" si="231"/>
        <v>2250</v>
      </c>
      <c r="FZX8" s="103">
        <f t="shared" si="231"/>
        <v>2250</v>
      </c>
      <c r="FZY8" s="103">
        <f t="shared" si="231"/>
        <v>1350.0473036896883</v>
      </c>
      <c r="FZZ8" s="103">
        <f t="shared" si="231"/>
        <v>2250</v>
      </c>
      <c r="GAA8" s="103">
        <f t="shared" si="231"/>
        <v>2200.7507553331097</v>
      </c>
      <c r="GAB8" s="103">
        <f t="shared" si="231"/>
        <v>2250</v>
      </c>
      <c r="GAC8" s="103">
        <f t="shared" si="231"/>
        <v>2250</v>
      </c>
      <c r="GAD8" s="103">
        <f t="shared" si="231"/>
        <v>2250</v>
      </c>
      <c r="GAE8" s="103">
        <f t="shared" si="231"/>
        <v>2235.3892635883667</v>
      </c>
      <c r="GAF8" s="103">
        <f t="shared" si="231"/>
        <v>2250</v>
      </c>
      <c r="GAG8" s="103">
        <f t="shared" si="231"/>
        <v>2250</v>
      </c>
      <c r="GAH8" s="103">
        <f t="shared" si="231"/>
        <v>2250</v>
      </c>
      <c r="GAI8" s="103">
        <f t="shared" si="231"/>
        <v>2250</v>
      </c>
      <c r="GAJ8" s="103">
        <f t="shared" si="231"/>
        <v>1058.5955381939148</v>
      </c>
      <c r="GAK8" s="103">
        <f t="shared" si="231"/>
        <v>2250</v>
      </c>
      <c r="GAL8" s="103">
        <f t="shared" si="231"/>
        <v>1949.7360148930329</v>
      </c>
      <c r="GAM8" s="103">
        <f t="shared" si="231"/>
        <v>1281.0754722739339</v>
      </c>
      <c r="GAN8" s="103">
        <f t="shared" si="231"/>
        <v>2250</v>
      </c>
      <c r="GAO8" s="103">
        <f t="shared" si="231"/>
        <v>1596.4842677083652</v>
      </c>
      <c r="GAP8" s="103">
        <f t="shared" si="231"/>
        <v>2250</v>
      </c>
      <c r="GAQ8" s="103">
        <f t="shared" si="231"/>
        <v>1142.9792168950471</v>
      </c>
      <c r="GAR8" s="103">
        <f t="shared" si="231"/>
        <v>2250</v>
      </c>
      <c r="GAS8" s="103">
        <f t="shared" si="231"/>
        <v>2250</v>
      </c>
      <c r="GAT8" s="103">
        <f t="shared" si="231"/>
        <v>2250</v>
      </c>
      <c r="GAU8" s="103">
        <f t="shared" si="231"/>
        <v>2250</v>
      </c>
      <c r="GAV8" s="103">
        <f t="shared" si="231"/>
        <v>2250</v>
      </c>
      <c r="GAW8" s="103">
        <f t="shared" si="231"/>
        <v>2250</v>
      </c>
      <c r="GAX8" s="103">
        <f t="shared" si="231"/>
        <v>1963.6219367046115</v>
      </c>
      <c r="GAY8" s="103">
        <f t="shared" si="231"/>
        <v>1701.0101626636551</v>
      </c>
      <c r="GAZ8" s="103">
        <f t="shared" si="231"/>
        <v>2250</v>
      </c>
      <c r="GBA8" s="103">
        <f t="shared" si="231"/>
        <v>1742.9731131931521</v>
      </c>
      <c r="GBB8" s="103">
        <f t="shared" si="231"/>
        <v>1950.4989776299326</v>
      </c>
      <c r="GBC8" s="103">
        <f t="shared" si="231"/>
        <v>1449.5376445814381</v>
      </c>
      <c r="GBD8" s="103">
        <f t="shared" si="231"/>
        <v>2250</v>
      </c>
      <c r="GBE8" s="103">
        <f t="shared" si="231"/>
        <v>1616.473891415143</v>
      </c>
      <c r="GBF8" s="103">
        <f t="shared" si="231"/>
        <v>2250</v>
      </c>
      <c r="GBG8" s="103">
        <f t="shared" si="231"/>
        <v>2250</v>
      </c>
      <c r="GBH8" s="103">
        <f t="shared" si="231"/>
        <v>2250</v>
      </c>
      <c r="GBI8" s="103">
        <f t="shared" si="231"/>
        <v>1300.4547257911927</v>
      </c>
      <c r="GBJ8" s="103">
        <f t="shared" si="231"/>
        <v>2250</v>
      </c>
      <c r="GBK8" s="103">
        <f t="shared" si="231"/>
        <v>2245.1551866206855</v>
      </c>
      <c r="GBL8" s="103">
        <f t="shared" si="231"/>
        <v>2250</v>
      </c>
      <c r="GBM8" s="103">
        <f t="shared" si="231"/>
        <v>2250</v>
      </c>
      <c r="GBN8" s="103">
        <f t="shared" si="231"/>
        <v>2250</v>
      </c>
      <c r="GBO8" s="103">
        <f t="shared" si="231"/>
        <v>2250</v>
      </c>
      <c r="GBP8" s="103">
        <f t="shared" si="231"/>
        <v>2250</v>
      </c>
      <c r="GBQ8" s="103">
        <f t="shared" si="231"/>
        <v>2250</v>
      </c>
      <c r="GBR8" s="103">
        <f t="shared" si="231"/>
        <v>2250</v>
      </c>
      <c r="GBS8" s="103">
        <f t="shared" si="231"/>
        <v>2250</v>
      </c>
      <c r="GBT8" s="103">
        <f t="shared" si="231"/>
        <v>2250</v>
      </c>
      <c r="GBU8" s="103">
        <f t="shared" si="231"/>
        <v>1860.7745597704998</v>
      </c>
      <c r="GBV8" s="103">
        <f t="shared" si="231"/>
        <v>2250</v>
      </c>
      <c r="GBW8" s="103">
        <f t="shared" ref="GBW8:GEH8" si="232">MIN(GBW$3,$C$11) *40 + 15 * MAX($C$11-GBW$3,0) - (25*$C$11)</f>
        <v>2250</v>
      </c>
      <c r="GBX8" s="103">
        <f t="shared" si="232"/>
        <v>2250</v>
      </c>
      <c r="GBY8" s="103">
        <f t="shared" si="232"/>
        <v>2250</v>
      </c>
      <c r="GBZ8" s="103">
        <f t="shared" si="232"/>
        <v>2250</v>
      </c>
      <c r="GCA8" s="103">
        <f t="shared" si="232"/>
        <v>2250</v>
      </c>
      <c r="GCB8" s="103">
        <f t="shared" si="232"/>
        <v>1518.3568834498119</v>
      </c>
      <c r="GCC8" s="103">
        <f t="shared" si="232"/>
        <v>2250</v>
      </c>
      <c r="GCD8" s="103">
        <f t="shared" si="232"/>
        <v>2048.7685781426435</v>
      </c>
      <c r="GCE8" s="103">
        <f t="shared" si="232"/>
        <v>2250</v>
      </c>
      <c r="GCF8" s="103">
        <f t="shared" si="232"/>
        <v>2250</v>
      </c>
      <c r="GCG8" s="103">
        <f t="shared" si="232"/>
        <v>2250</v>
      </c>
      <c r="GCH8" s="103">
        <f t="shared" si="232"/>
        <v>2250</v>
      </c>
      <c r="GCI8" s="103">
        <f t="shared" si="232"/>
        <v>2250</v>
      </c>
      <c r="GCJ8" s="103">
        <f t="shared" si="232"/>
        <v>2250</v>
      </c>
      <c r="GCK8" s="103">
        <f t="shared" si="232"/>
        <v>2250</v>
      </c>
      <c r="GCL8" s="103">
        <f t="shared" si="232"/>
        <v>1396.2828455458239</v>
      </c>
      <c r="GCM8" s="103">
        <f t="shared" si="232"/>
        <v>2250</v>
      </c>
      <c r="GCN8" s="103">
        <f t="shared" si="232"/>
        <v>2250</v>
      </c>
      <c r="GCO8" s="103">
        <f t="shared" si="232"/>
        <v>2250</v>
      </c>
      <c r="GCP8" s="103">
        <f t="shared" si="232"/>
        <v>2250</v>
      </c>
      <c r="GCQ8" s="103">
        <f t="shared" si="232"/>
        <v>2250</v>
      </c>
      <c r="GCR8" s="103">
        <f t="shared" si="232"/>
        <v>2250</v>
      </c>
      <c r="GCS8" s="103">
        <f t="shared" si="232"/>
        <v>2250</v>
      </c>
      <c r="GCT8" s="103">
        <f t="shared" si="232"/>
        <v>2250</v>
      </c>
      <c r="GCU8" s="103">
        <f t="shared" si="232"/>
        <v>2222.5714896084473</v>
      </c>
      <c r="GCV8" s="103">
        <f t="shared" si="232"/>
        <v>2250</v>
      </c>
      <c r="GCW8" s="103">
        <f t="shared" si="232"/>
        <v>1203.1006805627612</v>
      </c>
      <c r="GCX8" s="103">
        <f t="shared" si="232"/>
        <v>2250</v>
      </c>
      <c r="GCY8" s="103">
        <f t="shared" si="232"/>
        <v>2250</v>
      </c>
      <c r="GCZ8" s="103">
        <f t="shared" si="232"/>
        <v>2250</v>
      </c>
      <c r="GDA8" s="103">
        <f t="shared" si="232"/>
        <v>2250</v>
      </c>
      <c r="GDB8" s="103">
        <f t="shared" si="232"/>
        <v>1606.250190740684</v>
      </c>
      <c r="GDC8" s="103">
        <f t="shared" si="232"/>
        <v>2250</v>
      </c>
      <c r="GDD8" s="103">
        <f t="shared" si="232"/>
        <v>1636.1583300271614</v>
      </c>
      <c r="GDE8" s="103">
        <f t="shared" si="232"/>
        <v>2250</v>
      </c>
      <c r="GDF8" s="103">
        <f t="shared" si="232"/>
        <v>2250</v>
      </c>
      <c r="GDG8" s="103">
        <f t="shared" si="232"/>
        <v>1951.8723105563531</v>
      </c>
      <c r="GDH8" s="103">
        <f t="shared" si="232"/>
        <v>1411.9998779259622</v>
      </c>
      <c r="GDI8" s="103">
        <f t="shared" si="232"/>
        <v>2250</v>
      </c>
      <c r="GDJ8" s="103">
        <f t="shared" si="232"/>
        <v>2250</v>
      </c>
      <c r="GDK8" s="103">
        <f t="shared" si="232"/>
        <v>1130.1614429151277</v>
      </c>
      <c r="GDL8" s="103">
        <f t="shared" si="232"/>
        <v>2250</v>
      </c>
      <c r="GDM8" s="103">
        <f t="shared" si="232"/>
        <v>2033.0515457625052</v>
      </c>
      <c r="GDN8" s="103">
        <f t="shared" si="232"/>
        <v>2250</v>
      </c>
      <c r="GDO8" s="103">
        <f t="shared" si="232"/>
        <v>2250</v>
      </c>
      <c r="GDP8" s="103">
        <f t="shared" si="232"/>
        <v>2250</v>
      </c>
      <c r="GDQ8" s="103">
        <f t="shared" si="232"/>
        <v>1052.0340586565753</v>
      </c>
      <c r="GDR8" s="103">
        <f t="shared" si="232"/>
        <v>2250</v>
      </c>
      <c r="GDS8" s="103">
        <f t="shared" si="232"/>
        <v>2250</v>
      </c>
      <c r="GDT8" s="103">
        <f t="shared" si="232"/>
        <v>2250</v>
      </c>
      <c r="GDU8" s="103">
        <f t="shared" si="232"/>
        <v>2250</v>
      </c>
      <c r="GDV8" s="103">
        <f t="shared" si="232"/>
        <v>2250</v>
      </c>
      <c r="GDW8" s="103">
        <f t="shared" si="232"/>
        <v>1493.3317056794949</v>
      </c>
      <c r="GDX8" s="103">
        <f t="shared" si="232"/>
        <v>2250</v>
      </c>
      <c r="GDY8" s="103">
        <f t="shared" si="232"/>
        <v>2250</v>
      </c>
      <c r="GDZ8" s="103">
        <f t="shared" si="232"/>
        <v>2250</v>
      </c>
      <c r="GEA8" s="103">
        <f t="shared" si="232"/>
        <v>2250</v>
      </c>
      <c r="GEB8" s="103">
        <f t="shared" si="232"/>
        <v>1030.0607318338571</v>
      </c>
      <c r="GEC8" s="103">
        <f t="shared" si="232"/>
        <v>2250</v>
      </c>
      <c r="GED8" s="103">
        <f t="shared" si="232"/>
        <v>2250</v>
      </c>
      <c r="GEE8" s="103">
        <f t="shared" si="232"/>
        <v>2250</v>
      </c>
      <c r="GEF8" s="103">
        <f t="shared" si="232"/>
        <v>1397.5035859248637</v>
      </c>
      <c r="GEG8" s="103">
        <f t="shared" si="232"/>
        <v>2250</v>
      </c>
      <c r="GEH8" s="103">
        <f t="shared" si="232"/>
        <v>2250</v>
      </c>
      <c r="GEI8" s="103">
        <f t="shared" ref="GEI8:GGT8" si="233">MIN(GEI$3,$C$11) *40 + 15 * MAX($C$11-GEI$3,0) - (25*$C$11)</f>
        <v>2048.6159855952628</v>
      </c>
      <c r="GEJ8" s="103">
        <f t="shared" si="233"/>
        <v>2250</v>
      </c>
      <c r="GEK8" s="103">
        <f t="shared" si="233"/>
        <v>2250</v>
      </c>
      <c r="GEL8" s="103">
        <f t="shared" si="233"/>
        <v>2250</v>
      </c>
      <c r="GEM8" s="103">
        <f t="shared" si="233"/>
        <v>2250</v>
      </c>
      <c r="GEN8" s="103">
        <f t="shared" si="233"/>
        <v>2250</v>
      </c>
      <c r="GEO8" s="103">
        <f t="shared" si="233"/>
        <v>1528.1228064821307</v>
      </c>
      <c r="GEP8" s="103">
        <f t="shared" si="233"/>
        <v>2250</v>
      </c>
      <c r="GEQ8" s="103">
        <f t="shared" si="233"/>
        <v>2250</v>
      </c>
      <c r="GER8" s="103">
        <f t="shared" si="233"/>
        <v>2250</v>
      </c>
      <c r="GES8" s="103">
        <f t="shared" si="233"/>
        <v>2250</v>
      </c>
      <c r="GET8" s="103">
        <f t="shared" si="233"/>
        <v>1945.1582384716339</v>
      </c>
      <c r="GEU8" s="103">
        <f t="shared" si="233"/>
        <v>1467.0857875301372</v>
      </c>
      <c r="GEV8" s="103">
        <f t="shared" si="233"/>
        <v>2250</v>
      </c>
      <c r="GEW8" s="103">
        <f t="shared" si="233"/>
        <v>1883.9686269722588</v>
      </c>
      <c r="GEX8" s="103">
        <f t="shared" si="233"/>
        <v>1981.9330423902093</v>
      </c>
      <c r="GEY8" s="103">
        <f t="shared" si="233"/>
        <v>2250</v>
      </c>
      <c r="GEZ8" s="103">
        <f t="shared" si="233"/>
        <v>2250</v>
      </c>
      <c r="GFA8" s="103">
        <f t="shared" si="233"/>
        <v>1048.0666524246953</v>
      </c>
      <c r="GFB8" s="103">
        <f t="shared" si="233"/>
        <v>2250</v>
      </c>
      <c r="GFC8" s="103">
        <f t="shared" si="233"/>
        <v>2250</v>
      </c>
      <c r="GFD8" s="103">
        <f t="shared" si="233"/>
        <v>2250</v>
      </c>
      <c r="GFE8" s="103">
        <f t="shared" si="233"/>
        <v>2250</v>
      </c>
      <c r="GFF8" s="103">
        <f t="shared" si="233"/>
        <v>2250</v>
      </c>
      <c r="GFG8" s="103">
        <f t="shared" si="233"/>
        <v>2250</v>
      </c>
      <c r="GFH8" s="103">
        <f t="shared" si="233"/>
        <v>2250</v>
      </c>
      <c r="GFI8" s="103">
        <f t="shared" si="233"/>
        <v>2250</v>
      </c>
      <c r="GFJ8" s="103">
        <f t="shared" si="233"/>
        <v>2044.1908017212436</v>
      </c>
      <c r="GFK8" s="103">
        <f t="shared" si="233"/>
        <v>2250</v>
      </c>
      <c r="GFL8" s="103">
        <f t="shared" si="233"/>
        <v>1890.3775139622185</v>
      </c>
      <c r="GFM8" s="103">
        <f t="shared" si="233"/>
        <v>2250</v>
      </c>
      <c r="GFN8" s="103">
        <f t="shared" si="233"/>
        <v>2250</v>
      </c>
      <c r="GFO8" s="103">
        <f t="shared" si="233"/>
        <v>2250</v>
      </c>
      <c r="GFP8" s="103">
        <f t="shared" si="233"/>
        <v>1074.4651631214338</v>
      </c>
      <c r="GFQ8" s="103">
        <f t="shared" si="233"/>
        <v>1521.8665120395517</v>
      </c>
      <c r="GFR8" s="103">
        <f t="shared" si="233"/>
        <v>2250</v>
      </c>
      <c r="GFS8" s="103">
        <f t="shared" si="233"/>
        <v>2250</v>
      </c>
      <c r="GFT8" s="103">
        <f t="shared" si="233"/>
        <v>2250</v>
      </c>
      <c r="GFU8" s="103">
        <f t="shared" si="233"/>
        <v>1945.4634235663934</v>
      </c>
      <c r="GFV8" s="103">
        <f t="shared" si="233"/>
        <v>2061.7389446699417</v>
      </c>
      <c r="GFW8" s="103">
        <f t="shared" si="233"/>
        <v>2250</v>
      </c>
      <c r="GFX8" s="103">
        <f t="shared" si="233"/>
        <v>2149.0218817712948</v>
      </c>
      <c r="GFY8" s="103">
        <f t="shared" si="233"/>
        <v>2250</v>
      </c>
      <c r="GFZ8" s="103">
        <f t="shared" si="233"/>
        <v>2250</v>
      </c>
      <c r="GGA8" s="103">
        <f t="shared" si="233"/>
        <v>2250</v>
      </c>
      <c r="GGB8" s="103">
        <f t="shared" si="233"/>
        <v>2250</v>
      </c>
      <c r="GGC8" s="103">
        <f t="shared" si="233"/>
        <v>2250</v>
      </c>
      <c r="GGD8" s="103">
        <f t="shared" si="233"/>
        <v>2062.0441297647012</v>
      </c>
      <c r="GGE8" s="103">
        <f t="shared" si="233"/>
        <v>1078.1273842585533</v>
      </c>
      <c r="GGF8" s="103">
        <f t="shared" si="233"/>
        <v>2250</v>
      </c>
      <c r="GGG8" s="103">
        <f t="shared" si="233"/>
        <v>2250</v>
      </c>
      <c r="GGH8" s="103">
        <f t="shared" si="233"/>
        <v>2130.1004058961753</v>
      </c>
      <c r="GGI8" s="103">
        <f t="shared" si="233"/>
        <v>2250</v>
      </c>
      <c r="GGJ8" s="103">
        <f t="shared" si="233"/>
        <v>2250</v>
      </c>
      <c r="GGK8" s="103">
        <f t="shared" si="233"/>
        <v>1575.5790887173071</v>
      </c>
      <c r="GGL8" s="103">
        <f t="shared" si="233"/>
        <v>2250</v>
      </c>
      <c r="GGM8" s="103">
        <f t="shared" si="233"/>
        <v>2250</v>
      </c>
      <c r="GGN8" s="103">
        <f t="shared" si="233"/>
        <v>2250</v>
      </c>
      <c r="GGO8" s="103">
        <f t="shared" si="233"/>
        <v>2250</v>
      </c>
      <c r="GGP8" s="103">
        <f t="shared" si="233"/>
        <v>2250</v>
      </c>
      <c r="GGQ8" s="103">
        <f t="shared" si="233"/>
        <v>2147.190771202735</v>
      </c>
      <c r="GGR8" s="103">
        <f t="shared" si="233"/>
        <v>2250</v>
      </c>
      <c r="GGS8" s="103">
        <f t="shared" si="233"/>
        <v>2250</v>
      </c>
      <c r="GGT8" s="103">
        <f t="shared" si="233"/>
        <v>2138.1878109073159</v>
      </c>
      <c r="GGU8" s="103">
        <f t="shared" ref="GGU8:GJF8" si="234">MIN(GGU$3,$C$11) *40 + 15 * MAX($C$11-GGU$3,0) - (25*$C$11)</f>
        <v>1091.7081209753715</v>
      </c>
      <c r="GGV8" s="103">
        <f t="shared" si="234"/>
        <v>2025.8796960356458</v>
      </c>
      <c r="GGW8" s="103">
        <f t="shared" si="234"/>
        <v>2250</v>
      </c>
      <c r="GGX8" s="103">
        <f t="shared" si="234"/>
        <v>2250</v>
      </c>
      <c r="GGY8" s="103">
        <f t="shared" si="234"/>
        <v>2250</v>
      </c>
      <c r="GGZ8" s="103">
        <f t="shared" si="234"/>
        <v>2107.0589312417978</v>
      </c>
      <c r="GHA8" s="103">
        <f t="shared" si="234"/>
        <v>2250</v>
      </c>
      <c r="GHB8" s="103">
        <f t="shared" si="234"/>
        <v>2250</v>
      </c>
      <c r="GHC8" s="103">
        <f t="shared" si="234"/>
        <v>2250</v>
      </c>
      <c r="GHD8" s="103">
        <f t="shared" si="234"/>
        <v>1940.7330545976138</v>
      </c>
      <c r="GHE8" s="103">
        <f t="shared" si="234"/>
        <v>2250</v>
      </c>
      <c r="GHF8" s="103">
        <f t="shared" si="234"/>
        <v>1436.7198706015197</v>
      </c>
      <c r="GHG8" s="103">
        <f t="shared" si="234"/>
        <v>1453.9628284554574</v>
      </c>
      <c r="GHH8" s="103">
        <f t="shared" si="234"/>
        <v>2250</v>
      </c>
      <c r="GHI8" s="103">
        <f t="shared" si="234"/>
        <v>2250</v>
      </c>
      <c r="GHJ8" s="103">
        <f t="shared" si="234"/>
        <v>1643.9405499435406</v>
      </c>
      <c r="GHK8" s="103">
        <f t="shared" si="234"/>
        <v>2250</v>
      </c>
      <c r="GHL8" s="103">
        <f t="shared" si="234"/>
        <v>2250</v>
      </c>
      <c r="GHM8" s="103">
        <f t="shared" si="234"/>
        <v>1474.2576372569965</v>
      </c>
      <c r="GHN8" s="103">
        <f t="shared" si="234"/>
        <v>1384.3806268501849</v>
      </c>
      <c r="GHO8" s="103">
        <f t="shared" si="234"/>
        <v>2250</v>
      </c>
      <c r="GHP8" s="103">
        <f t="shared" si="234"/>
        <v>1749.6871852778713</v>
      </c>
      <c r="GHQ8" s="103">
        <f t="shared" si="234"/>
        <v>2250</v>
      </c>
      <c r="GHR8" s="103">
        <f t="shared" si="234"/>
        <v>1951.2619403668332</v>
      </c>
      <c r="GHS8" s="103">
        <f t="shared" si="234"/>
        <v>2250</v>
      </c>
      <c r="GHT8" s="103">
        <f t="shared" si="234"/>
        <v>2250</v>
      </c>
      <c r="GHU8" s="103">
        <f t="shared" si="234"/>
        <v>2250</v>
      </c>
      <c r="GHV8" s="103">
        <f t="shared" si="234"/>
        <v>1073.5496078371534</v>
      </c>
      <c r="GHW8" s="103">
        <f t="shared" si="234"/>
        <v>2250</v>
      </c>
      <c r="GHX8" s="103">
        <f t="shared" si="234"/>
        <v>2250</v>
      </c>
      <c r="GHY8" s="103">
        <f t="shared" si="234"/>
        <v>2250</v>
      </c>
      <c r="GHZ8" s="103">
        <f t="shared" si="234"/>
        <v>1043.4888760032954</v>
      </c>
      <c r="GIA8" s="103">
        <f t="shared" si="234"/>
        <v>2250</v>
      </c>
      <c r="GIB8" s="103">
        <f t="shared" si="234"/>
        <v>1527.970213934751</v>
      </c>
      <c r="GIC8" s="103">
        <f t="shared" si="234"/>
        <v>2250</v>
      </c>
      <c r="GID8" s="103">
        <f t="shared" si="234"/>
        <v>2250</v>
      </c>
      <c r="GIE8" s="103">
        <f t="shared" si="234"/>
        <v>1470.1376384777368</v>
      </c>
      <c r="GIF8" s="103">
        <f t="shared" si="234"/>
        <v>2250</v>
      </c>
      <c r="GIG8" s="103">
        <f t="shared" si="234"/>
        <v>2250</v>
      </c>
      <c r="GIH8" s="103">
        <f t="shared" si="234"/>
        <v>2250</v>
      </c>
      <c r="GII8" s="103">
        <f t="shared" si="234"/>
        <v>2250</v>
      </c>
      <c r="GIJ8" s="103">
        <f t="shared" si="234"/>
        <v>2250</v>
      </c>
      <c r="GIK8" s="103">
        <f t="shared" si="234"/>
        <v>2250</v>
      </c>
      <c r="GIL8" s="103">
        <f t="shared" si="234"/>
        <v>2250</v>
      </c>
      <c r="GIM8" s="103">
        <f t="shared" si="234"/>
        <v>2250</v>
      </c>
      <c r="GIN8" s="103">
        <f t="shared" si="234"/>
        <v>2250</v>
      </c>
      <c r="GIO8" s="103">
        <f t="shared" si="234"/>
        <v>2250</v>
      </c>
      <c r="GIP8" s="103">
        <f t="shared" si="234"/>
        <v>1280.465102084414</v>
      </c>
      <c r="GIQ8" s="103">
        <f t="shared" si="234"/>
        <v>1789.2086550492877</v>
      </c>
      <c r="GIR8" s="103">
        <f t="shared" si="234"/>
        <v>1459.6087527085174</v>
      </c>
      <c r="GIS8" s="103">
        <f t="shared" si="234"/>
        <v>2250</v>
      </c>
      <c r="GIT8" s="103">
        <f t="shared" si="234"/>
        <v>2250</v>
      </c>
      <c r="GIU8" s="103">
        <f t="shared" si="234"/>
        <v>2250</v>
      </c>
      <c r="GIV8" s="103">
        <f t="shared" si="234"/>
        <v>2250</v>
      </c>
      <c r="GIW8" s="103">
        <f t="shared" si="234"/>
        <v>2250</v>
      </c>
      <c r="GIX8" s="103">
        <f t="shared" si="234"/>
        <v>2250</v>
      </c>
      <c r="GIY8" s="103">
        <f t="shared" si="234"/>
        <v>2250</v>
      </c>
      <c r="GIZ8" s="103">
        <f t="shared" si="234"/>
        <v>1759.7582934049506</v>
      </c>
      <c r="GJA8" s="103">
        <f t="shared" si="234"/>
        <v>2250</v>
      </c>
      <c r="GJB8" s="103">
        <f t="shared" si="234"/>
        <v>2250</v>
      </c>
      <c r="GJC8" s="103">
        <f t="shared" si="234"/>
        <v>2250</v>
      </c>
      <c r="GJD8" s="103">
        <f t="shared" si="234"/>
        <v>2186.5596484267717</v>
      </c>
      <c r="GJE8" s="103">
        <f t="shared" si="234"/>
        <v>2250</v>
      </c>
      <c r="GJF8" s="103">
        <f t="shared" si="234"/>
        <v>1901.2115848261974</v>
      </c>
      <c r="GJG8" s="103">
        <f t="shared" ref="GJG8:GLR8" si="235">MIN(GJG$3,$C$11) *40 + 15 * MAX($C$11-GJG$3,0) - (25*$C$11)</f>
        <v>1038.3007293923765</v>
      </c>
      <c r="GJH8" s="103">
        <f t="shared" si="235"/>
        <v>2250</v>
      </c>
      <c r="GJI8" s="103">
        <f t="shared" si="235"/>
        <v>2250</v>
      </c>
      <c r="GJJ8" s="103">
        <f t="shared" si="235"/>
        <v>1379.9554429761647</v>
      </c>
      <c r="GJK8" s="103">
        <f t="shared" si="235"/>
        <v>2250</v>
      </c>
      <c r="GJL8" s="103">
        <f t="shared" si="235"/>
        <v>2250</v>
      </c>
      <c r="GJM8" s="103">
        <f t="shared" si="235"/>
        <v>1281.8384350108345</v>
      </c>
      <c r="GJN8" s="103">
        <f t="shared" si="235"/>
        <v>2250</v>
      </c>
      <c r="GJO8" s="103">
        <f t="shared" si="235"/>
        <v>2250</v>
      </c>
      <c r="GJP8" s="103">
        <f t="shared" si="235"/>
        <v>2250</v>
      </c>
      <c r="GJQ8" s="103">
        <f t="shared" si="235"/>
        <v>2250</v>
      </c>
      <c r="GJR8" s="103">
        <f t="shared" si="235"/>
        <v>1617.5420392468031</v>
      </c>
      <c r="GJS8" s="103">
        <f t="shared" si="235"/>
        <v>2250</v>
      </c>
      <c r="GJT8" s="103">
        <f t="shared" si="235"/>
        <v>2250</v>
      </c>
      <c r="GJU8" s="103">
        <f t="shared" si="235"/>
        <v>1826.4412366100041</v>
      </c>
      <c r="GJV8" s="103">
        <f t="shared" si="235"/>
        <v>2250</v>
      </c>
      <c r="GJW8" s="103">
        <f t="shared" si="235"/>
        <v>2250</v>
      </c>
      <c r="GJX8" s="103">
        <f t="shared" si="235"/>
        <v>2250</v>
      </c>
      <c r="GJY8" s="103">
        <f t="shared" si="235"/>
        <v>2250</v>
      </c>
      <c r="GJZ8" s="103">
        <f t="shared" si="235"/>
        <v>2250</v>
      </c>
      <c r="GKA8" s="103">
        <f t="shared" si="235"/>
        <v>2250</v>
      </c>
      <c r="GKB8" s="103">
        <f t="shared" si="235"/>
        <v>2250</v>
      </c>
      <c r="GKC8" s="103">
        <f t="shared" si="235"/>
        <v>2250</v>
      </c>
      <c r="GKD8" s="103">
        <f t="shared" si="235"/>
        <v>2250</v>
      </c>
      <c r="GKE8" s="103">
        <f t="shared" si="235"/>
        <v>2250</v>
      </c>
      <c r="GKF8" s="103">
        <f t="shared" si="235"/>
        <v>2250</v>
      </c>
      <c r="GKG8" s="103">
        <f t="shared" si="235"/>
        <v>2250</v>
      </c>
      <c r="GKH8" s="103">
        <f t="shared" si="235"/>
        <v>2250</v>
      </c>
      <c r="GKI8" s="103">
        <f t="shared" si="235"/>
        <v>2250</v>
      </c>
      <c r="GKJ8" s="103">
        <f t="shared" si="235"/>
        <v>2250</v>
      </c>
      <c r="GKK8" s="103">
        <f t="shared" si="235"/>
        <v>2250</v>
      </c>
      <c r="GKL8" s="103">
        <f t="shared" si="235"/>
        <v>2250</v>
      </c>
      <c r="GKM8" s="103">
        <f t="shared" si="235"/>
        <v>2250</v>
      </c>
      <c r="GKN8" s="103">
        <f t="shared" si="235"/>
        <v>2250</v>
      </c>
      <c r="GKO8" s="103">
        <f t="shared" si="235"/>
        <v>2250</v>
      </c>
      <c r="GKP8" s="103">
        <f t="shared" si="235"/>
        <v>1214.6977141636407</v>
      </c>
      <c r="GKQ8" s="103">
        <f t="shared" si="235"/>
        <v>2250</v>
      </c>
      <c r="GKR8" s="103">
        <f t="shared" si="235"/>
        <v>2250</v>
      </c>
      <c r="GKS8" s="103">
        <f t="shared" si="235"/>
        <v>2250</v>
      </c>
      <c r="GKT8" s="103">
        <f t="shared" si="235"/>
        <v>1741.2945951719721</v>
      </c>
      <c r="GKU8" s="103">
        <f t="shared" si="235"/>
        <v>1829.0353099154636</v>
      </c>
      <c r="GKV8" s="103">
        <f t="shared" si="235"/>
        <v>2250</v>
      </c>
      <c r="GKW8" s="103">
        <f t="shared" si="235"/>
        <v>2250</v>
      </c>
      <c r="GKX8" s="103">
        <f t="shared" si="235"/>
        <v>2250</v>
      </c>
      <c r="GKY8" s="103">
        <f t="shared" si="235"/>
        <v>2250</v>
      </c>
      <c r="GKZ8" s="103">
        <f t="shared" si="235"/>
        <v>2250</v>
      </c>
      <c r="GLA8" s="103">
        <f t="shared" si="235"/>
        <v>2250</v>
      </c>
      <c r="GLB8" s="103">
        <f t="shared" si="235"/>
        <v>1210.8829004791405</v>
      </c>
      <c r="GLC8" s="103">
        <f t="shared" si="235"/>
        <v>2250</v>
      </c>
      <c r="GLD8" s="103">
        <f t="shared" si="235"/>
        <v>1807.6723532822652</v>
      </c>
      <c r="GLE8" s="103">
        <f t="shared" si="235"/>
        <v>1584.124271370586</v>
      </c>
      <c r="GLF8" s="103">
        <f t="shared" si="235"/>
        <v>2250</v>
      </c>
      <c r="GLG8" s="103">
        <f t="shared" si="235"/>
        <v>2250</v>
      </c>
      <c r="GLH8" s="103">
        <f t="shared" si="235"/>
        <v>2250</v>
      </c>
      <c r="GLI8" s="103">
        <f t="shared" si="235"/>
        <v>2250</v>
      </c>
      <c r="GLJ8" s="103">
        <f t="shared" si="235"/>
        <v>2250</v>
      </c>
      <c r="GLK8" s="103">
        <f t="shared" si="235"/>
        <v>2250</v>
      </c>
      <c r="GLL8" s="103">
        <f t="shared" si="235"/>
        <v>2250</v>
      </c>
      <c r="GLM8" s="103">
        <f t="shared" si="235"/>
        <v>2250</v>
      </c>
      <c r="GLN8" s="103">
        <f t="shared" si="235"/>
        <v>2203.3448286385692</v>
      </c>
      <c r="GLO8" s="103">
        <f t="shared" si="235"/>
        <v>1565.2027954954674</v>
      </c>
      <c r="GLP8" s="103">
        <f t="shared" si="235"/>
        <v>2250</v>
      </c>
      <c r="GLQ8" s="103">
        <f t="shared" si="235"/>
        <v>2250</v>
      </c>
      <c r="GLR8" s="103">
        <f t="shared" si="235"/>
        <v>2250</v>
      </c>
      <c r="GLS8" s="103">
        <f t="shared" ref="GLS8:GOD8" si="236">MIN(GLS$3,$C$11) *40 + 15 * MAX($C$11-GLS$3,0) - (25*$C$11)</f>
        <v>2250</v>
      </c>
      <c r="GLT8" s="103">
        <f t="shared" si="236"/>
        <v>2250</v>
      </c>
      <c r="GLU8" s="103">
        <f t="shared" si="236"/>
        <v>2250</v>
      </c>
      <c r="GLV8" s="103">
        <f t="shared" si="236"/>
        <v>1775.6279183324687</v>
      </c>
      <c r="GLW8" s="103">
        <f t="shared" si="236"/>
        <v>2250</v>
      </c>
      <c r="GLX8" s="103">
        <f t="shared" si="236"/>
        <v>2250</v>
      </c>
      <c r="GLY8" s="103">
        <f t="shared" si="236"/>
        <v>2250</v>
      </c>
      <c r="GLZ8" s="103">
        <f t="shared" si="236"/>
        <v>2250</v>
      </c>
      <c r="GMA8" s="103">
        <f t="shared" si="236"/>
        <v>2250</v>
      </c>
      <c r="GMB8" s="103">
        <f t="shared" si="236"/>
        <v>2250</v>
      </c>
      <c r="GMC8" s="103">
        <f t="shared" si="236"/>
        <v>2250</v>
      </c>
      <c r="GMD8" s="103">
        <f t="shared" si="236"/>
        <v>2250</v>
      </c>
      <c r="GME8" s="103">
        <f t="shared" si="236"/>
        <v>2250</v>
      </c>
      <c r="GMF8" s="103">
        <f t="shared" si="236"/>
        <v>2250</v>
      </c>
      <c r="GMG8" s="103">
        <f t="shared" si="236"/>
        <v>2250</v>
      </c>
      <c r="GMH8" s="103">
        <f t="shared" si="236"/>
        <v>2250</v>
      </c>
      <c r="GMI8" s="103">
        <f t="shared" si="236"/>
        <v>2250</v>
      </c>
      <c r="GMJ8" s="103">
        <f t="shared" si="236"/>
        <v>2250</v>
      </c>
      <c r="GMK8" s="103">
        <f t="shared" si="236"/>
        <v>2250</v>
      </c>
      <c r="GML8" s="103">
        <f t="shared" si="236"/>
        <v>1803.0945768608663</v>
      </c>
      <c r="GMM8" s="103">
        <f t="shared" si="236"/>
        <v>1201.8799401837214</v>
      </c>
      <c r="GMN8" s="103">
        <f t="shared" si="236"/>
        <v>2250</v>
      </c>
      <c r="GMO8" s="103">
        <f t="shared" si="236"/>
        <v>1484.786523026215</v>
      </c>
      <c r="GMP8" s="103">
        <f t="shared" si="236"/>
        <v>2250</v>
      </c>
      <c r="GMQ8" s="103">
        <f t="shared" si="236"/>
        <v>2250</v>
      </c>
      <c r="GMR8" s="103">
        <f t="shared" si="236"/>
        <v>2250</v>
      </c>
      <c r="GMS8" s="103">
        <f t="shared" si="236"/>
        <v>2225.012970366527</v>
      </c>
      <c r="GMT8" s="103">
        <f t="shared" si="236"/>
        <v>2184.5759453108312</v>
      </c>
      <c r="GMU8" s="103">
        <f t="shared" si="236"/>
        <v>2250</v>
      </c>
      <c r="GMV8" s="103">
        <f t="shared" si="236"/>
        <v>1531.1746574297304</v>
      </c>
      <c r="GMW8" s="103">
        <f t="shared" si="236"/>
        <v>2250</v>
      </c>
      <c r="GMX8" s="103">
        <f t="shared" si="236"/>
        <v>2250</v>
      </c>
      <c r="GMY8" s="103">
        <f t="shared" si="236"/>
        <v>1804.6205023346656</v>
      </c>
      <c r="GMZ8" s="103">
        <f t="shared" si="236"/>
        <v>2237.8307443464464</v>
      </c>
      <c r="GNA8" s="103">
        <f t="shared" si="236"/>
        <v>2250</v>
      </c>
      <c r="GNB8" s="103">
        <f t="shared" si="236"/>
        <v>2250</v>
      </c>
      <c r="GNC8" s="103">
        <f t="shared" si="236"/>
        <v>2250</v>
      </c>
      <c r="GND8" s="103">
        <f t="shared" si="236"/>
        <v>1739.9212622455525</v>
      </c>
      <c r="GNE8" s="103">
        <f t="shared" si="236"/>
        <v>1257.2710348826567</v>
      </c>
      <c r="GNF8" s="103">
        <f t="shared" si="236"/>
        <v>2250</v>
      </c>
      <c r="GNG8" s="103">
        <f t="shared" si="236"/>
        <v>2250</v>
      </c>
      <c r="GNH8" s="103">
        <f t="shared" si="236"/>
        <v>2250</v>
      </c>
      <c r="GNI8" s="103">
        <f t="shared" si="236"/>
        <v>2250</v>
      </c>
      <c r="GNJ8" s="103">
        <f t="shared" si="236"/>
        <v>2067.8426465651419</v>
      </c>
      <c r="GNK8" s="103">
        <f t="shared" si="236"/>
        <v>2250</v>
      </c>
      <c r="GNL8" s="103">
        <f t="shared" si="236"/>
        <v>2250</v>
      </c>
      <c r="GNM8" s="103">
        <f t="shared" si="236"/>
        <v>2250</v>
      </c>
      <c r="GNN8" s="103">
        <f t="shared" si="236"/>
        <v>2250</v>
      </c>
      <c r="GNO8" s="103">
        <f t="shared" si="236"/>
        <v>2250</v>
      </c>
      <c r="GNP8" s="103">
        <f t="shared" si="236"/>
        <v>2250</v>
      </c>
      <c r="GNQ8" s="103">
        <f t="shared" si="236"/>
        <v>2250</v>
      </c>
      <c r="GNR8" s="103">
        <f t="shared" si="236"/>
        <v>2250</v>
      </c>
      <c r="GNS8" s="103">
        <f t="shared" si="236"/>
        <v>2024.2011780144658</v>
      </c>
      <c r="GNT8" s="103">
        <f t="shared" si="236"/>
        <v>2250</v>
      </c>
      <c r="GNU8" s="103">
        <f t="shared" si="236"/>
        <v>2250</v>
      </c>
      <c r="GNV8" s="103">
        <f t="shared" si="236"/>
        <v>1508.1331827753529</v>
      </c>
      <c r="GNW8" s="103">
        <f t="shared" si="236"/>
        <v>2250</v>
      </c>
      <c r="GNX8" s="103">
        <f t="shared" si="236"/>
        <v>2250</v>
      </c>
      <c r="GNY8" s="103">
        <f t="shared" si="236"/>
        <v>1654.4694357127592</v>
      </c>
      <c r="GNZ8" s="103">
        <f t="shared" si="236"/>
        <v>2250</v>
      </c>
      <c r="GOA8" s="103">
        <f t="shared" si="236"/>
        <v>1063.6310922574539</v>
      </c>
      <c r="GOB8" s="103">
        <f t="shared" si="236"/>
        <v>2250</v>
      </c>
      <c r="GOC8" s="103">
        <f t="shared" si="236"/>
        <v>2250</v>
      </c>
      <c r="GOD8" s="103">
        <f t="shared" si="236"/>
        <v>2250</v>
      </c>
      <c r="GOE8" s="103">
        <f t="shared" ref="GOE8:GQP8" si="237">MIN(GOE$3,$C$11) *40 + 15 * MAX($C$11-GOE$3,0) - (25*$C$11)</f>
        <v>2250</v>
      </c>
      <c r="GOF8" s="103">
        <f t="shared" si="237"/>
        <v>2250</v>
      </c>
      <c r="GOG8" s="103">
        <f t="shared" si="237"/>
        <v>2250</v>
      </c>
      <c r="GOH8" s="103">
        <f t="shared" si="237"/>
        <v>1585.1924192022461</v>
      </c>
      <c r="GOI8" s="103">
        <f t="shared" si="237"/>
        <v>2250</v>
      </c>
      <c r="GOJ8" s="103">
        <f t="shared" si="237"/>
        <v>2250</v>
      </c>
      <c r="GOK8" s="103">
        <f t="shared" si="237"/>
        <v>2250</v>
      </c>
      <c r="GOL8" s="103">
        <f t="shared" si="237"/>
        <v>2250</v>
      </c>
      <c r="GOM8" s="103">
        <f t="shared" si="237"/>
        <v>2250</v>
      </c>
      <c r="GON8" s="103">
        <f t="shared" si="237"/>
        <v>2250</v>
      </c>
      <c r="GOO8" s="103">
        <f t="shared" si="237"/>
        <v>2250</v>
      </c>
      <c r="GOP8" s="103">
        <f t="shared" si="237"/>
        <v>1118.106631672109</v>
      </c>
      <c r="GOQ8" s="103">
        <f t="shared" si="237"/>
        <v>2250</v>
      </c>
      <c r="GOR8" s="103">
        <f t="shared" si="237"/>
        <v>2250</v>
      </c>
      <c r="GOS8" s="103">
        <f t="shared" si="237"/>
        <v>2250</v>
      </c>
      <c r="GOT8" s="103">
        <f t="shared" si="237"/>
        <v>2250</v>
      </c>
      <c r="GOU8" s="103">
        <f t="shared" si="237"/>
        <v>2250</v>
      </c>
      <c r="GOV8" s="103">
        <f t="shared" si="237"/>
        <v>2250</v>
      </c>
      <c r="GOW8" s="103">
        <f t="shared" si="237"/>
        <v>2250</v>
      </c>
      <c r="GOX8" s="103">
        <f t="shared" si="237"/>
        <v>1146.6414380321676</v>
      </c>
      <c r="GOY8" s="103">
        <f t="shared" si="237"/>
        <v>1090.7925656910911</v>
      </c>
      <c r="GOZ8" s="103">
        <f t="shared" si="237"/>
        <v>2250</v>
      </c>
      <c r="GPA8" s="103">
        <f t="shared" si="237"/>
        <v>2250</v>
      </c>
      <c r="GPB8" s="103">
        <f t="shared" si="237"/>
        <v>2250</v>
      </c>
      <c r="GPC8" s="103">
        <f t="shared" si="237"/>
        <v>2250</v>
      </c>
      <c r="GPD8" s="103">
        <f t="shared" si="237"/>
        <v>1315.8665730765715</v>
      </c>
      <c r="GPE8" s="103">
        <f t="shared" si="237"/>
        <v>2250</v>
      </c>
      <c r="GPF8" s="103">
        <f t="shared" si="237"/>
        <v>2250</v>
      </c>
      <c r="GPG8" s="103">
        <f t="shared" si="237"/>
        <v>2250</v>
      </c>
      <c r="GPH8" s="103">
        <f t="shared" si="237"/>
        <v>2250</v>
      </c>
      <c r="GPI8" s="103">
        <f t="shared" si="237"/>
        <v>2250</v>
      </c>
      <c r="GPJ8" s="103">
        <f t="shared" si="237"/>
        <v>2249.7329630420845</v>
      </c>
      <c r="GPK8" s="103">
        <f t="shared" si="237"/>
        <v>2250</v>
      </c>
      <c r="GPL8" s="103">
        <f t="shared" si="237"/>
        <v>2250</v>
      </c>
      <c r="GPM8" s="103">
        <f t="shared" si="237"/>
        <v>2250</v>
      </c>
      <c r="GPN8" s="103">
        <f t="shared" si="237"/>
        <v>1978.8811914426096</v>
      </c>
      <c r="GPO8" s="103">
        <f t="shared" si="237"/>
        <v>2250</v>
      </c>
      <c r="GPP8" s="103">
        <f t="shared" si="237"/>
        <v>1051.7288735618149</v>
      </c>
      <c r="GPQ8" s="103">
        <f t="shared" si="237"/>
        <v>2250</v>
      </c>
      <c r="GPR8" s="103">
        <f t="shared" si="237"/>
        <v>2250</v>
      </c>
      <c r="GPS8" s="103">
        <f t="shared" si="237"/>
        <v>2250</v>
      </c>
      <c r="GPT8" s="103">
        <f t="shared" si="237"/>
        <v>2250</v>
      </c>
      <c r="GPU8" s="103">
        <f t="shared" si="237"/>
        <v>1339.8236030152284</v>
      </c>
      <c r="GPV8" s="103">
        <f t="shared" si="237"/>
        <v>2250</v>
      </c>
      <c r="GPW8" s="103">
        <f t="shared" si="237"/>
        <v>2250</v>
      </c>
      <c r="GPX8" s="103">
        <f t="shared" si="237"/>
        <v>2250</v>
      </c>
      <c r="GPY8" s="103">
        <f t="shared" si="237"/>
        <v>2250</v>
      </c>
      <c r="GPZ8" s="103">
        <f t="shared" si="237"/>
        <v>2250</v>
      </c>
      <c r="GQA8" s="103">
        <f t="shared" si="237"/>
        <v>1379.6502578814052</v>
      </c>
      <c r="GQB8" s="103">
        <f t="shared" si="237"/>
        <v>2250</v>
      </c>
      <c r="GQC8" s="103">
        <f t="shared" si="237"/>
        <v>2250</v>
      </c>
      <c r="GQD8" s="103">
        <f t="shared" si="237"/>
        <v>2250</v>
      </c>
      <c r="GQE8" s="103">
        <f t="shared" si="237"/>
        <v>2250</v>
      </c>
      <c r="GQF8" s="103">
        <f t="shared" si="237"/>
        <v>2250</v>
      </c>
      <c r="GQG8" s="103">
        <f t="shared" si="237"/>
        <v>2250</v>
      </c>
      <c r="GQH8" s="103">
        <f t="shared" si="237"/>
        <v>2250</v>
      </c>
      <c r="GQI8" s="103">
        <f t="shared" si="237"/>
        <v>1108.4933011871708</v>
      </c>
      <c r="GQJ8" s="103">
        <f t="shared" si="237"/>
        <v>2250</v>
      </c>
      <c r="GQK8" s="103">
        <f t="shared" si="237"/>
        <v>2250</v>
      </c>
      <c r="GQL8" s="103">
        <f t="shared" si="237"/>
        <v>1066.2251655629134</v>
      </c>
      <c r="GQM8" s="103">
        <f t="shared" si="237"/>
        <v>2250</v>
      </c>
      <c r="GQN8" s="103">
        <f t="shared" si="237"/>
        <v>1973.3878597369303</v>
      </c>
      <c r="GQO8" s="103">
        <f t="shared" si="237"/>
        <v>2250</v>
      </c>
      <c r="GQP8" s="103">
        <f t="shared" si="237"/>
        <v>2250</v>
      </c>
      <c r="GQQ8" s="103">
        <f t="shared" ref="GQQ8:GTB8" si="238">MIN(GQQ$3,$C$11) *40 + 15 * MAX($C$11-GQQ$3,0) - (25*$C$11)</f>
        <v>2250</v>
      </c>
      <c r="GQR8" s="103">
        <f t="shared" si="238"/>
        <v>1769.6768089846501</v>
      </c>
      <c r="GQS8" s="103">
        <f t="shared" si="238"/>
        <v>2250</v>
      </c>
      <c r="GQT8" s="103">
        <f t="shared" si="238"/>
        <v>2250</v>
      </c>
      <c r="GQU8" s="103">
        <f t="shared" si="238"/>
        <v>2250</v>
      </c>
      <c r="GQV8" s="103">
        <f t="shared" si="238"/>
        <v>2250</v>
      </c>
      <c r="GQW8" s="103">
        <f t="shared" si="238"/>
        <v>2250</v>
      </c>
      <c r="GQX8" s="103">
        <f t="shared" si="238"/>
        <v>2250</v>
      </c>
      <c r="GQY8" s="103">
        <f t="shared" si="238"/>
        <v>2250</v>
      </c>
      <c r="GQZ8" s="103">
        <f t="shared" si="238"/>
        <v>2250</v>
      </c>
      <c r="GRA8" s="103">
        <f t="shared" si="238"/>
        <v>2250</v>
      </c>
      <c r="GRB8" s="103">
        <f t="shared" si="238"/>
        <v>2250</v>
      </c>
      <c r="GRC8" s="103">
        <f t="shared" si="238"/>
        <v>2250</v>
      </c>
      <c r="GRD8" s="103">
        <f t="shared" si="238"/>
        <v>2250</v>
      </c>
      <c r="GRE8" s="103">
        <f t="shared" si="238"/>
        <v>2250</v>
      </c>
      <c r="GRF8" s="103">
        <f t="shared" si="238"/>
        <v>2250</v>
      </c>
      <c r="GRG8" s="103">
        <f t="shared" si="238"/>
        <v>1978.7285988952299</v>
      </c>
      <c r="GRH8" s="103">
        <f t="shared" si="238"/>
        <v>2250</v>
      </c>
      <c r="GRI8" s="103">
        <f t="shared" si="238"/>
        <v>2250</v>
      </c>
      <c r="GRJ8" s="103">
        <f t="shared" si="238"/>
        <v>1019.5318460646376</v>
      </c>
      <c r="GRK8" s="103">
        <f t="shared" si="238"/>
        <v>2250</v>
      </c>
      <c r="GRL8" s="103">
        <f t="shared" si="238"/>
        <v>2250</v>
      </c>
      <c r="GRM8" s="103">
        <f t="shared" si="238"/>
        <v>2250</v>
      </c>
      <c r="GRN8" s="103">
        <f t="shared" si="238"/>
        <v>2250</v>
      </c>
      <c r="GRO8" s="103">
        <f t="shared" si="238"/>
        <v>2250</v>
      </c>
      <c r="GRP8" s="103">
        <f t="shared" si="238"/>
        <v>2250</v>
      </c>
      <c r="GRQ8" s="103">
        <f t="shared" si="238"/>
        <v>2250</v>
      </c>
      <c r="GRR8" s="103">
        <f t="shared" si="238"/>
        <v>1648.9761040070798</v>
      </c>
      <c r="GRS8" s="103">
        <f t="shared" si="238"/>
        <v>2250</v>
      </c>
      <c r="GRT8" s="103">
        <f t="shared" si="238"/>
        <v>2250</v>
      </c>
      <c r="GRU8" s="103">
        <f t="shared" si="238"/>
        <v>2250</v>
      </c>
      <c r="GRV8" s="103">
        <f t="shared" si="238"/>
        <v>2250</v>
      </c>
      <c r="GRW8" s="103">
        <f t="shared" si="238"/>
        <v>2250</v>
      </c>
      <c r="GRX8" s="103">
        <f t="shared" si="238"/>
        <v>2250</v>
      </c>
      <c r="GRY8" s="103">
        <f t="shared" si="238"/>
        <v>2250</v>
      </c>
      <c r="GRZ8" s="103">
        <f t="shared" si="238"/>
        <v>2250</v>
      </c>
      <c r="GSA8" s="103">
        <f t="shared" si="238"/>
        <v>1981.0174871059298</v>
      </c>
      <c r="GSB8" s="103">
        <f t="shared" si="238"/>
        <v>2250</v>
      </c>
      <c r="GSC8" s="103">
        <f t="shared" si="238"/>
        <v>2250</v>
      </c>
      <c r="GSD8" s="103">
        <f t="shared" si="238"/>
        <v>2250</v>
      </c>
      <c r="GSE8" s="103">
        <f t="shared" si="238"/>
        <v>1505.233924375133</v>
      </c>
      <c r="GSF8" s="103">
        <f t="shared" si="238"/>
        <v>2250</v>
      </c>
      <c r="GSG8" s="103">
        <f t="shared" si="238"/>
        <v>2106.6011535996577</v>
      </c>
      <c r="GSH8" s="103">
        <f t="shared" si="238"/>
        <v>2250</v>
      </c>
      <c r="GSI8" s="103">
        <f t="shared" si="238"/>
        <v>2250</v>
      </c>
      <c r="GSJ8" s="103">
        <f t="shared" si="238"/>
        <v>2250</v>
      </c>
      <c r="GSK8" s="103">
        <f t="shared" si="238"/>
        <v>2250</v>
      </c>
      <c r="GSL8" s="103">
        <f t="shared" si="238"/>
        <v>2250</v>
      </c>
      <c r="GSM8" s="103">
        <f t="shared" si="238"/>
        <v>1573.900570696127</v>
      </c>
      <c r="GSN8" s="103">
        <f t="shared" si="238"/>
        <v>2250</v>
      </c>
      <c r="GSO8" s="103">
        <f t="shared" si="238"/>
        <v>2250</v>
      </c>
      <c r="GSP8" s="103">
        <f t="shared" si="238"/>
        <v>2250</v>
      </c>
      <c r="GSQ8" s="103">
        <f t="shared" si="238"/>
        <v>1049.2873928037352</v>
      </c>
      <c r="GSR8" s="103">
        <f t="shared" si="238"/>
        <v>2250</v>
      </c>
      <c r="GSS8" s="103">
        <f t="shared" si="238"/>
        <v>2250</v>
      </c>
      <c r="GST8" s="103">
        <f t="shared" si="238"/>
        <v>2250</v>
      </c>
      <c r="GSU8" s="103">
        <f t="shared" si="238"/>
        <v>2250</v>
      </c>
      <c r="GSV8" s="103">
        <f t="shared" si="238"/>
        <v>2250</v>
      </c>
      <c r="GSW8" s="103">
        <f t="shared" si="238"/>
        <v>2250</v>
      </c>
      <c r="GSX8" s="103">
        <f t="shared" si="238"/>
        <v>1254.6769615771955</v>
      </c>
      <c r="GSY8" s="103">
        <f t="shared" si="238"/>
        <v>2250</v>
      </c>
      <c r="GSZ8" s="103">
        <f t="shared" si="238"/>
        <v>2250</v>
      </c>
      <c r="GTA8" s="103">
        <f t="shared" si="238"/>
        <v>1763.5731070894499</v>
      </c>
      <c r="GTB8" s="103">
        <f t="shared" si="238"/>
        <v>1339.5184179204689</v>
      </c>
      <c r="GTC8" s="103">
        <f t="shared" ref="GTC8:GVN8" si="239">MIN(GTC$3,$C$11) *40 + 15 * MAX($C$11-GTC$3,0) - (25*$C$11)</f>
        <v>1930.3567613757741</v>
      </c>
      <c r="GTD8" s="103">
        <f t="shared" si="239"/>
        <v>1838.4960478530229</v>
      </c>
      <c r="GTE8" s="103">
        <f t="shared" si="239"/>
        <v>2250</v>
      </c>
      <c r="GTF8" s="103">
        <f t="shared" si="239"/>
        <v>2250</v>
      </c>
      <c r="GTG8" s="103">
        <f t="shared" si="239"/>
        <v>2250</v>
      </c>
      <c r="GTH8" s="103">
        <f t="shared" si="239"/>
        <v>2250</v>
      </c>
      <c r="GTI8" s="103">
        <f t="shared" si="239"/>
        <v>1774.5597705008095</v>
      </c>
      <c r="GTJ8" s="103">
        <f t="shared" si="239"/>
        <v>1934.3241676076532</v>
      </c>
      <c r="GTK8" s="103">
        <f t="shared" si="239"/>
        <v>2250</v>
      </c>
      <c r="GTL8" s="103">
        <f t="shared" si="239"/>
        <v>2250</v>
      </c>
      <c r="GTM8" s="103">
        <f t="shared" si="239"/>
        <v>2250</v>
      </c>
      <c r="GTN8" s="103">
        <f t="shared" si="239"/>
        <v>2250</v>
      </c>
      <c r="GTO8" s="103">
        <f t="shared" si="239"/>
        <v>2250</v>
      </c>
      <c r="GTP8" s="103">
        <f t="shared" si="239"/>
        <v>2250</v>
      </c>
      <c r="GTQ8" s="103">
        <f t="shared" si="239"/>
        <v>2250</v>
      </c>
      <c r="GTR8" s="103">
        <f t="shared" si="239"/>
        <v>1556.6576128421893</v>
      </c>
      <c r="GTS8" s="103">
        <f t="shared" si="239"/>
        <v>2250</v>
      </c>
      <c r="GTT8" s="103">
        <f t="shared" si="239"/>
        <v>2250</v>
      </c>
      <c r="GTU8" s="103">
        <f t="shared" si="239"/>
        <v>2080.5078279976806</v>
      </c>
      <c r="GTV8" s="103">
        <f t="shared" si="239"/>
        <v>2250</v>
      </c>
      <c r="GTW8" s="103">
        <f t="shared" si="239"/>
        <v>2250</v>
      </c>
      <c r="GTX8" s="103">
        <f t="shared" si="239"/>
        <v>2250</v>
      </c>
      <c r="GTY8" s="103">
        <f t="shared" si="239"/>
        <v>2250</v>
      </c>
      <c r="GTZ8" s="103">
        <f t="shared" si="239"/>
        <v>1051.2710959196756</v>
      </c>
      <c r="GUA8" s="103">
        <f t="shared" si="239"/>
        <v>2250</v>
      </c>
      <c r="GUB8" s="103">
        <f t="shared" si="239"/>
        <v>2250</v>
      </c>
      <c r="GUC8" s="103">
        <f t="shared" si="239"/>
        <v>2250</v>
      </c>
      <c r="GUD8" s="103">
        <f t="shared" si="239"/>
        <v>1745.1094088564723</v>
      </c>
      <c r="GUE8" s="103">
        <f t="shared" si="239"/>
        <v>2250</v>
      </c>
      <c r="GUF8" s="103">
        <f t="shared" si="239"/>
        <v>2250</v>
      </c>
      <c r="GUG8" s="103">
        <f t="shared" si="239"/>
        <v>1433.8206122013007</v>
      </c>
      <c r="GUH8" s="103">
        <f t="shared" si="239"/>
        <v>2250</v>
      </c>
      <c r="GUI8" s="103">
        <f t="shared" si="239"/>
        <v>1821.1004974517045</v>
      </c>
      <c r="GUJ8" s="103">
        <f t="shared" si="239"/>
        <v>2250</v>
      </c>
      <c r="GUK8" s="103">
        <f t="shared" si="239"/>
        <v>2250</v>
      </c>
      <c r="GUL8" s="103">
        <f t="shared" si="239"/>
        <v>2250</v>
      </c>
      <c r="GUM8" s="103">
        <f t="shared" si="239"/>
        <v>2250</v>
      </c>
      <c r="GUN8" s="103">
        <f t="shared" si="239"/>
        <v>2250</v>
      </c>
      <c r="GUO8" s="103">
        <f t="shared" si="239"/>
        <v>2250</v>
      </c>
      <c r="GUP8" s="103">
        <f t="shared" si="239"/>
        <v>1407.2695089571826</v>
      </c>
      <c r="GUQ8" s="103">
        <f t="shared" si="239"/>
        <v>2250</v>
      </c>
      <c r="GUR8" s="103">
        <f t="shared" si="239"/>
        <v>2250</v>
      </c>
      <c r="GUS8" s="103">
        <f t="shared" si="239"/>
        <v>2250</v>
      </c>
      <c r="GUT8" s="103">
        <f t="shared" si="239"/>
        <v>2250</v>
      </c>
      <c r="GUU8" s="103">
        <f t="shared" si="239"/>
        <v>2250</v>
      </c>
      <c r="GUV8" s="103">
        <f t="shared" si="239"/>
        <v>2250</v>
      </c>
      <c r="GUW8" s="103">
        <f t="shared" si="239"/>
        <v>2250</v>
      </c>
      <c r="GUX8" s="103">
        <f t="shared" si="239"/>
        <v>1529.1909543137908</v>
      </c>
      <c r="GUY8" s="103">
        <f t="shared" si="239"/>
        <v>1272.6828821680356</v>
      </c>
      <c r="GUZ8" s="103">
        <f t="shared" si="239"/>
        <v>2250</v>
      </c>
      <c r="GVA8" s="103">
        <f t="shared" si="239"/>
        <v>2250</v>
      </c>
      <c r="GVB8" s="103">
        <f t="shared" si="239"/>
        <v>2250</v>
      </c>
      <c r="GVC8" s="103">
        <f t="shared" si="239"/>
        <v>2250</v>
      </c>
      <c r="GVD8" s="103">
        <f t="shared" si="239"/>
        <v>2250</v>
      </c>
      <c r="GVE8" s="103">
        <f t="shared" si="239"/>
        <v>2250</v>
      </c>
      <c r="GVF8" s="103">
        <f t="shared" si="239"/>
        <v>2250</v>
      </c>
      <c r="GVG8" s="103">
        <f t="shared" si="239"/>
        <v>2250</v>
      </c>
      <c r="GVH8" s="103">
        <f t="shared" si="239"/>
        <v>2024.048585467086</v>
      </c>
      <c r="GVI8" s="103">
        <f t="shared" si="239"/>
        <v>2250</v>
      </c>
      <c r="GVJ8" s="103">
        <f t="shared" si="239"/>
        <v>2250</v>
      </c>
      <c r="GVK8" s="103">
        <f t="shared" si="239"/>
        <v>2250</v>
      </c>
      <c r="GVL8" s="103">
        <f t="shared" si="239"/>
        <v>2250</v>
      </c>
      <c r="GVM8" s="103">
        <f t="shared" si="239"/>
        <v>1048.2192449720751</v>
      </c>
      <c r="GVN8" s="103">
        <f t="shared" si="239"/>
        <v>2250</v>
      </c>
      <c r="GVO8" s="103">
        <f t="shared" ref="GVO8:GXZ8" si="240">MIN(GVO$3,$C$11) *40 + 15 * MAX($C$11-GVO$3,0) - (25*$C$11)</f>
        <v>1072.3288674581136</v>
      </c>
      <c r="GVP8" s="103">
        <f t="shared" si="240"/>
        <v>2250</v>
      </c>
      <c r="GVQ8" s="103">
        <f t="shared" si="240"/>
        <v>2250</v>
      </c>
      <c r="GVR8" s="103">
        <f t="shared" si="240"/>
        <v>2250</v>
      </c>
      <c r="GVS8" s="103">
        <f t="shared" si="240"/>
        <v>1901.2115848261974</v>
      </c>
      <c r="GVT8" s="103">
        <f t="shared" si="240"/>
        <v>2096.6826380199591</v>
      </c>
      <c r="GVU8" s="103">
        <f t="shared" si="240"/>
        <v>2250</v>
      </c>
      <c r="GVV8" s="103">
        <f t="shared" si="240"/>
        <v>1200.8117923520613</v>
      </c>
      <c r="GVW8" s="103">
        <f t="shared" si="240"/>
        <v>1520.7983642078916</v>
      </c>
      <c r="GVX8" s="103">
        <f t="shared" si="240"/>
        <v>2250</v>
      </c>
      <c r="GVY8" s="103">
        <f t="shared" si="240"/>
        <v>2250</v>
      </c>
      <c r="GVZ8" s="103">
        <f t="shared" si="240"/>
        <v>1603.9613025299841</v>
      </c>
      <c r="GWA8" s="103">
        <f t="shared" si="240"/>
        <v>2250</v>
      </c>
      <c r="GWB8" s="103">
        <f t="shared" si="240"/>
        <v>2250</v>
      </c>
      <c r="GWC8" s="103">
        <f t="shared" si="240"/>
        <v>2250</v>
      </c>
      <c r="GWD8" s="103">
        <f t="shared" si="240"/>
        <v>2250</v>
      </c>
      <c r="GWE8" s="103">
        <f t="shared" si="240"/>
        <v>2250</v>
      </c>
      <c r="GWF8" s="103">
        <f t="shared" si="240"/>
        <v>2250</v>
      </c>
      <c r="GWG8" s="103">
        <f t="shared" si="240"/>
        <v>1418.2561723685412</v>
      </c>
      <c r="GWH8" s="103">
        <f t="shared" si="240"/>
        <v>2250</v>
      </c>
      <c r="GWI8" s="103">
        <f t="shared" si="240"/>
        <v>2250</v>
      </c>
      <c r="GWJ8" s="103">
        <f t="shared" si="240"/>
        <v>1119.785149693289</v>
      </c>
      <c r="GWK8" s="103">
        <f t="shared" si="240"/>
        <v>1086.825159459212</v>
      </c>
      <c r="GWL8" s="103">
        <f t="shared" si="240"/>
        <v>1860.4693746757403</v>
      </c>
      <c r="GWM8" s="103">
        <f t="shared" si="240"/>
        <v>2250</v>
      </c>
      <c r="GWN8" s="103">
        <f t="shared" si="240"/>
        <v>2250</v>
      </c>
      <c r="GWO8" s="103">
        <f t="shared" si="240"/>
        <v>2250</v>
      </c>
      <c r="GWP8" s="103">
        <f t="shared" si="240"/>
        <v>2250</v>
      </c>
      <c r="GWQ8" s="103">
        <f t="shared" si="240"/>
        <v>2250</v>
      </c>
      <c r="GWR8" s="103">
        <f t="shared" si="240"/>
        <v>2250</v>
      </c>
      <c r="GWS8" s="103">
        <f t="shared" si="240"/>
        <v>2250</v>
      </c>
      <c r="GWT8" s="103">
        <f t="shared" si="240"/>
        <v>2088.1374553666801</v>
      </c>
      <c r="GWU8" s="103">
        <f t="shared" si="240"/>
        <v>2250</v>
      </c>
      <c r="GWV8" s="103">
        <f t="shared" si="240"/>
        <v>2250</v>
      </c>
      <c r="GWW8" s="103">
        <f t="shared" si="240"/>
        <v>1422.8339487899411</v>
      </c>
      <c r="GWX8" s="103">
        <f t="shared" si="240"/>
        <v>2250</v>
      </c>
      <c r="GWY8" s="103">
        <f t="shared" si="240"/>
        <v>2250</v>
      </c>
      <c r="GWZ8" s="103">
        <f t="shared" si="240"/>
        <v>2250</v>
      </c>
      <c r="GXA8" s="103">
        <f t="shared" si="240"/>
        <v>2250</v>
      </c>
      <c r="GXB8" s="103">
        <f t="shared" si="240"/>
        <v>2250</v>
      </c>
      <c r="GXC8" s="103">
        <f t="shared" si="240"/>
        <v>2250</v>
      </c>
      <c r="GXD8" s="103">
        <f t="shared" si="240"/>
        <v>2250</v>
      </c>
      <c r="GXE8" s="103">
        <f t="shared" si="240"/>
        <v>2250</v>
      </c>
      <c r="GXF8" s="103">
        <f t="shared" si="240"/>
        <v>1757.0116275521104</v>
      </c>
      <c r="GXG8" s="103">
        <f t="shared" si="240"/>
        <v>1718.100527970214</v>
      </c>
      <c r="GXH8" s="103">
        <f t="shared" si="240"/>
        <v>2250</v>
      </c>
      <c r="GXI8" s="103">
        <f t="shared" si="240"/>
        <v>2250</v>
      </c>
      <c r="GXJ8" s="103">
        <f t="shared" si="240"/>
        <v>2250</v>
      </c>
      <c r="GXK8" s="103">
        <f t="shared" si="240"/>
        <v>2250</v>
      </c>
      <c r="GXL8" s="103">
        <f t="shared" si="240"/>
        <v>2250</v>
      </c>
      <c r="GXM8" s="103">
        <f t="shared" si="240"/>
        <v>2250</v>
      </c>
      <c r="GXN8" s="103">
        <f t="shared" si="240"/>
        <v>1610.6753746147042</v>
      </c>
      <c r="GXO8" s="103">
        <f t="shared" si="240"/>
        <v>2250</v>
      </c>
      <c r="GXP8" s="103">
        <f t="shared" si="240"/>
        <v>2250</v>
      </c>
      <c r="GXQ8" s="103">
        <f t="shared" si="240"/>
        <v>2250</v>
      </c>
      <c r="GXR8" s="103">
        <f t="shared" si="240"/>
        <v>2250</v>
      </c>
      <c r="GXS8" s="103">
        <f t="shared" si="240"/>
        <v>2250</v>
      </c>
      <c r="GXT8" s="103">
        <f t="shared" si="240"/>
        <v>2250</v>
      </c>
      <c r="GXU8" s="103">
        <f t="shared" si="240"/>
        <v>2250</v>
      </c>
      <c r="GXV8" s="103">
        <f t="shared" si="240"/>
        <v>2250</v>
      </c>
      <c r="GXW8" s="103">
        <f t="shared" si="240"/>
        <v>2250</v>
      </c>
      <c r="GXX8" s="103">
        <f t="shared" si="240"/>
        <v>2250</v>
      </c>
      <c r="GXY8" s="103">
        <f t="shared" si="240"/>
        <v>1090.7925656910911</v>
      </c>
      <c r="GXZ8" s="103">
        <f t="shared" si="240"/>
        <v>2250</v>
      </c>
      <c r="GYA8" s="103">
        <f t="shared" ref="GYA8:HAL8" si="241">MIN(GYA$3,$C$11) *40 + 15 * MAX($C$11-GYA$3,0) - (25*$C$11)</f>
        <v>1488.9065218054748</v>
      </c>
      <c r="GYB8" s="103">
        <f t="shared" si="241"/>
        <v>2250</v>
      </c>
      <c r="GYC8" s="103">
        <f t="shared" si="241"/>
        <v>2250</v>
      </c>
      <c r="GYD8" s="103">
        <f t="shared" si="241"/>
        <v>2250</v>
      </c>
      <c r="GYE8" s="103">
        <f t="shared" si="241"/>
        <v>2250</v>
      </c>
      <c r="GYF8" s="103">
        <f t="shared" si="241"/>
        <v>2250</v>
      </c>
      <c r="GYG8" s="103">
        <f t="shared" si="241"/>
        <v>2250</v>
      </c>
      <c r="GYH8" s="103">
        <f t="shared" si="241"/>
        <v>2250</v>
      </c>
      <c r="GYI8" s="103">
        <f t="shared" si="241"/>
        <v>2250</v>
      </c>
      <c r="GYJ8" s="103">
        <f t="shared" si="241"/>
        <v>1998.2604449598684</v>
      </c>
      <c r="GYK8" s="103">
        <f t="shared" si="241"/>
        <v>2250</v>
      </c>
      <c r="GYL8" s="103">
        <f t="shared" si="241"/>
        <v>1165.5629139072844</v>
      </c>
      <c r="GYM8" s="103">
        <f t="shared" si="241"/>
        <v>1341.1969359416489</v>
      </c>
      <c r="GYN8" s="103">
        <f t="shared" si="241"/>
        <v>2250</v>
      </c>
      <c r="GYO8" s="103">
        <f t="shared" si="241"/>
        <v>2250</v>
      </c>
      <c r="GYP8" s="103">
        <f t="shared" si="241"/>
        <v>2250</v>
      </c>
      <c r="GYQ8" s="103">
        <f t="shared" si="241"/>
        <v>1114.5970030823701</v>
      </c>
      <c r="GYR8" s="103">
        <f t="shared" si="241"/>
        <v>1352.488784447768</v>
      </c>
      <c r="GYS8" s="103">
        <f t="shared" si="241"/>
        <v>2250</v>
      </c>
      <c r="GYT8" s="103">
        <f t="shared" si="241"/>
        <v>2250</v>
      </c>
      <c r="GYU8" s="103">
        <f t="shared" si="241"/>
        <v>2250</v>
      </c>
      <c r="GYV8" s="103">
        <f t="shared" si="241"/>
        <v>1425.1228370006411</v>
      </c>
      <c r="GYW8" s="103">
        <f t="shared" si="241"/>
        <v>1914.9449140903953</v>
      </c>
      <c r="GYX8" s="103">
        <f t="shared" si="241"/>
        <v>2250</v>
      </c>
      <c r="GYY8" s="103">
        <f t="shared" si="241"/>
        <v>2250</v>
      </c>
      <c r="GYZ8" s="103">
        <f t="shared" si="241"/>
        <v>2250</v>
      </c>
      <c r="GZA8" s="103">
        <f t="shared" si="241"/>
        <v>2250</v>
      </c>
      <c r="GZB8" s="103">
        <f t="shared" si="241"/>
        <v>2250</v>
      </c>
      <c r="GZC8" s="103">
        <f t="shared" si="241"/>
        <v>1902.584917752617</v>
      </c>
      <c r="GZD8" s="103">
        <f t="shared" si="241"/>
        <v>2250</v>
      </c>
      <c r="GZE8" s="103">
        <f t="shared" si="241"/>
        <v>2250</v>
      </c>
      <c r="GZF8" s="103">
        <f t="shared" si="241"/>
        <v>2250</v>
      </c>
      <c r="GZG8" s="103">
        <f t="shared" si="241"/>
        <v>2250</v>
      </c>
      <c r="GZH8" s="103">
        <f t="shared" si="241"/>
        <v>2250</v>
      </c>
      <c r="GZI8" s="103">
        <f t="shared" si="241"/>
        <v>2250</v>
      </c>
      <c r="GZJ8" s="103">
        <f t="shared" si="241"/>
        <v>2250</v>
      </c>
      <c r="GZK8" s="103">
        <f t="shared" si="241"/>
        <v>2250</v>
      </c>
      <c r="GZL8" s="103">
        <f t="shared" si="241"/>
        <v>2250</v>
      </c>
      <c r="GZM8" s="103">
        <f t="shared" si="241"/>
        <v>2250</v>
      </c>
      <c r="GZN8" s="103">
        <f t="shared" si="241"/>
        <v>2174.9626148258922</v>
      </c>
      <c r="GZO8" s="103">
        <f t="shared" si="241"/>
        <v>2250</v>
      </c>
      <c r="GZP8" s="103">
        <f t="shared" si="241"/>
        <v>2250</v>
      </c>
      <c r="GZQ8" s="103">
        <f t="shared" si="241"/>
        <v>2250</v>
      </c>
      <c r="GZR8" s="103">
        <f t="shared" si="241"/>
        <v>2250</v>
      </c>
      <c r="GZS8" s="103">
        <f t="shared" si="241"/>
        <v>2250</v>
      </c>
      <c r="GZT8" s="103">
        <f t="shared" si="241"/>
        <v>2250</v>
      </c>
      <c r="GZU8" s="103">
        <f t="shared" si="241"/>
        <v>1171.3614307077241</v>
      </c>
      <c r="GZV8" s="103">
        <f t="shared" si="241"/>
        <v>2250</v>
      </c>
      <c r="GZW8" s="103">
        <f t="shared" si="241"/>
        <v>1098.1170079653311</v>
      </c>
      <c r="GZX8" s="103">
        <f t="shared" si="241"/>
        <v>2250</v>
      </c>
      <c r="GZY8" s="103">
        <f t="shared" si="241"/>
        <v>2250</v>
      </c>
      <c r="GZZ8" s="103">
        <f t="shared" si="241"/>
        <v>2250</v>
      </c>
      <c r="HAA8" s="103">
        <f t="shared" si="241"/>
        <v>2250</v>
      </c>
      <c r="HAB8" s="103">
        <f t="shared" si="241"/>
        <v>2160.6189153721734</v>
      </c>
      <c r="HAC8" s="103">
        <f t="shared" si="241"/>
        <v>2250</v>
      </c>
      <c r="HAD8" s="103">
        <f t="shared" si="241"/>
        <v>2250</v>
      </c>
      <c r="HAE8" s="103">
        <f t="shared" si="241"/>
        <v>2250</v>
      </c>
      <c r="HAF8" s="103">
        <f t="shared" si="241"/>
        <v>2250</v>
      </c>
      <c r="HAG8" s="103">
        <f t="shared" si="241"/>
        <v>1707.5716422009946</v>
      </c>
      <c r="HAH8" s="103">
        <f t="shared" si="241"/>
        <v>2250</v>
      </c>
      <c r="HAI8" s="103">
        <f t="shared" si="241"/>
        <v>2250</v>
      </c>
      <c r="HAJ8" s="103">
        <f t="shared" si="241"/>
        <v>1726.3405255287325</v>
      </c>
      <c r="HAK8" s="103">
        <f t="shared" si="241"/>
        <v>1666.8294320505393</v>
      </c>
      <c r="HAL8" s="103">
        <f t="shared" si="241"/>
        <v>2250</v>
      </c>
      <c r="HAM8" s="103">
        <f t="shared" ref="HAM8:HCX8" si="242">MIN(HAM$3,$C$11) *40 + 15 * MAX($C$11-HAM$3,0) - (25*$C$11)</f>
        <v>1158.5436567278057</v>
      </c>
      <c r="HAN8" s="103">
        <f t="shared" si="242"/>
        <v>2250</v>
      </c>
      <c r="HAO8" s="103">
        <f t="shared" si="242"/>
        <v>1489.9746696371349</v>
      </c>
      <c r="HAP8" s="103">
        <f t="shared" si="242"/>
        <v>2250</v>
      </c>
      <c r="HAQ8" s="103">
        <f t="shared" si="242"/>
        <v>2250</v>
      </c>
      <c r="HAR8" s="103">
        <f t="shared" si="242"/>
        <v>2250</v>
      </c>
      <c r="HAS8" s="103">
        <f t="shared" si="242"/>
        <v>2250</v>
      </c>
      <c r="HAT8" s="103">
        <f t="shared" si="242"/>
        <v>1202.1851252784818</v>
      </c>
      <c r="HAU8" s="103">
        <f t="shared" si="242"/>
        <v>2250</v>
      </c>
      <c r="HAV8" s="103">
        <f t="shared" si="242"/>
        <v>2250</v>
      </c>
      <c r="HAW8" s="103">
        <f t="shared" si="242"/>
        <v>2250</v>
      </c>
      <c r="HAX8" s="103">
        <f t="shared" si="242"/>
        <v>2250</v>
      </c>
      <c r="HAY8" s="103">
        <f t="shared" si="242"/>
        <v>1617.6946317941829</v>
      </c>
      <c r="HAZ8" s="103">
        <f t="shared" si="242"/>
        <v>2121.707815790277</v>
      </c>
      <c r="HBA8" s="103">
        <f t="shared" si="242"/>
        <v>2250</v>
      </c>
      <c r="HBB8" s="103">
        <f t="shared" si="242"/>
        <v>1544.6028015991706</v>
      </c>
      <c r="HBC8" s="103">
        <f t="shared" si="242"/>
        <v>2250</v>
      </c>
      <c r="HBD8" s="103">
        <f t="shared" si="242"/>
        <v>2250</v>
      </c>
      <c r="HBE8" s="103">
        <f t="shared" si="242"/>
        <v>2250</v>
      </c>
      <c r="HBF8" s="103">
        <f t="shared" si="242"/>
        <v>2250</v>
      </c>
      <c r="HBG8" s="103">
        <f t="shared" si="242"/>
        <v>2176.183355204932</v>
      </c>
      <c r="HBH8" s="103">
        <f t="shared" si="242"/>
        <v>1769.5242164372694</v>
      </c>
      <c r="HBI8" s="103">
        <f t="shared" si="242"/>
        <v>2250</v>
      </c>
      <c r="HBJ8" s="103">
        <f t="shared" si="242"/>
        <v>2250</v>
      </c>
      <c r="HBK8" s="103">
        <f t="shared" si="242"/>
        <v>2169.0115054780726</v>
      </c>
      <c r="HBL8" s="103">
        <f t="shared" si="242"/>
        <v>2250</v>
      </c>
      <c r="HBM8" s="103">
        <f t="shared" si="242"/>
        <v>2250</v>
      </c>
      <c r="HBN8" s="103">
        <f t="shared" si="242"/>
        <v>2200.5981627857291</v>
      </c>
      <c r="HBO8" s="103">
        <f t="shared" si="242"/>
        <v>2250</v>
      </c>
      <c r="HBP8" s="103">
        <f t="shared" si="242"/>
        <v>2250</v>
      </c>
      <c r="HBQ8" s="103">
        <f t="shared" si="242"/>
        <v>2250</v>
      </c>
      <c r="HBR8" s="103">
        <f t="shared" si="242"/>
        <v>1316.0191656239513</v>
      </c>
      <c r="HBS8" s="103">
        <f t="shared" si="242"/>
        <v>2093.3256019775999</v>
      </c>
      <c r="HBT8" s="103">
        <f t="shared" si="242"/>
        <v>2250</v>
      </c>
      <c r="HBU8" s="103">
        <f t="shared" si="242"/>
        <v>2250</v>
      </c>
      <c r="HBV8" s="103">
        <f t="shared" si="242"/>
        <v>2250</v>
      </c>
      <c r="HBW8" s="103">
        <f t="shared" si="242"/>
        <v>1645.3138828699603</v>
      </c>
      <c r="HBX8" s="103">
        <f t="shared" si="242"/>
        <v>2250</v>
      </c>
      <c r="HBY8" s="103">
        <f t="shared" si="242"/>
        <v>1760.0634784997101</v>
      </c>
      <c r="HBZ8" s="103">
        <f t="shared" si="242"/>
        <v>2250</v>
      </c>
      <c r="HCA8" s="103">
        <f t="shared" si="242"/>
        <v>2250</v>
      </c>
      <c r="HCB8" s="103">
        <f t="shared" si="242"/>
        <v>2250</v>
      </c>
      <c r="HCC8" s="103">
        <f t="shared" si="242"/>
        <v>2250</v>
      </c>
      <c r="HCD8" s="103">
        <f t="shared" si="242"/>
        <v>1353.4043397320474</v>
      </c>
      <c r="HCE8" s="103">
        <f t="shared" si="242"/>
        <v>2250</v>
      </c>
      <c r="HCF8" s="103">
        <f t="shared" si="242"/>
        <v>2250</v>
      </c>
      <c r="HCG8" s="103">
        <f t="shared" si="242"/>
        <v>2250</v>
      </c>
      <c r="HCH8" s="103">
        <f t="shared" si="242"/>
        <v>2250</v>
      </c>
      <c r="HCI8" s="103">
        <f t="shared" si="242"/>
        <v>2250</v>
      </c>
      <c r="HCJ8" s="103">
        <f t="shared" si="242"/>
        <v>1523.0872524185916</v>
      </c>
      <c r="HCK8" s="103">
        <f t="shared" si="242"/>
        <v>2250</v>
      </c>
      <c r="HCL8" s="103">
        <f t="shared" si="242"/>
        <v>2250</v>
      </c>
      <c r="HCM8" s="103">
        <f t="shared" si="242"/>
        <v>2009.7048860133673</v>
      </c>
      <c r="HCN8" s="103">
        <f t="shared" si="242"/>
        <v>2250</v>
      </c>
      <c r="HCO8" s="103">
        <f t="shared" si="242"/>
        <v>2250</v>
      </c>
      <c r="HCP8" s="103">
        <f t="shared" si="242"/>
        <v>1088.0458998382519</v>
      </c>
      <c r="HCQ8" s="103">
        <f t="shared" si="242"/>
        <v>2250</v>
      </c>
      <c r="HCR8" s="103">
        <f t="shared" si="242"/>
        <v>2250</v>
      </c>
      <c r="HCS8" s="103">
        <f t="shared" si="242"/>
        <v>2250</v>
      </c>
      <c r="HCT8" s="103">
        <f t="shared" si="242"/>
        <v>2250</v>
      </c>
      <c r="HCU8" s="103">
        <f t="shared" si="242"/>
        <v>1033.7229529709766</v>
      </c>
      <c r="HCV8" s="103">
        <f t="shared" si="242"/>
        <v>2250</v>
      </c>
      <c r="HCW8" s="103">
        <f t="shared" si="242"/>
        <v>2250</v>
      </c>
      <c r="HCX8" s="103">
        <f t="shared" si="242"/>
        <v>1740.3790398876927</v>
      </c>
      <c r="HCY8" s="103">
        <f t="shared" ref="HCY8:HFJ8" si="243">MIN(HCY$3,$C$11) *40 + 15 * MAX($C$11-HCY$3,0) - (25*$C$11)</f>
        <v>2250</v>
      </c>
      <c r="HCZ8" s="103">
        <f t="shared" si="243"/>
        <v>2250</v>
      </c>
      <c r="HDA8" s="103">
        <f t="shared" si="243"/>
        <v>2182.2870571001313</v>
      </c>
      <c r="HDB8" s="103">
        <f t="shared" si="243"/>
        <v>2250</v>
      </c>
      <c r="HDC8" s="103">
        <f t="shared" si="243"/>
        <v>1399.1821039460428</v>
      </c>
      <c r="HDD8" s="103">
        <f t="shared" si="243"/>
        <v>1829.4930875576038</v>
      </c>
      <c r="HDE8" s="103">
        <f t="shared" si="243"/>
        <v>1601.2146366771449</v>
      </c>
      <c r="HDF8" s="103">
        <f t="shared" si="243"/>
        <v>1409.7109897152623</v>
      </c>
      <c r="HDG8" s="103">
        <f t="shared" si="243"/>
        <v>2250</v>
      </c>
      <c r="HDH8" s="103">
        <f t="shared" si="243"/>
        <v>2250</v>
      </c>
      <c r="HDI8" s="103">
        <f t="shared" si="243"/>
        <v>1712.9123813592942</v>
      </c>
      <c r="HDJ8" s="103">
        <f t="shared" si="243"/>
        <v>2250</v>
      </c>
      <c r="HDK8" s="103">
        <f t="shared" si="243"/>
        <v>1505.6917020172732</v>
      </c>
      <c r="HDL8" s="103">
        <f t="shared" si="243"/>
        <v>2250</v>
      </c>
      <c r="HDM8" s="103">
        <f t="shared" si="243"/>
        <v>2250</v>
      </c>
      <c r="HDN8" s="103">
        <f t="shared" si="243"/>
        <v>2250</v>
      </c>
      <c r="HDO8" s="103">
        <f t="shared" si="243"/>
        <v>1995.3611865596486</v>
      </c>
      <c r="HDP8" s="103">
        <f t="shared" si="243"/>
        <v>2250</v>
      </c>
      <c r="HDQ8" s="103">
        <f t="shared" si="243"/>
        <v>2250</v>
      </c>
      <c r="HDR8" s="103">
        <f t="shared" si="243"/>
        <v>2250</v>
      </c>
      <c r="HDS8" s="103">
        <f t="shared" si="243"/>
        <v>2250</v>
      </c>
      <c r="HDT8" s="103">
        <f t="shared" si="243"/>
        <v>1498.6724448377945</v>
      </c>
      <c r="HDU8" s="103">
        <f t="shared" si="243"/>
        <v>2250</v>
      </c>
      <c r="HDV8" s="103">
        <f t="shared" si="243"/>
        <v>1770.8975493636899</v>
      </c>
      <c r="HDW8" s="103">
        <f t="shared" si="243"/>
        <v>2250</v>
      </c>
      <c r="HDX8" s="103">
        <f t="shared" si="243"/>
        <v>2250</v>
      </c>
      <c r="HDY8" s="103">
        <f t="shared" si="243"/>
        <v>2250</v>
      </c>
      <c r="HDZ8" s="103">
        <f t="shared" si="243"/>
        <v>2250</v>
      </c>
      <c r="HEA8" s="103">
        <f t="shared" si="243"/>
        <v>2250</v>
      </c>
      <c r="HEB8" s="103">
        <f t="shared" si="243"/>
        <v>2250</v>
      </c>
      <c r="HEC8" s="103">
        <f t="shared" si="243"/>
        <v>2250</v>
      </c>
      <c r="HED8" s="103">
        <f t="shared" si="243"/>
        <v>2250</v>
      </c>
      <c r="HEE8" s="103">
        <f t="shared" si="243"/>
        <v>1696.1272011474957</v>
      </c>
      <c r="HEF8" s="103">
        <f t="shared" si="243"/>
        <v>2250</v>
      </c>
      <c r="HEG8" s="103">
        <f t="shared" si="243"/>
        <v>1103.3051545762501</v>
      </c>
      <c r="HEH8" s="103">
        <f t="shared" si="243"/>
        <v>2250</v>
      </c>
      <c r="HEI8" s="103">
        <f t="shared" si="243"/>
        <v>2250</v>
      </c>
      <c r="HEJ8" s="103">
        <f t="shared" si="243"/>
        <v>2250</v>
      </c>
      <c r="HEK8" s="103">
        <f t="shared" si="243"/>
        <v>1168.4621723075052</v>
      </c>
      <c r="HEL8" s="103">
        <f t="shared" si="243"/>
        <v>2250</v>
      </c>
      <c r="HEM8" s="103">
        <f t="shared" si="243"/>
        <v>2250</v>
      </c>
      <c r="HEN8" s="103">
        <f t="shared" si="243"/>
        <v>2250</v>
      </c>
      <c r="HEO8" s="103">
        <f t="shared" si="243"/>
        <v>2019.1656239509266</v>
      </c>
      <c r="HEP8" s="103">
        <f t="shared" si="243"/>
        <v>2250</v>
      </c>
      <c r="HEQ8" s="103">
        <f t="shared" si="243"/>
        <v>2250</v>
      </c>
      <c r="HER8" s="103">
        <f t="shared" si="243"/>
        <v>2062.3493148594616</v>
      </c>
      <c r="HES8" s="103">
        <f t="shared" si="243"/>
        <v>2250</v>
      </c>
      <c r="HET8" s="103">
        <f t="shared" si="243"/>
        <v>2145.9700308236952</v>
      </c>
      <c r="HEU8" s="103">
        <f t="shared" si="243"/>
        <v>2250</v>
      </c>
      <c r="HEV8" s="103">
        <f t="shared" si="243"/>
        <v>2081.4233832819609</v>
      </c>
      <c r="HEW8" s="103">
        <f t="shared" si="243"/>
        <v>2250</v>
      </c>
      <c r="HEX8" s="103">
        <f t="shared" si="243"/>
        <v>2250</v>
      </c>
      <c r="HEY8" s="103">
        <f t="shared" si="243"/>
        <v>2250</v>
      </c>
      <c r="HEZ8" s="103">
        <f t="shared" si="243"/>
        <v>2080.5078279976806</v>
      </c>
      <c r="HFA8" s="103">
        <f t="shared" si="243"/>
        <v>2250</v>
      </c>
      <c r="HFB8" s="103">
        <f t="shared" si="243"/>
        <v>2250</v>
      </c>
      <c r="HFC8" s="103">
        <f t="shared" si="243"/>
        <v>2250</v>
      </c>
      <c r="HFD8" s="103">
        <f t="shared" si="243"/>
        <v>2250</v>
      </c>
      <c r="HFE8" s="103">
        <f t="shared" si="243"/>
        <v>2250</v>
      </c>
      <c r="HFF8" s="103">
        <f t="shared" si="243"/>
        <v>2250</v>
      </c>
      <c r="HFG8" s="103">
        <f t="shared" si="243"/>
        <v>2033.0515457625052</v>
      </c>
      <c r="HFH8" s="103">
        <f t="shared" si="243"/>
        <v>2250</v>
      </c>
      <c r="HFI8" s="103">
        <f t="shared" si="243"/>
        <v>1020.1422162541585</v>
      </c>
      <c r="HFJ8" s="103">
        <f t="shared" si="243"/>
        <v>2250</v>
      </c>
      <c r="HFK8" s="103">
        <f t="shared" ref="HFK8:HHV8" si="244">MIN(HFK$3,$C$11) *40 + 15 * MAX($C$11-HFK$3,0) - (25*$C$11)</f>
        <v>2250</v>
      </c>
      <c r="HFL8" s="103">
        <f t="shared" si="244"/>
        <v>2250</v>
      </c>
      <c r="HFM8" s="103">
        <f t="shared" si="244"/>
        <v>2250</v>
      </c>
      <c r="HFN8" s="103">
        <f t="shared" si="244"/>
        <v>2250</v>
      </c>
      <c r="HFO8" s="103">
        <f t="shared" si="244"/>
        <v>2250</v>
      </c>
      <c r="HFP8" s="103">
        <f t="shared" si="244"/>
        <v>2250</v>
      </c>
      <c r="HFQ8" s="103">
        <f t="shared" si="244"/>
        <v>2250</v>
      </c>
      <c r="HFR8" s="103">
        <f t="shared" si="244"/>
        <v>2250</v>
      </c>
      <c r="HFS8" s="103">
        <f t="shared" si="244"/>
        <v>1076.7540513321328</v>
      </c>
      <c r="HFT8" s="103">
        <f t="shared" si="244"/>
        <v>1794.0916165654471</v>
      </c>
      <c r="HFU8" s="103">
        <f t="shared" si="244"/>
        <v>2250</v>
      </c>
      <c r="HFV8" s="103">
        <f t="shared" si="244"/>
        <v>1545.8235419782104</v>
      </c>
      <c r="HFW8" s="103">
        <f t="shared" si="244"/>
        <v>1327.3110141300695</v>
      </c>
      <c r="HFX8" s="103">
        <f t="shared" si="244"/>
        <v>2250</v>
      </c>
      <c r="HFY8" s="103">
        <f t="shared" si="244"/>
        <v>2250</v>
      </c>
      <c r="HFZ8" s="103">
        <f t="shared" si="244"/>
        <v>2250</v>
      </c>
      <c r="HGA8" s="103">
        <f t="shared" si="244"/>
        <v>2250</v>
      </c>
      <c r="HGB8" s="103">
        <f t="shared" si="244"/>
        <v>2250</v>
      </c>
      <c r="HGC8" s="103">
        <f t="shared" si="244"/>
        <v>1379.3450727866457</v>
      </c>
      <c r="HGD8" s="103">
        <f t="shared" si="244"/>
        <v>2250</v>
      </c>
      <c r="HGE8" s="103">
        <f t="shared" si="244"/>
        <v>1224.7688222907191</v>
      </c>
      <c r="HGF8" s="103">
        <f t="shared" si="244"/>
        <v>2250</v>
      </c>
      <c r="HGG8" s="103">
        <f t="shared" si="244"/>
        <v>2250</v>
      </c>
      <c r="HGH8" s="103">
        <f t="shared" si="244"/>
        <v>1272.9880672627951</v>
      </c>
      <c r="HGI8" s="103">
        <f t="shared" si="244"/>
        <v>2250</v>
      </c>
      <c r="HGJ8" s="103">
        <f t="shared" si="244"/>
        <v>2250</v>
      </c>
      <c r="HGK8" s="103">
        <f t="shared" si="244"/>
        <v>2250</v>
      </c>
      <c r="HGL8" s="103">
        <f t="shared" si="244"/>
        <v>1568.8650166325879</v>
      </c>
      <c r="HGM8" s="103">
        <f t="shared" si="244"/>
        <v>2250</v>
      </c>
      <c r="HGN8" s="103">
        <f t="shared" si="244"/>
        <v>2184.5759453108312</v>
      </c>
      <c r="HGO8" s="103">
        <f t="shared" si="244"/>
        <v>1133.8236640522482</v>
      </c>
      <c r="HGP8" s="103">
        <f t="shared" si="244"/>
        <v>1468.1539353617973</v>
      </c>
      <c r="HGQ8" s="103">
        <f t="shared" si="244"/>
        <v>2250</v>
      </c>
      <c r="HGR8" s="103">
        <f t="shared" si="244"/>
        <v>2250</v>
      </c>
      <c r="HGS8" s="103">
        <f t="shared" si="244"/>
        <v>1208.5940122684415</v>
      </c>
      <c r="HGT8" s="103">
        <f t="shared" si="244"/>
        <v>2250</v>
      </c>
      <c r="HGU8" s="103">
        <f t="shared" si="244"/>
        <v>2250</v>
      </c>
      <c r="HGV8" s="103">
        <f t="shared" si="244"/>
        <v>2250</v>
      </c>
      <c r="HGW8" s="103">
        <f t="shared" si="244"/>
        <v>2250</v>
      </c>
      <c r="HGX8" s="103">
        <f t="shared" si="244"/>
        <v>2250</v>
      </c>
      <c r="HGY8" s="103">
        <f t="shared" si="244"/>
        <v>2250</v>
      </c>
      <c r="HGZ8" s="103">
        <f t="shared" si="244"/>
        <v>2084.6278267769403</v>
      </c>
      <c r="HHA8" s="103">
        <f t="shared" si="244"/>
        <v>2250</v>
      </c>
      <c r="HHB8" s="103">
        <f t="shared" si="244"/>
        <v>1305.1850947599714</v>
      </c>
      <c r="HHC8" s="103">
        <f t="shared" si="244"/>
        <v>2250</v>
      </c>
      <c r="HHD8" s="103">
        <f t="shared" si="244"/>
        <v>2250</v>
      </c>
      <c r="HHE8" s="103">
        <f t="shared" si="244"/>
        <v>2250</v>
      </c>
      <c r="HHF8" s="103">
        <f t="shared" si="244"/>
        <v>2250</v>
      </c>
      <c r="HHG8" s="103">
        <f t="shared" si="244"/>
        <v>2208.6855677968688</v>
      </c>
      <c r="HHH8" s="103">
        <f t="shared" si="244"/>
        <v>2143.5285500656155</v>
      </c>
      <c r="HHI8" s="103">
        <f t="shared" si="244"/>
        <v>2250</v>
      </c>
      <c r="HHJ8" s="103">
        <f t="shared" si="244"/>
        <v>2250</v>
      </c>
      <c r="HHK8" s="103">
        <f t="shared" si="244"/>
        <v>2250</v>
      </c>
      <c r="HHL8" s="103">
        <f t="shared" si="244"/>
        <v>1378.8872951445055</v>
      </c>
      <c r="HHM8" s="103">
        <f t="shared" si="244"/>
        <v>2250</v>
      </c>
      <c r="HHN8" s="103">
        <f t="shared" si="244"/>
        <v>2250</v>
      </c>
      <c r="HHO8" s="103">
        <f t="shared" si="244"/>
        <v>2250</v>
      </c>
      <c r="HHP8" s="103">
        <f t="shared" si="244"/>
        <v>2250</v>
      </c>
      <c r="HHQ8" s="103">
        <f t="shared" si="244"/>
        <v>2250</v>
      </c>
      <c r="HHR8" s="103">
        <f t="shared" si="244"/>
        <v>2250</v>
      </c>
      <c r="HHS8" s="103">
        <f t="shared" si="244"/>
        <v>2035.950804162725</v>
      </c>
      <c r="HHT8" s="103">
        <f t="shared" si="244"/>
        <v>2250</v>
      </c>
      <c r="HHU8" s="103">
        <f t="shared" si="244"/>
        <v>1848.4145634327215</v>
      </c>
      <c r="HHV8" s="103">
        <f t="shared" si="244"/>
        <v>2028.4737693411053</v>
      </c>
      <c r="HHW8" s="103">
        <f t="shared" ref="HHW8:HKH8" si="245">MIN(HHW$3,$C$11) *40 + 15 * MAX($C$11-HHW$3,0) - (25*$C$11)</f>
        <v>2250</v>
      </c>
      <c r="HHX8" s="103">
        <f t="shared" si="245"/>
        <v>1580.156865138707</v>
      </c>
      <c r="HHY8" s="103">
        <f t="shared" si="245"/>
        <v>1282.143620105594</v>
      </c>
      <c r="HHZ8" s="103">
        <f t="shared" si="245"/>
        <v>2250</v>
      </c>
      <c r="HIA8" s="103">
        <f t="shared" si="245"/>
        <v>1107.5777459028905</v>
      </c>
      <c r="HIB8" s="103">
        <f t="shared" si="245"/>
        <v>2082.1863460188606</v>
      </c>
      <c r="HIC8" s="103">
        <f t="shared" si="245"/>
        <v>2250</v>
      </c>
      <c r="HID8" s="103">
        <f t="shared" si="245"/>
        <v>2170.0796533097327</v>
      </c>
      <c r="HIE8" s="103">
        <f t="shared" si="245"/>
        <v>2250</v>
      </c>
      <c r="HIF8" s="103">
        <f t="shared" si="245"/>
        <v>2250</v>
      </c>
      <c r="HIG8" s="103">
        <f t="shared" si="245"/>
        <v>2250</v>
      </c>
      <c r="HIH8" s="103">
        <f t="shared" si="245"/>
        <v>2250</v>
      </c>
      <c r="HII8" s="103">
        <f t="shared" si="245"/>
        <v>2250</v>
      </c>
      <c r="HIJ8" s="103">
        <f t="shared" si="245"/>
        <v>1060.2740562150948</v>
      </c>
      <c r="HIK8" s="103">
        <f t="shared" si="245"/>
        <v>2250</v>
      </c>
      <c r="HIL8" s="103">
        <f t="shared" si="245"/>
        <v>2250</v>
      </c>
      <c r="HIM8" s="103">
        <f t="shared" si="245"/>
        <v>2250</v>
      </c>
      <c r="HIN8" s="103">
        <f t="shared" si="245"/>
        <v>2250</v>
      </c>
      <c r="HIO8" s="103">
        <f t="shared" si="245"/>
        <v>2250</v>
      </c>
      <c r="HIP8" s="103">
        <f t="shared" si="245"/>
        <v>2183.8129825739306</v>
      </c>
      <c r="HIQ8" s="103">
        <f t="shared" si="245"/>
        <v>2250</v>
      </c>
      <c r="HIR8" s="103">
        <f t="shared" si="245"/>
        <v>2250</v>
      </c>
      <c r="HIS8" s="103">
        <f t="shared" si="245"/>
        <v>2250</v>
      </c>
      <c r="HIT8" s="103">
        <f t="shared" si="245"/>
        <v>1976.5923032319106</v>
      </c>
      <c r="HIU8" s="103">
        <f t="shared" si="245"/>
        <v>2250</v>
      </c>
      <c r="HIV8" s="103">
        <f t="shared" si="245"/>
        <v>2250</v>
      </c>
      <c r="HIW8" s="103">
        <f t="shared" si="245"/>
        <v>2250</v>
      </c>
      <c r="HIX8" s="103">
        <f t="shared" si="245"/>
        <v>2250</v>
      </c>
      <c r="HIY8" s="103">
        <f t="shared" si="245"/>
        <v>2250</v>
      </c>
      <c r="HIZ8" s="103">
        <f t="shared" si="245"/>
        <v>2250</v>
      </c>
      <c r="HJA8" s="103">
        <f t="shared" si="245"/>
        <v>1026.3985106967375</v>
      </c>
      <c r="HJB8" s="103">
        <f t="shared" si="245"/>
        <v>2250</v>
      </c>
      <c r="HJC8" s="103">
        <f t="shared" si="245"/>
        <v>1790.8871730704677</v>
      </c>
      <c r="HJD8" s="103">
        <f t="shared" si="245"/>
        <v>2250</v>
      </c>
      <c r="HJE8" s="103">
        <f t="shared" si="245"/>
        <v>2250</v>
      </c>
      <c r="HJF8" s="103">
        <f t="shared" si="245"/>
        <v>2250</v>
      </c>
      <c r="HJG8" s="103">
        <f t="shared" si="245"/>
        <v>2250</v>
      </c>
      <c r="HJH8" s="103">
        <f t="shared" si="245"/>
        <v>1885.6471449934388</v>
      </c>
      <c r="HJI8" s="103">
        <f t="shared" si="245"/>
        <v>2250</v>
      </c>
      <c r="HJJ8" s="103">
        <f t="shared" si="245"/>
        <v>2250</v>
      </c>
      <c r="HJK8" s="103">
        <f t="shared" si="245"/>
        <v>2250</v>
      </c>
      <c r="HJL8" s="103">
        <f t="shared" si="245"/>
        <v>1089.2666402172918</v>
      </c>
      <c r="HJM8" s="103">
        <f t="shared" si="245"/>
        <v>2250</v>
      </c>
      <c r="HJN8" s="103">
        <f t="shared" si="245"/>
        <v>2083.2544938505207</v>
      </c>
      <c r="HJO8" s="103">
        <f t="shared" si="245"/>
        <v>2250</v>
      </c>
      <c r="HJP8" s="103">
        <f t="shared" si="245"/>
        <v>1445.8754234443186</v>
      </c>
      <c r="HJQ8" s="103">
        <f t="shared" si="245"/>
        <v>2250</v>
      </c>
      <c r="HJR8" s="103">
        <f t="shared" si="245"/>
        <v>2250</v>
      </c>
      <c r="HJS8" s="103">
        <f t="shared" si="245"/>
        <v>2250</v>
      </c>
      <c r="HJT8" s="103">
        <f t="shared" si="245"/>
        <v>2149.0218817712948</v>
      </c>
      <c r="HJU8" s="103">
        <f t="shared" si="245"/>
        <v>2250</v>
      </c>
      <c r="HJV8" s="103">
        <f t="shared" si="245"/>
        <v>2250</v>
      </c>
      <c r="HJW8" s="103">
        <f t="shared" si="245"/>
        <v>2250</v>
      </c>
      <c r="HJX8" s="103">
        <f t="shared" si="245"/>
        <v>1863.8264107180994</v>
      </c>
      <c r="HJY8" s="103">
        <f t="shared" si="245"/>
        <v>1351.7258217108683</v>
      </c>
      <c r="HJZ8" s="103">
        <f t="shared" si="245"/>
        <v>2250</v>
      </c>
      <c r="HKA8" s="103">
        <f t="shared" si="245"/>
        <v>1577.4101992858668</v>
      </c>
      <c r="HKB8" s="103">
        <f t="shared" si="245"/>
        <v>1000.7629627368997</v>
      </c>
      <c r="HKC8" s="103">
        <f t="shared" si="245"/>
        <v>2250</v>
      </c>
      <c r="HKD8" s="103">
        <f t="shared" si="245"/>
        <v>2250</v>
      </c>
      <c r="HKE8" s="103">
        <f t="shared" si="245"/>
        <v>2250</v>
      </c>
      <c r="HKF8" s="103">
        <f t="shared" si="245"/>
        <v>2250</v>
      </c>
      <c r="HKG8" s="103">
        <f t="shared" si="245"/>
        <v>2250</v>
      </c>
      <c r="HKH8" s="103">
        <f t="shared" si="245"/>
        <v>2250</v>
      </c>
      <c r="HKI8" s="103">
        <f t="shared" ref="HKI8:HMT8" si="246">MIN(HKI$3,$C$11) *40 + 15 * MAX($C$11-HKI$3,0) - (25*$C$11)</f>
        <v>2250</v>
      </c>
      <c r="HKJ8" s="103">
        <f t="shared" si="246"/>
        <v>2250</v>
      </c>
      <c r="HKK8" s="103">
        <f t="shared" si="246"/>
        <v>2250</v>
      </c>
      <c r="HKL8" s="103">
        <f t="shared" si="246"/>
        <v>2250</v>
      </c>
      <c r="HKM8" s="103">
        <f t="shared" si="246"/>
        <v>2250</v>
      </c>
      <c r="HKN8" s="103">
        <f t="shared" si="246"/>
        <v>2250</v>
      </c>
      <c r="HKO8" s="103">
        <f t="shared" si="246"/>
        <v>1605.6398205511641</v>
      </c>
      <c r="HKP8" s="103">
        <f t="shared" si="246"/>
        <v>2195.5626087221899</v>
      </c>
      <c r="HKQ8" s="103">
        <f t="shared" si="246"/>
        <v>2250</v>
      </c>
      <c r="HKR8" s="103">
        <f t="shared" si="246"/>
        <v>2250</v>
      </c>
      <c r="HKS8" s="103">
        <f t="shared" si="246"/>
        <v>1107.5777459028905</v>
      </c>
      <c r="HKT8" s="103">
        <f t="shared" si="246"/>
        <v>2250</v>
      </c>
      <c r="HKU8" s="103">
        <f t="shared" si="246"/>
        <v>2250</v>
      </c>
      <c r="HKV8" s="103">
        <f t="shared" si="246"/>
        <v>2250</v>
      </c>
      <c r="HKW8" s="103">
        <f t="shared" si="246"/>
        <v>2250</v>
      </c>
      <c r="HKX8" s="103">
        <f t="shared" si="246"/>
        <v>2250</v>
      </c>
      <c r="HKY8" s="103">
        <f t="shared" si="246"/>
        <v>2250</v>
      </c>
      <c r="HKZ8" s="103">
        <f t="shared" si="246"/>
        <v>2250</v>
      </c>
      <c r="HLA8" s="103">
        <f t="shared" si="246"/>
        <v>2250</v>
      </c>
      <c r="HLB8" s="103">
        <f t="shared" si="246"/>
        <v>2250</v>
      </c>
      <c r="HLC8" s="103">
        <f t="shared" si="246"/>
        <v>2250</v>
      </c>
      <c r="HLD8" s="103">
        <f t="shared" si="246"/>
        <v>2250</v>
      </c>
      <c r="HLE8" s="103">
        <f t="shared" si="246"/>
        <v>2250</v>
      </c>
      <c r="HLF8" s="103">
        <f t="shared" si="246"/>
        <v>2250</v>
      </c>
      <c r="HLG8" s="103">
        <f t="shared" si="246"/>
        <v>1470.1376384777368</v>
      </c>
      <c r="HLH8" s="103">
        <f t="shared" si="246"/>
        <v>1573.290200506608</v>
      </c>
      <c r="HLI8" s="103">
        <f t="shared" si="246"/>
        <v>2250</v>
      </c>
      <c r="HLJ8" s="103">
        <f t="shared" si="246"/>
        <v>2250</v>
      </c>
      <c r="HLK8" s="103">
        <f t="shared" si="246"/>
        <v>2250</v>
      </c>
      <c r="HLL8" s="103">
        <f t="shared" si="246"/>
        <v>1198.3703115939816</v>
      </c>
      <c r="HLM8" s="103">
        <f t="shared" si="246"/>
        <v>2250</v>
      </c>
      <c r="HLN8" s="103">
        <f t="shared" si="246"/>
        <v>2250</v>
      </c>
      <c r="HLO8" s="103">
        <f t="shared" si="246"/>
        <v>2250</v>
      </c>
      <c r="HLP8" s="103">
        <f t="shared" si="246"/>
        <v>1104.5258949552899</v>
      </c>
      <c r="HLQ8" s="103">
        <f t="shared" si="246"/>
        <v>2250</v>
      </c>
      <c r="HLR8" s="103">
        <f t="shared" si="246"/>
        <v>1251.4725180822161</v>
      </c>
      <c r="HLS8" s="103">
        <f t="shared" si="246"/>
        <v>1088.0458998382519</v>
      </c>
      <c r="HLT8" s="103">
        <f t="shared" si="246"/>
        <v>1092.7762688070306</v>
      </c>
      <c r="HLU8" s="103">
        <f t="shared" si="246"/>
        <v>2250</v>
      </c>
      <c r="HLV8" s="103">
        <f t="shared" si="246"/>
        <v>1672.1701712088388</v>
      </c>
      <c r="HLW8" s="103">
        <f t="shared" si="246"/>
        <v>2250</v>
      </c>
      <c r="HLX8" s="103">
        <f t="shared" si="246"/>
        <v>2250</v>
      </c>
      <c r="HLY8" s="103">
        <f t="shared" si="246"/>
        <v>1119.0221869563893</v>
      </c>
      <c r="HLZ8" s="103">
        <f t="shared" si="246"/>
        <v>2250</v>
      </c>
      <c r="HMA8" s="103">
        <f t="shared" si="246"/>
        <v>2250</v>
      </c>
      <c r="HMB8" s="103">
        <f t="shared" si="246"/>
        <v>2250</v>
      </c>
      <c r="HMC8" s="103">
        <f t="shared" si="246"/>
        <v>2250</v>
      </c>
      <c r="HMD8" s="103">
        <f t="shared" si="246"/>
        <v>2250</v>
      </c>
      <c r="HME8" s="103">
        <f t="shared" si="246"/>
        <v>2250</v>
      </c>
      <c r="HMF8" s="103">
        <f t="shared" si="246"/>
        <v>2250</v>
      </c>
      <c r="HMG8" s="103">
        <f t="shared" si="246"/>
        <v>2250</v>
      </c>
      <c r="HMH8" s="103">
        <f t="shared" si="246"/>
        <v>2250</v>
      </c>
      <c r="HMI8" s="103">
        <f t="shared" si="246"/>
        <v>2250</v>
      </c>
      <c r="HMJ8" s="103">
        <f t="shared" si="246"/>
        <v>1630.9701834162415</v>
      </c>
      <c r="HMK8" s="103">
        <f t="shared" si="246"/>
        <v>2250</v>
      </c>
      <c r="HML8" s="103">
        <f t="shared" si="246"/>
        <v>2250</v>
      </c>
      <c r="HMM8" s="103">
        <f t="shared" si="246"/>
        <v>2250</v>
      </c>
      <c r="HMN8" s="103">
        <f t="shared" si="246"/>
        <v>1533.616138187811</v>
      </c>
      <c r="HMO8" s="103">
        <f t="shared" si="246"/>
        <v>2250</v>
      </c>
      <c r="HMP8" s="103">
        <f t="shared" si="246"/>
        <v>2250</v>
      </c>
      <c r="HMQ8" s="103">
        <f t="shared" si="246"/>
        <v>2250</v>
      </c>
      <c r="HMR8" s="103">
        <f t="shared" si="246"/>
        <v>2250</v>
      </c>
      <c r="HMS8" s="103">
        <f t="shared" si="246"/>
        <v>2250</v>
      </c>
      <c r="HMT8" s="103">
        <f t="shared" si="246"/>
        <v>1228.8888210699788</v>
      </c>
      <c r="HMU8" s="103">
        <f t="shared" ref="HMU8:HPF8" si="247">MIN(HMU$3,$C$11) *40 + 15 * MAX($C$11-HMU$3,0) - (25*$C$11)</f>
        <v>2250</v>
      </c>
      <c r="HMV8" s="103">
        <f t="shared" si="247"/>
        <v>2250</v>
      </c>
      <c r="HMW8" s="103">
        <f t="shared" si="247"/>
        <v>2250</v>
      </c>
      <c r="HMX8" s="103">
        <f t="shared" si="247"/>
        <v>2250</v>
      </c>
      <c r="HMY8" s="103">
        <f t="shared" si="247"/>
        <v>2108.2796716208377</v>
      </c>
      <c r="HMZ8" s="103">
        <f t="shared" si="247"/>
        <v>2250</v>
      </c>
      <c r="HNA8" s="103">
        <f t="shared" si="247"/>
        <v>1387.1272927030241</v>
      </c>
      <c r="HNB8" s="103">
        <f t="shared" si="247"/>
        <v>2250</v>
      </c>
      <c r="HNC8" s="103">
        <f t="shared" si="247"/>
        <v>1390.7895138401436</v>
      </c>
      <c r="HND8" s="103">
        <f t="shared" si="247"/>
        <v>1439.4665364543598</v>
      </c>
      <c r="HNE8" s="103">
        <f t="shared" si="247"/>
        <v>2250</v>
      </c>
      <c r="HNF8" s="103">
        <f t="shared" si="247"/>
        <v>2250</v>
      </c>
      <c r="HNG8" s="103">
        <f t="shared" si="247"/>
        <v>1116.7332987456894</v>
      </c>
      <c r="HNH8" s="103">
        <f t="shared" si="247"/>
        <v>2250</v>
      </c>
      <c r="HNI8" s="103">
        <f t="shared" si="247"/>
        <v>2250</v>
      </c>
      <c r="HNJ8" s="103">
        <f t="shared" si="247"/>
        <v>2250</v>
      </c>
      <c r="HNK8" s="103">
        <f t="shared" si="247"/>
        <v>2250</v>
      </c>
      <c r="HNL8" s="103">
        <f t="shared" si="247"/>
        <v>2250</v>
      </c>
      <c r="HNM8" s="103">
        <f t="shared" si="247"/>
        <v>1176.549577318644</v>
      </c>
      <c r="HNN8" s="103">
        <f t="shared" si="247"/>
        <v>2250</v>
      </c>
      <c r="HNO8" s="103">
        <f t="shared" si="247"/>
        <v>2250</v>
      </c>
      <c r="HNP8" s="103">
        <f t="shared" si="247"/>
        <v>2250</v>
      </c>
      <c r="HNQ8" s="103">
        <f t="shared" si="247"/>
        <v>2066.0115359965812</v>
      </c>
      <c r="HNR8" s="103">
        <f t="shared" si="247"/>
        <v>2250</v>
      </c>
      <c r="HNS8" s="103">
        <f t="shared" si="247"/>
        <v>2015.6559953611859</v>
      </c>
      <c r="HNT8" s="103">
        <f t="shared" si="247"/>
        <v>2250</v>
      </c>
      <c r="HNU8" s="103">
        <f t="shared" si="247"/>
        <v>1067.2933133945735</v>
      </c>
      <c r="HNV8" s="103">
        <f t="shared" si="247"/>
        <v>2250</v>
      </c>
      <c r="HNW8" s="103">
        <f t="shared" si="247"/>
        <v>1145.878475295267</v>
      </c>
      <c r="HNX8" s="103">
        <f t="shared" si="247"/>
        <v>2250</v>
      </c>
      <c r="HNY8" s="103">
        <f t="shared" si="247"/>
        <v>1967.1315652943513</v>
      </c>
      <c r="HNZ8" s="103">
        <f t="shared" si="247"/>
        <v>1783.7153233436084</v>
      </c>
      <c r="HOA8" s="103">
        <f t="shared" si="247"/>
        <v>2250</v>
      </c>
      <c r="HOB8" s="103">
        <f t="shared" si="247"/>
        <v>2250</v>
      </c>
      <c r="HOC8" s="103">
        <f t="shared" si="247"/>
        <v>2250</v>
      </c>
      <c r="HOD8" s="103">
        <f t="shared" si="247"/>
        <v>2250</v>
      </c>
      <c r="HOE8" s="103">
        <f t="shared" si="247"/>
        <v>2250</v>
      </c>
      <c r="HOF8" s="103">
        <f t="shared" si="247"/>
        <v>2250</v>
      </c>
      <c r="HOG8" s="103">
        <f t="shared" si="247"/>
        <v>2250</v>
      </c>
      <c r="HOH8" s="103">
        <f t="shared" si="247"/>
        <v>2250</v>
      </c>
      <c r="HOI8" s="103">
        <f t="shared" si="247"/>
        <v>2250</v>
      </c>
      <c r="HOJ8" s="103">
        <f t="shared" si="247"/>
        <v>2250</v>
      </c>
      <c r="HOK8" s="103">
        <f t="shared" si="247"/>
        <v>1892.6664021729184</v>
      </c>
      <c r="HOL8" s="103">
        <f t="shared" si="247"/>
        <v>2250</v>
      </c>
      <c r="HOM8" s="103">
        <f t="shared" si="247"/>
        <v>2250</v>
      </c>
      <c r="HON8" s="103">
        <f t="shared" si="247"/>
        <v>2250</v>
      </c>
      <c r="HOO8" s="103">
        <f t="shared" si="247"/>
        <v>2250</v>
      </c>
      <c r="HOP8" s="103">
        <f t="shared" si="247"/>
        <v>1186.1629078035821</v>
      </c>
      <c r="HOQ8" s="103">
        <f t="shared" si="247"/>
        <v>2250</v>
      </c>
      <c r="HOR8" s="103">
        <f t="shared" si="247"/>
        <v>1247.505111850337</v>
      </c>
      <c r="HOS8" s="103">
        <f t="shared" si="247"/>
        <v>2250</v>
      </c>
      <c r="HOT8" s="103">
        <f t="shared" si="247"/>
        <v>2250</v>
      </c>
      <c r="HOU8" s="103">
        <f t="shared" si="247"/>
        <v>1972.0145268105107</v>
      </c>
      <c r="HOV8" s="103">
        <f t="shared" si="247"/>
        <v>1276.1925107577745</v>
      </c>
      <c r="HOW8" s="103">
        <f t="shared" si="247"/>
        <v>2071.1996826075019</v>
      </c>
      <c r="HOX8" s="103">
        <f t="shared" si="247"/>
        <v>1656.4531388286987</v>
      </c>
      <c r="HOY8" s="103">
        <f t="shared" si="247"/>
        <v>2250</v>
      </c>
      <c r="HOZ8" s="103">
        <f t="shared" si="247"/>
        <v>2250</v>
      </c>
      <c r="HPA8" s="103">
        <f t="shared" si="247"/>
        <v>2250</v>
      </c>
      <c r="HPB8" s="103">
        <f t="shared" si="247"/>
        <v>1326.39545884579</v>
      </c>
      <c r="HPC8" s="103">
        <f t="shared" si="247"/>
        <v>2250</v>
      </c>
      <c r="HPD8" s="103">
        <f t="shared" si="247"/>
        <v>1823.2367931150238</v>
      </c>
      <c r="HPE8" s="103">
        <f t="shared" si="247"/>
        <v>2250</v>
      </c>
      <c r="HPF8" s="103">
        <f t="shared" si="247"/>
        <v>2250</v>
      </c>
      <c r="HPG8" s="103">
        <f t="shared" ref="HPG8:HRR8" si="248">MIN(HPG$3,$C$11) *40 + 15 * MAX($C$11-HPG$3,0) - (25*$C$11)</f>
        <v>2250</v>
      </c>
      <c r="HPH8" s="103">
        <f t="shared" si="248"/>
        <v>2250</v>
      </c>
      <c r="HPI8" s="103">
        <f t="shared" si="248"/>
        <v>1319.0710165715509</v>
      </c>
      <c r="HPJ8" s="103">
        <f t="shared" si="248"/>
        <v>2250</v>
      </c>
      <c r="HPK8" s="103">
        <f t="shared" si="248"/>
        <v>2250</v>
      </c>
      <c r="HPL8" s="103">
        <f t="shared" si="248"/>
        <v>2250</v>
      </c>
      <c r="HPM8" s="103">
        <f t="shared" si="248"/>
        <v>1205.0843836787008</v>
      </c>
      <c r="HPN8" s="103">
        <f t="shared" si="248"/>
        <v>2250</v>
      </c>
      <c r="HPO8" s="103">
        <f t="shared" si="248"/>
        <v>2250</v>
      </c>
      <c r="HPP8" s="103">
        <f t="shared" si="248"/>
        <v>2250</v>
      </c>
      <c r="HPQ8" s="103">
        <f t="shared" si="248"/>
        <v>2250</v>
      </c>
      <c r="HPR8" s="103">
        <f t="shared" si="248"/>
        <v>2250</v>
      </c>
      <c r="HPS8" s="103">
        <f t="shared" si="248"/>
        <v>2250</v>
      </c>
      <c r="HPT8" s="103">
        <f t="shared" si="248"/>
        <v>1145.5732902005075</v>
      </c>
      <c r="HPU8" s="103">
        <f t="shared" si="248"/>
        <v>1068.9718314157544</v>
      </c>
      <c r="HPV8" s="103">
        <f t="shared" si="248"/>
        <v>2250</v>
      </c>
      <c r="HPW8" s="103">
        <f t="shared" si="248"/>
        <v>2250</v>
      </c>
      <c r="HPX8" s="103">
        <f t="shared" si="248"/>
        <v>2250</v>
      </c>
      <c r="HPY8" s="103">
        <f t="shared" si="248"/>
        <v>2250</v>
      </c>
      <c r="HPZ8" s="103">
        <f t="shared" si="248"/>
        <v>1490.4324472792741</v>
      </c>
      <c r="HQA8" s="103">
        <f t="shared" si="248"/>
        <v>2250</v>
      </c>
      <c r="HQB8" s="103">
        <f t="shared" si="248"/>
        <v>2250</v>
      </c>
      <c r="HQC8" s="103">
        <f t="shared" si="248"/>
        <v>2250</v>
      </c>
      <c r="HQD8" s="103">
        <f t="shared" si="248"/>
        <v>2250</v>
      </c>
      <c r="HQE8" s="103">
        <f t="shared" si="248"/>
        <v>2250</v>
      </c>
      <c r="HQF8" s="103">
        <f t="shared" si="248"/>
        <v>2120.1818903164767</v>
      </c>
      <c r="HQG8" s="103">
        <f t="shared" si="248"/>
        <v>2213.2633442182678</v>
      </c>
      <c r="HQH8" s="103">
        <f t="shared" si="248"/>
        <v>2250</v>
      </c>
      <c r="HQI8" s="103">
        <f t="shared" si="248"/>
        <v>2250</v>
      </c>
      <c r="HQJ8" s="103">
        <f t="shared" si="248"/>
        <v>2250</v>
      </c>
      <c r="HQK8" s="103">
        <f t="shared" si="248"/>
        <v>2250</v>
      </c>
      <c r="HQL8" s="103">
        <f t="shared" si="248"/>
        <v>1107.5777459028905</v>
      </c>
      <c r="HQM8" s="103">
        <f t="shared" si="248"/>
        <v>2250</v>
      </c>
      <c r="HQN8" s="103">
        <f t="shared" si="248"/>
        <v>2250</v>
      </c>
      <c r="HQO8" s="103">
        <f t="shared" si="248"/>
        <v>2250</v>
      </c>
      <c r="HQP8" s="103">
        <f t="shared" si="248"/>
        <v>2250</v>
      </c>
      <c r="HQQ8" s="103">
        <f t="shared" si="248"/>
        <v>2171.7581713309128</v>
      </c>
      <c r="HQR8" s="103">
        <f t="shared" si="248"/>
        <v>2250</v>
      </c>
      <c r="HQS8" s="103">
        <f t="shared" si="248"/>
        <v>2250</v>
      </c>
      <c r="HQT8" s="103">
        <f t="shared" si="248"/>
        <v>2250</v>
      </c>
      <c r="HQU8" s="103">
        <f t="shared" si="248"/>
        <v>2250</v>
      </c>
      <c r="HQV8" s="103">
        <f t="shared" si="248"/>
        <v>2250</v>
      </c>
      <c r="HQW8" s="103">
        <f t="shared" si="248"/>
        <v>2250</v>
      </c>
      <c r="HQX8" s="103">
        <f t="shared" si="248"/>
        <v>2250</v>
      </c>
      <c r="HQY8" s="103">
        <f t="shared" si="248"/>
        <v>2250</v>
      </c>
      <c r="HQZ8" s="103">
        <f t="shared" si="248"/>
        <v>1840.6323435163422</v>
      </c>
      <c r="HRA8" s="103">
        <f t="shared" si="248"/>
        <v>2250</v>
      </c>
      <c r="HRB8" s="103">
        <f t="shared" si="248"/>
        <v>2250</v>
      </c>
      <c r="HRC8" s="103">
        <f t="shared" si="248"/>
        <v>2250</v>
      </c>
      <c r="HRD8" s="103">
        <f t="shared" si="248"/>
        <v>2250</v>
      </c>
      <c r="HRE8" s="103">
        <f t="shared" si="248"/>
        <v>2250</v>
      </c>
      <c r="HRF8" s="103">
        <f t="shared" si="248"/>
        <v>2250</v>
      </c>
      <c r="HRG8" s="103">
        <f t="shared" si="248"/>
        <v>1897.0915860469377</v>
      </c>
      <c r="HRH8" s="103">
        <f t="shared" si="248"/>
        <v>2250</v>
      </c>
      <c r="HRI8" s="103">
        <f t="shared" si="248"/>
        <v>2250</v>
      </c>
      <c r="HRJ8" s="103">
        <f t="shared" si="248"/>
        <v>2250</v>
      </c>
      <c r="HRK8" s="103">
        <f t="shared" si="248"/>
        <v>1528.7331766716507</v>
      </c>
      <c r="HRL8" s="103">
        <f t="shared" si="248"/>
        <v>2250</v>
      </c>
      <c r="HRM8" s="103">
        <f t="shared" si="248"/>
        <v>2011.9937742240663</v>
      </c>
      <c r="HRN8" s="103">
        <f t="shared" si="248"/>
        <v>2250</v>
      </c>
      <c r="HRO8" s="103">
        <f t="shared" si="248"/>
        <v>2250</v>
      </c>
      <c r="HRP8" s="103">
        <f t="shared" si="248"/>
        <v>2250</v>
      </c>
      <c r="HRQ8" s="103">
        <f t="shared" si="248"/>
        <v>1764.3360698263505</v>
      </c>
      <c r="HRR8" s="103">
        <f t="shared" si="248"/>
        <v>2250</v>
      </c>
      <c r="HRS8" s="103">
        <f t="shared" ref="HRS8:HUD8" si="249">MIN(HRS$3,$C$11) *40 + 15 * MAX($C$11-HRS$3,0) - (25*$C$11)</f>
        <v>2250</v>
      </c>
      <c r="HRT8" s="103">
        <f t="shared" si="249"/>
        <v>2250</v>
      </c>
      <c r="HRU8" s="103">
        <f t="shared" si="249"/>
        <v>2250</v>
      </c>
      <c r="HRV8" s="103">
        <f t="shared" si="249"/>
        <v>2250</v>
      </c>
      <c r="HRW8" s="103">
        <f t="shared" si="249"/>
        <v>2250</v>
      </c>
      <c r="HRX8" s="103">
        <f t="shared" si="249"/>
        <v>2250</v>
      </c>
      <c r="HRY8" s="103">
        <f t="shared" si="249"/>
        <v>2250</v>
      </c>
      <c r="HRZ8" s="103">
        <f t="shared" si="249"/>
        <v>2250</v>
      </c>
      <c r="HSA8" s="103">
        <f t="shared" si="249"/>
        <v>2250</v>
      </c>
      <c r="HSB8" s="103">
        <f t="shared" si="249"/>
        <v>1701.1627552110358</v>
      </c>
      <c r="HSC8" s="103">
        <f t="shared" si="249"/>
        <v>2250</v>
      </c>
      <c r="HSD8" s="103">
        <f t="shared" si="249"/>
        <v>1384.5332193975646</v>
      </c>
      <c r="HSE8" s="103">
        <f t="shared" si="249"/>
        <v>2250</v>
      </c>
      <c r="HSF8" s="103">
        <f t="shared" si="249"/>
        <v>2250</v>
      </c>
      <c r="HSG8" s="103">
        <f t="shared" si="249"/>
        <v>2250</v>
      </c>
      <c r="HSH8" s="103">
        <f t="shared" si="249"/>
        <v>2250</v>
      </c>
      <c r="HSI8" s="103">
        <f t="shared" si="249"/>
        <v>2250</v>
      </c>
      <c r="HSJ8" s="103">
        <f t="shared" si="249"/>
        <v>2250</v>
      </c>
      <c r="HSK8" s="103">
        <f t="shared" si="249"/>
        <v>2250</v>
      </c>
      <c r="HSL8" s="103">
        <f t="shared" si="249"/>
        <v>2250</v>
      </c>
      <c r="HSM8" s="103">
        <f t="shared" si="249"/>
        <v>2250</v>
      </c>
      <c r="HSN8" s="103">
        <f t="shared" si="249"/>
        <v>2250</v>
      </c>
      <c r="HSO8" s="103">
        <f t="shared" si="249"/>
        <v>2250</v>
      </c>
      <c r="HSP8" s="103">
        <f t="shared" si="249"/>
        <v>1532.7005829035306</v>
      </c>
      <c r="HSQ8" s="103">
        <f t="shared" si="249"/>
        <v>2250</v>
      </c>
      <c r="HSR8" s="103">
        <f t="shared" si="249"/>
        <v>2250</v>
      </c>
      <c r="HSS8" s="103">
        <f t="shared" si="249"/>
        <v>2250</v>
      </c>
      <c r="HST8" s="103">
        <f t="shared" si="249"/>
        <v>2250</v>
      </c>
      <c r="HSU8" s="103">
        <f t="shared" si="249"/>
        <v>2250</v>
      </c>
      <c r="HSV8" s="103">
        <f t="shared" si="249"/>
        <v>1811.1819818720051</v>
      </c>
      <c r="HSW8" s="103">
        <f t="shared" si="249"/>
        <v>2250</v>
      </c>
      <c r="HSX8" s="103">
        <f t="shared" si="249"/>
        <v>2250</v>
      </c>
      <c r="HSY8" s="103">
        <f t="shared" si="249"/>
        <v>1436.1095004119998</v>
      </c>
      <c r="HSZ8" s="103">
        <f t="shared" si="249"/>
        <v>2250</v>
      </c>
      <c r="HTA8" s="103">
        <f t="shared" si="249"/>
        <v>2122.1655934324162</v>
      </c>
      <c r="HTB8" s="103">
        <f t="shared" si="249"/>
        <v>2250</v>
      </c>
      <c r="HTC8" s="103">
        <f t="shared" si="249"/>
        <v>2250</v>
      </c>
      <c r="HTD8" s="103">
        <f t="shared" si="249"/>
        <v>1815.1493881038841</v>
      </c>
      <c r="HTE8" s="103">
        <f t="shared" si="249"/>
        <v>2250</v>
      </c>
      <c r="HTF8" s="103">
        <f t="shared" si="249"/>
        <v>2250</v>
      </c>
      <c r="HTG8" s="103">
        <f t="shared" si="249"/>
        <v>1439.3139439069801</v>
      </c>
      <c r="HTH8" s="103">
        <f t="shared" si="249"/>
        <v>2250</v>
      </c>
      <c r="HTI8" s="103">
        <f t="shared" si="249"/>
        <v>1514.9998474074528</v>
      </c>
      <c r="HTJ8" s="103">
        <f t="shared" si="249"/>
        <v>2250</v>
      </c>
      <c r="HTK8" s="103">
        <f t="shared" si="249"/>
        <v>2250</v>
      </c>
      <c r="HTL8" s="103">
        <f t="shared" si="249"/>
        <v>1956.9078646198923</v>
      </c>
      <c r="HTM8" s="103">
        <f t="shared" si="249"/>
        <v>1492.5687429425952</v>
      </c>
      <c r="HTN8" s="103">
        <f t="shared" si="249"/>
        <v>2250</v>
      </c>
      <c r="HTO8" s="103">
        <f t="shared" si="249"/>
        <v>1286.721396526993</v>
      </c>
      <c r="HTP8" s="103">
        <f t="shared" si="249"/>
        <v>2250</v>
      </c>
      <c r="HTQ8" s="103">
        <f t="shared" si="249"/>
        <v>1499.2828150273144</v>
      </c>
      <c r="HTR8" s="103">
        <f t="shared" si="249"/>
        <v>1663.1672109134188</v>
      </c>
      <c r="HTS8" s="103">
        <f t="shared" si="249"/>
        <v>1947.447126682333</v>
      </c>
      <c r="HTT8" s="103">
        <f t="shared" si="249"/>
        <v>2250</v>
      </c>
      <c r="HTU8" s="103">
        <f t="shared" si="249"/>
        <v>2250</v>
      </c>
      <c r="HTV8" s="103">
        <f t="shared" si="249"/>
        <v>2250</v>
      </c>
      <c r="HTW8" s="103">
        <f t="shared" si="249"/>
        <v>1904.263435773797</v>
      </c>
      <c r="HTX8" s="103">
        <f t="shared" si="249"/>
        <v>2250</v>
      </c>
      <c r="HTY8" s="103">
        <f t="shared" si="249"/>
        <v>2166.2648396252334</v>
      </c>
      <c r="HTZ8" s="103">
        <f t="shared" si="249"/>
        <v>2250</v>
      </c>
      <c r="HUA8" s="103">
        <f t="shared" si="249"/>
        <v>1506.9124423963131</v>
      </c>
      <c r="HUB8" s="103">
        <f t="shared" si="249"/>
        <v>2250</v>
      </c>
      <c r="HUC8" s="103">
        <f t="shared" si="249"/>
        <v>2250</v>
      </c>
      <c r="HUD8" s="103">
        <f t="shared" si="249"/>
        <v>2250</v>
      </c>
      <c r="HUE8" s="103">
        <f t="shared" ref="HUE8:HWP8" si="250">MIN(HUE$3,$C$11) *40 + 15 * MAX($C$11-HUE$3,0) - (25*$C$11)</f>
        <v>2250</v>
      </c>
      <c r="HUF8" s="103">
        <f t="shared" si="250"/>
        <v>2250</v>
      </c>
      <c r="HUG8" s="103">
        <f t="shared" si="250"/>
        <v>2250</v>
      </c>
      <c r="HUH8" s="103">
        <f t="shared" si="250"/>
        <v>2200.5981627857291</v>
      </c>
      <c r="HUI8" s="103">
        <f t="shared" si="250"/>
        <v>2250</v>
      </c>
      <c r="HUJ8" s="103">
        <f t="shared" si="250"/>
        <v>2095.4618976409192</v>
      </c>
      <c r="HUK8" s="103">
        <f t="shared" si="250"/>
        <v>2250</v>
      </c>
      <c r="HUL8" s="103">
        <f t="shared" si="250"/>
        <v>2250</v>
      </c>
      <c r="HUM8" s="103">
        <f t="shared" si="250"/>
        <v>2240.1196325571455</v>
      </c>
      <c r="HUN8" s="103">
        <f t="shared" si="250"/>
        <v>2250</v>
      </c>
      <c r="HUO8" s="103">
        <f t="shared" si="250"/>
        <v>2250</v>
      </c>
      <c r="HUP8" s="103">
        <f t="shared" si="250"/>
        <v>2250</v>
      </c>
      <c r="HUQ8" s="103">
        <f t="shared" si="250"/>
        <v>1910.8249153111356</v>
      </c>
      <c r="HUR8" s="103">
        <f t="shared" si="250"/>
        <v>2250</v>
      </c>
      <c r="HUS8" s="103">
        <f t="shared" si="250"/>
        <v>2250</v>
      </c>
      <c r="HUT8" s="103">
        <f t="shared" si="250"/>
        <v>2250</v>
      </c>
      <c r="HUU8" s="103">
        <f t="shared" si="250"/>
        <v>1799.1271706289863</v>
      </c>
      <c r="HUV8" s="103">
        <f t="shared" si="250"/>
        <v>1594.1953794976653</v>
      </c>
      <c r="HUW8" s="103">
        <f t="shared" si="250"/>
        <v>2250</v>
      </c>
      <c r="HUX8" s="103">
        <f t="shared" si="250"/>
        <v>2250</v>
      </c>
      <c r="HUY8" s="103">
        <f t="shared" si="250"/>
        <v>2250</v>
      </c>
      <c r="HUZ8" s="103">
        <f t="shared" si="250"/>
        <v>2250</v>
      </c>
      <c r="HVA8" s="103">
        <f t="shared" si="250"/>
        <v>2017.9448835718858</v>
      </c>
      <c r="HVB8" s="103">
        <f t="shared" si="250"/>
        <v>2250</v>
      </c>
      <c r="HVC8" s="103">
        <f t="shared" si="250"/>
        <v>2250</v>
      </c>
      <c r="HVD8" s="103">
        <f t="shared" si="250"/>
        <v>2015.3508102664264</v>
      </c>
      <c r="HVE8" s="103">
        <f t="shared" si="250"/>
        <v>2250</v>
      </c>
      <c r="HVF8" s="103">
        <f t="shared" si="250"/>
        <v>2250</v>
      </c>
      <c r="HVG8" s="103">
        <f t="shared" si="250"/>
        <v>2250</v>
      </c>
      <c r="HVH8" s="103">
        <f t="shared" si="250"/>
        <v>2250</v>
      </c>
      <c r="HVI8" s="103">
        <f t="shared" si="250"/>
        <v>1648.2131412701801</v>
      </c>
      <c r="HVJ8" s="103">
        <f t="shared" si="250"/>
        <v>1376.1406292916654</v>
      </c>
      <c r="HVK8" s="103">
        <f t="shared" si="250"/>
        <v>2250</v>
      </c>
      <c r="HVL8" s="103">
        <f t="shared" si="250"/>
        <v>2250</v>
      </c>
      <c r="HVM8" s="103">
        <f t="shared" si="250"/>
        <v>1778.832361827448</v>
      </c>
      <c r="HVN8" s="103">
        <f t="shared" si="250"/>
        <v>2250</v>
      </c>
      <c r="HVO8" s="103">
        <f t="shared" si="250"/>
        <v>2250</v>
      </c>
      <c r="HVP8" s="103">
        <f t="shared" si="250"/>
        <v>1325.1747184667502</v>
      </c>
      <c r="HVQ8" s="103">
        <f t="shared" si="250"/>
        <v>2250</v>
      </c>
      <c r="HVR8" s="103">
        <f t="shared" si="250"/>
        <v>2250</v>
      </c>
      <c r="HVS8" s="103">
        <f t="shared" si="250"/>
        <v>2250</v>
      </c>
      <c r="HVT8" s="103">
        <f t="shared" si="250"/>
        <v>2250</v>
      </c>
      <c r="HVU8" s="103">
        <f t="shared" si="250"/>
        <v>2102.1759697256384</v>
      </c>
      <c r="HVV8" s="103">
        <f t="shared" si="250"/>
        <v>2250</v>
      </c>
      <c r="HVW8" s="103">
        <f t="shared" si="250"/>
        <v>2194.0366832483905</v>
      </c>
      <c r="HVX8" s="103">
        <f t="shared" si="250"/>
        <v>2250</v>
      </c>
      <c r="HVY8" s="103">
        <f t="shared" si="250"/>
        <v>2250</v>
      </c>
      <c r="HVZ8" s="103">
        <f t="shared" si="250"/>
        <v>2250</v>
      </c>
      <c r="HWA8" s="103">
        <f t="shared" si="250"/>
        <v>2250</v>
      </c>
      <c r="HWB8" s="103">
        <f t="shared" si="250"/>
        <v>1706.198309274575</v>
      </c>
      <c r="HWC8" s="103">
        <f t="shared" si="250"/>
        <v>2250</v>
      </c>
      <c r="HWD8" s="103">
        <f t="shared" si="250"/>
        <v>2250</v>
      </c>
      <c r="HWE8" s="103">
        <f t="shared" si="250"/>
        <v>2250</v>
      </c>
      <c r="HWF8" s="103">
        <f t="shared" si="250"/>
        <v>2250</v>
      </c>
      <c r="HWG8" s="103">
        <f t="shared" si="250"/>
        <v>1755.6382946256908</v>
      </c>
      <c r="HWH8" s="103">
        <f t="shared" si="250"/>
        <v>2250</v>
      </c>
      <c r="HWI8" s="103">
        <f t="shared" si="250"/>
        <v>2250</v>
      </c>
      <c r="HWJ8" s="103">
        <f t="shared" si="250"/>
        <v>2250</v>
      </c>
      <c r="HWK8" s="103">
        <f t="shared" si="250"/>
        <v>2250</v>
      </c>
      <c r="HWL8" s="103">
        <f t="shared" si="250"/>
        <v>2250</v>
      </c>
      <c r="HWM8" s="103">
        <f t="shared" si="250"/>
        <v>2250</v>
      </c>
      <c r="HWN8" s="103">
        <f t="shared" si="250"/>
        <v>2250</v>
      </c>
      <c r="HWO8" s="103">
        <f t="shared" si="250"/>
        <v>1289.4680623798331</v>
      </c>
      <c r="HWP8" s="103">
        <f t="shared" si="250"/>
        <v>2250</v>
      </c>
      <c r="HWQ8" s="103">
        <f t="shared" ref="HWQ8:HZB8" si="251">MIN(HWQ$3,$C$11) *40 + 15 * MAX($C$11-HWQ$3,0) - (25*$C$11)</f>
        <v>2250</v>
      </c>
      <c r="HWR8" s="103">
        <f t="shared" si="251"/>
        <v>2250</v>
      </c>
      <c r="HWS8" s="103">
        <f t="shared" si="251"/>
        <v>2250</v>
      </c>
      <c r="HWT8" s="103">
        <f t="shared" si="251"/>
        <v>2211.432233649708</v>
      </c>
      <c r="HWU8" s="103">
        <f t="shared" si="251"/>
        <v>2250</v>
      </c>
      <c r="HWV8" s="103">
        <f t="shared" si="251"/>
        <v>2250</v>
      </c>
      <c r="HWW8" s="103">
        <f t="shared" si="251"/>
        <v>1757.0116275521104</v>
      </c>
      <c r="HWX8" s="103">
        <f t="shared" si="251"/>
        <v>2250</v>
      </c>
      <c r="HWY8" s="103">
        <f t="shared" si="251"/>
        <v>2250</v>
      </c>
      <c r="HWZ8" s="103">
        <f t="shared" si="251"/>
        <v>1379.3450727866457</v>
      </c>
      <c r="HXA8" s="103">
        <f t="shared" si="251"/>
        <v>2250</v>
      </c>
      <c r="HXB8" s="103">
        <f t="shared" si="251"/>
        <v>2250</v>
      </c>
      <c r="HXC8" s="103">
        <f t="shared" si="251"/>
        <v>2250</v>
      </c>
      <c r="HXD8" s="103">
        <f t="shared" si="251"/>
        <v>1273.9036225470754</v>
      </c>
      <c r="HXE8" s="103">
        <f t="shared" si="251"/>
        <v>2250</v>
      </c>
      <c r="HXF8" s="103">
        <f t="shared" si="251"/>
        <v>2250</v>
      </c>
      <c r="HXG8" s="103">
        <f t="shared" si="251"/>
        <v>2250</v>
      </c>
      <c r="HXH8" s="103">
        <f t="shared" si="251"/>
        <v>2250</v>
      </c>
      <c r="HXI8" s="103">
        <f t="shared" si="251"/>
        <v>2250</v>
      </c>
      <c r="HXJ8" s="103">
        <f t="shared" si="251"/>
        <v>2250</v>
      </c>
      <c r="HXK8" s="103">
        <f t="shared" si="251"/>
        <v>2250</v>
      </c>
      <c r="HXL8" s="103">
        <f t="shared" si="251"/>
        <v>2250</v>
      </c>
      <c r="HXM8" s="103">
        <f t="shared" si="251"/>
        <v>1643.6353648487802</v>
      </c>
      <c r="HXN8" s="103">
        <f t="shared" si="251"/>
        <v>1664.3879512924586</v>
      </c>
      <c r="HXO8" s="103">
        <f t="shared" si="251"/>
        <v>2057.9241309854424</v>
      </c>
      <c r="HXP8" s="103">
        <f t="shared" si="251"/>
        <v>2250</v>
      </c>
      <c r="HXQ8" s="103">
        <f t="shared" si="251"/>
        <v>2250</v>
      </c>
      <c r="HXR8" s="103">
        <f t="shared" si="251"/>
        <v>1181.7377239295629</v>
      </c>
      <c r="HXS8" s="103">
        <f t="shared" si="251"/>
        <v>2250</v>
      </c>
      <c r="HXT8" s="103">
        <f t="shared" si="251"/>
        <v>2126.5907773064364</v>
      </c>
      <c r="HXU8" s="103">
        <f t="shared" si="251"/>
        <v>2250</v>
      </c>
      <c r="HXV8" s="103">
        <f t="shared" si="251"/>
        <v>2250</v>
      </c>
      <c r="HXW8" s="103">
        <f t="shared" si="251"/>
        <v>2250</v>
      </c>
      <c r="HXX8" s="103">
        <f t="shared" si="251"/>
        <v>2250</v>
      </c>
      <c r="HXY8" s="103">
        <f t="shared" si="251"/>
        <v>2250</v>
      </c>
      <c r="HXZ8" s="103">
        <f t="shared" si="251"/>
        <v>2250</v>
      </c>
      <c r="HYA8" s="103">
        <f t="shared" si="251"/>
        <v>2250</v>
      </c>
      <c r="HYB8" s="103">
        <f t="shared" si="251"/>
        <v>2250</v>
      </c>
      <c r="HYC8" s="103">
        <f t="shared" si="251"/>
        <v>2250</v>
      </c>
      <c r="HYD8" s="103">
        <f t="shared" si="251"/>
        <v>2250</v>
      </c>
      <c r="HYE8" s="103">
        <f t="shared" si="251"/>
        <v>2250</v>
      </c>
      <c r="HYF8" s="103">
        <f t="shared" si="251"/>
        <v>2250</v>
      </c>
      <c r="HYG8" s="103">
        <f t="shared" si="251"/>
        <v>2250</v>
      </c>
      <c r="HYH8" s="103">
        <f t="shared" si="251"/>
        <v>2250</v>
      </c>
      <c r="HYI8" s="103">
        <f t="shared" si="251"/>
        <v>2250</v>
      </c>
      <c r="HYJ8" s="103">
        <f t="shared" si="251"/>
        <v>2250</v>
      </c>
      <c r="HYK8" s="103">
        <f t="shared" si="251"/>
        <v>2250</v>
      </c>
      <c r="HYL8" s="103">
        <f t="shared" si="251"/>
        <v>1774.864955595569</v>
      </c>
      <c r="HYM8" s="103">
        <f t="shared" si="251"/>
        <v>2250</v>
      </c>
      <c r="HYN8" s="103">
        <f t="shared" si="251"/>
        <v>2250</v>
      </c>
      <c r="HYO8" s="103">
        <f t="shared" si="251"/>
        <v>2250</v>
      </c>
      <c r="HYP8" s="103">
        <f t="shared" si="251"/>
        <v>2250</v>
      </c>
      <c r="HYQ8" s="103">
        <f t="shared" si="251"/>
        <v>2250</v>
      </c>
      <c r="HYR8" s="103">
        <f t="shared" si="251"/>
        <v>2250</v>
      </c>
      <c r="HYS8" s="103">
        <f t="shared" si="251"/>
        <v>2250</v>
      </c>
      <c r="HYT8" s="103">
        <f t="shared" si="251"/>
        <v>2250</v>
      </c>
      <c r="HYU8" s="103">
        <f t="shared" si="251"/>
        <v>2250</v>
      </c>
      <c r="HYV8" s="103">
        <f t="shared" si="251"/>
        <v>2250</v>
      </c>
      <c r="HYW8" s="103">
        <f t="shared" si="251"/>
        <v>2250</v>
      </c>
      <c r="HYX8" s="103">
        <f t="shared" si="251"/>
        <v>2250</v>
      </c>
      <c r="HYY8" s="103">
        <f t="shared" si="251"/>
        <v>2250</v>
      </c>
      <c r="HYZ8" s="103">
        <f t="shared" si="251"/>
        <v>2250</v>
      </c>
      <c r="HZA8" s="103">
        <f t="shared" si="251"/>
        <v>2250</v>
      </c>
      <c r="HZB8" s="103">
        <f t="shared" si="251"/>
        <v>2250</v>
      </c>
      <c r="HZC8" s="103">
        <f t="shared" ref="HZC8:IBN8" si="252">MIN(HZC$3,$C$11) *40 + 15 * MAX($C$11-HZC$3,0) - (25*$C$11)</f>
        <v>2250</v>
      </c>
      <c r="HZD8" s="103">
        <f t="shared" si="252"/>
        <v>2250</v>
      </c>
      <c r="HZE8" s="103">
        <f t="shared" si="252"/>
        <v>1337.0769371623892</v>
      </c>
      <c r="HZF8" s="103">
        <f t="shared" si="252"/>
        <v>2250</v>
      </c>
      <c r="HZG8" s="103">
        <f t="shared" si="252"/>
        <v>2250</v>
      </c>
      <c r="HZH8" s="103">
        <f t="shared" si="252"/>
        <v>2250</v>
      </c>
      <c r="HZI8" s="103">
        <f t="shared" si="252"/>
        <v>2250</v>
      </c>
      <c r="HZJ8" s="103">
        <f t="shared" si="252"/>
        <v>2250</v>
      </c>
      <c r="HZK8" s="103">
        <f t="shared" si="252"/>
        <v>1428.1746879482398</v>
      </c>
      <c r="HZL8" s="103">
        <f t="shared" si="252"/>
        <v>2250</v>
      </c>
      <c r="HZM8" s="103">
        <f t="shared" si="252"/>
        <v>1455.6413464766374</v>
      </c>
      <c r="HZN8" s="103">
        <f t="shared" si="252"/>
        <v>1084.5362712485121</v>
      </c>
      <c r="HZO8" s="103">
        <f t="shared" si="252"/>
        <v>1183.8740195928831</v>
      </c>
      <c r="HZP8" s="103">
        <f t="shared" si="252"/>
        <v>2250</v>
      </c>
      <c r="HZQ8" s="103">
        <f t="shared" si="252"/>
        <v>2250</v>
      </c>
      <c r="HZR8" s="103">
        <f t="shared" si="252"/>
        <v>2250</v>
      </c>
      <c r="HZS8" s="103">
        <f t="shared" si="252"/>
        <v>2250</v>
      </c>
      <c r="HZT8" s="103">
        <f t="shared" si="252"/>
        <v>2250</v>
      </c>
      <c r="HZU8" s="103">
        <f t="shared" si="252"/>
        <v>2250</v>
      </c>
      <c r="HZV8" s="103">
        <f t="shared" si="252"/>
        <v>2250</v>
      </c>
      <c r="HZW8" s="103">
        <f t="shared" si="252"/>
        <v>1455.1835688344972</v>
      </c>
      <c r="HZX8" s="103">
        <f t="shared" si="252"/>
        <v>2250</v>
      </c>
      <c r="HZY8" s="103">
        <f t="shared" si="252"/>
        <v>1444.9598681600392</v>
      </c>
      <c r="HZZ8" s="103">
        <f t="shared" si="252"/>
        <v>2250</v>
      </c>
      <c r="IAA8" s="103">
        <f t="shared" si="252"/>
        <v>2250</v>
      </c>
      <c r="IAB8" s="103">
        <f t="shared" si="252"/>
        <v>2250</v>
      </c>
      <c r="IAC8" s="103">
        <f t="shared" si="252"/>
        <v>2250</v>
      </c>
      <c r="IAD8" s="103">
        <f t="shared" si="252"/>
        <v>2250</v>
      </c>
      <c r="IAE8" s="103">
        <f t="shared" si="252"/>
        <v>2250</v>
      </c>
      <c r="IAF8" s="103">
        <f t="shared" si="252"/>
        <v>2250</v>
      </c>
      <c r="IAG8" s="103">
        <f t="shared" si="252"/>
        <v>2250</v>
      </c>
      <c r="IAH8" s="103">
        <f t="shared" si="252"/>
        <v>2250</v>
      </c>
      <c r="IAI8" s="103">
        <f t="shared" si="252"/>
        <v>2250</v>
      </c>
      <c r="IAJ8" s="103">
        <f t="shared" si="252"/>
        <v>2250</v>
      </c>
      <c r="IAK8" s="103">
        <f t="shared" si="252"/>
        <v>1019.0740684224984</v>
      </c>
      <c r="IAL8" s="103">
        <f t="shared" si="252"/>
        <v>2250</v>
      </c>
      <c r="IAM8" s="103">
        <f t="shared" si="252"/>
        <v>2250</v>
      </c>
      <c r="IAN8" s="103">
        <f t="shared" si="252"/>
        <v>2250</v>
      </c>
      <c r="IAO8" s="103">
        <f t="shared" si="252"/>
        <v>2250</v>
      </c>
      <c r="IAP8" s="103">
        <f t="shared" si="252"/>
        <v>2250</v>
      </c>
      <c r="IAQ8" s="103">
        <f t="shared" si="252"/>
        <v>2250</v>
      </c>
      <c r="IAR8" s="103">
        <f t="shared" si="252"/>
        <v>2250</v>
      </c>
      <c r="IAS8" s="103">
        <f t="shared" si="252"/>
        <v>2250</v>
      </c>
      <c r="IAT8" s="103">
        <f t="shared" si="252"/>
        <v>2250</v>
      </c>
      <c r="IAU8" s="103">
        <f t="shared" si="252"/>
        <v>2250</v>
      </c>
      <c r="IAV8" s="103">
        <f t="shared" si="252"/>
        <v>1224.1584521011991</v>
      </c>
      <c r="IAW8" s="103">
        <f t="shared" si="252"/>
        <v>2250</v>
      </c>
      <c r="IAX8" s="103">
        <f t="shared" si="252"/>
        <v>2250</v>
      </c>
      <c r="IAY8" s="103">
        <f t="shared" si="252"/>
        <v>2250</v>
      </c>
      <c r="IAZ8" s="103">
        <f t="shared" si="252"/>
        <v>2250</v>
      </c>
      <c r="IBA8" s="103">
        <f t="shared" si="252"/>
        <v>2250</v>
      </c>
      <c r="IBB8" s="103">
        <f t="shared" si="252"/>
        <v>2250</v>
      </c>
      <c r="IBC8" s="103">
        <f t="shared" si="252"/>
        <v>1697.9583117160555</v>
      </c>
      <c r="IBD8" s="103">
        <f t="shared" si="252"/>
        <v>2250</v>
      </c>
      <c r="IBE8" s="103">
        <f t="shared" si="252"/>
        <v>2250</v>
      </c>
      <c r="IBF8" s="103">
        <f t="shared" si="252"/>
        <v>1691.396832178717</v>
      </c>
      <c r="IBG8" s="103">
        <f t="shared" si="252"/>
        <v>2250</v>
      </c>
      <c r="IBH8" s="103">
        <f t="shared" si="252"/>
        <v>2250</v>
      </c>
      <c r="IBI8" s="103">
        <f t="shared" si="252"/>
        <v>2094.8515274513993</v>
      </c>
      <c r="IBJ8" s="103">
        <f t="shared" si="252"/>
        <v>2250</v>
      </c>
      <c r="IBK8" s="103">
        <f t="shared" si="252"/>
        <v>2250</v>
      </c>
      <c r="IBL8" s="103">
        <f t="shared" si="252"/>
        <v>2250</v>
      </c>
      <c r="IBM8" s="103">
        <f t="shared" si="252"/>
        <v>1463.5761589403974</v>
      </c>
      <c r="IBN8" s="103">
        <f t="shared" si="252"/>
        <v>1211.4932706686614</v>
      </c>
      <c r="IBO8" s="103">
        <f t="shared" ref="IBO8:IDZ8" si="253">MIN(IBO$3,$C$11) *40 + 15 * MAX($C$11-IBO$3,0) - (25*$C$11)</f>
        <v>2250</v>
      </c>
      <c r="IBP8" s="103">
        <f t="shared" si="253"/>
        <v>2250</v>
      </c>
      <c r="IBQ8" s="103">
        <f t="shared" si="253"/>
        <v>2250</v>
      </c>
      <c r="IBR8" s="103">
        <f t="shared" si="253"/>
        <v>1158.2384716330453</v>
      </c>
      <c r="IBS8" s="103">
        <f t="shared" si="253"/>
        <v>2250</v>
      </c>
      <c r="IBT8" s="103">
        <f t="shared" si="253"/>
        <v>2250</v>
      </c>
      <c r="IBU8" s="103">
        <f t="shared" si="253"/>
        <v>2250</v>
      </c>
      <c r="IBV8" s="103">
        <f t="shared" si="253"/>
        <v>1142.9792168950471</v>
      </c>
      <c r="IBW8" s="103">
        <f t="shared" si="253"/>
        <v>2250</v>
      </c>
      <c r="IBX8" s="103">
        <f t="shared" si="253"/>
        <v>1489.9746696371349</v>
      </c>
      <c r="IBY8" s="103">
        <f t="shared" si="253"/>
        <v>2250</v>
      </c>
      <c r="IBZ8" s="103">
        <f t="shared" si="253"/>
        <v>2250</v>
      </c>
      <c r="ICA8" s="103">
        <f t="shared" si="253"/>
        <v>2250</v>
      </c>
      <c r="ICB8" s="103">
        <f t="shared" si="253"/>
        <v>2250</v>
      </c>
      <c r="ICC8" s="103">
        <f t="shared" si="253"/>
        <v>2250</v>
      </c>
      <c r="ICD8" s="103">
        <f t="shared" si="253"/>
        <v>2250</v>
      </c>
      <c r="ICE8" s="103">
        <f t="shared" si="253"/>
        <v>2250</v>
      </c>
      <c r="ICF8" s="103">
        <f t="shared" si="253"/>
        <v>2250</v>
      </c>
      <c r="ICG8" s="103">
        <f t="shared" si="253"/>
        <v>2148.1063264870145</v>
      </c>
      <c r="ICH8" s="103">
        <f t="shared" si="253"/>
        <v>2110.1107821893975</v>
      </c>
      <c r="ICI8" s="103">
        <f t="shared" si="253"/>
        <v>2250</v>
      </c>
      <c r="ICJ8" s="103">
        <f t="shared" si="253"/>
        <v>2250</v>
      </c>
      <c r="ICK8" s="103">
        <f t="shared" si="253"/>
        <v>2250</v>
      </c>
      <c r="ICL8" s="103">
        <f t="shared" si="253"/>
        <v>2250</v>
      </c>
      <c r="ICM8" s="103">
        <f t="shared" si="253"/>
        <v>1369.8843348490864</v>
      </c>
      <c r="ICN8" s="103">
        <f t="shared" si="253"/>
        <v>2250</v>
      </c>
      <c r="ICO8" s="103">
        <f t="shared" si="253"/>
        <v>1368.5110019226668</v>
      </c>
      <c r="ICP8" s="103">
        <f t="shared" si="253"/>
        <v>2250</v>
      </c>
      <c r="ICQ8" s="103">
        <f t="shared" si="253"/>
        <v>2250</v>
      </c>
      <c r="ICR8" s="103">
        <f t="shared" si="253"/>
        <v>2250</v>
      </c>
      <c r="ICS8" s="103">
        <f t="shared" si="253"/>
        <v>2250</v>
      </c>
      <c r="ICT8" s="103">
        <f t="shared" si="253"/>
        <v>2188.5433515427112</v>
      </c>
      <c r="ICU8" s="103">
        <f t="shared" si="253"/>
        <v>2250</v>
      </c>
      <c r="ICV8" s="103">
        <f t="shared" si="253"/>
        <v>2250</v>
      </c>
      <c r="ICW8" s="103">
        <f t="shared" si="253"/>
        <v>2250</v>
      </c>
      <c r="ICX8" s="103">
        <f t="shared" si="253"/>
        <v>2250</v>
      </c>
      <c r="ICY8" s="103">
        <f t="shared" si="253"/>
        <v>2250</v>
      </c>
      <c r="ICZ8" s="103">
        <f t="shared" si="253"/>
        <v>2250</v>
      </c>
      <c r="IDA8" s="103">
        <f t="shared" si="253"/>
        <v>2030.4574724570448</v>
      </c>
      <c r="IDB8" s="103">
        <f t="shared" si="253"/>
        <v>1975.82934049501</v>
      </c>
      <c r="IDC8" s="103">
        <f t="shared" si="253"/>
        <v>2059.6026490066215</v>
      </c>
      <c r="IDD8" s="103">
        <f t="shared" si="253"/>
        <v>1294.045838801233</v>
      </c>
      <c r="IDE8" s="103">
        <f t="shared" si="253"/>
        <v>2250</v>
      </c>
      <c r="IDF8" s="103">
        <f t="shared" si="253"/>
        <v>2250</v>
      </c>
      <c r="IDG8" s="103">
        <f t="shared" si="253"/>
        <v>2250</v>
      </c>
      <c r="IDH8" s="103">
        <f t="shared" si="253"/>
        <v>2250</v>
      </c>
      <c r="IDI8" s="103">
        <f t="shared" si="253"/>
        <v>1347.7584154789884</v>
      </c>
      <c r="IDJ8" s="103">
        <f t="shared" si="253"/>
        <v>2250</v>
      </c>
      <c r="IDK8" s="103">
        <f t="shared" si="253"/>
        <v>2250</v>
      </c>
      <c r="IDL8" s="103">
        <f t="shared" si="253"/>
        <v>2250</v>
      </c>
      <c r="IDM8" s="103">
        <f t="shared" si="253"/>
        <v>1691.7020172734765</v>
      </c>
      <c r="IDN8" s="103">
        <f t="shared" si="253"/>
        <v>2250</v>
      </c>
      <c r="IDO8" s="103">
        <f t="shared" si="253"/>
        <v>2250</v>
      </c>
      <c r="IDP8" s="103">
        <f t="shared" si="253"/>
        <v>2250</v>
      </c>
      <c r="IDQ8" s="103">
        <f t="shared" si="253"/>
        <v>2250</v>
      </c>
      <c r="IDR8" s="103">
        <f t="shared" si="253"/>
        <v>2250</v>
      </c>
      <c r="IDS8" s="103">
        <f t="shared" si="253"/>
        <v>2250</v>
      </c>
      <c r="IDT8" s="103">
        <f t="shared" si="253"/>
        <v>2250</v>
      </c>
      <c r="IDU8" s="103">
        <f t="shared" si="253"/>
        <v>1040.1318399609363</v>
      </c>
      <c r="IDV8" s="103">
        <f t="shared" si="253"/>
        <v>2250</v>
      </c>
      <c r="IDW8" s="103">
        <f t="shared" si="253"/>
        <v>2250</v>
      </c>
      <c r="IDX8" s="103">
        <f t="shared" si="253"/>
        <v>2250</v>
      </c>
      <c r="IDY8" s="103">
        <f t="shared" si="253"/>
        <v>2250</v>
      </c>
      <c r="IDZ8" s="103">
        <f t="shared" si="253"/>
        <v>2250</v>
      </c>
      <c r="IEA8" s="103">
        <f t="shared" ref="IEA8:IGL8" si="254">MIN(IEA$3,$C$11) *40 + 15 * MAX($C$11-IEA$3,0) - (25*$C$11)</f>
        <v>2250</v>
      </c>
      <c r="IEB8" s="103">
        <f t="shared" si="254"/>
        <v>2250</v>
      </c>
      <c r="IEC8" s="103">
        <f t="shared" si="254"/>
        <v>2250</v>
      </c>
      <c r="IED8" s="103">
        <f t="shared" si="254"/>
        <v>1754.2649616992712</v>
      </c>
      <c r="IEE8" s="103">
        <f t="shared" si="254"/>
        <v>2250</v>
      </c>
      <c r="IEF8" s="103">
        <f t="shared" si="254"/>
        <v>2250</v>
      </c>
      <c r="IEG8" s="103">
        <f t="shared" si="254"/>
        <v>2250</v>
      </c>
      <c r="IEH8" s="103">
        <f t="shared" si="254"/>
        <v>2250</v>
      </c>
      <c r="IEI8" s="103">
        <f t="shared" si="254"/>
        <v>2250</v>
      </c>
      <c r="IEJ8" s="103">
        <f t="shared" si="254"/>
        <v>2250</v>
      </c>
      <c r="IEK8" s="103">
        <f t="shared" si="254"/>
        <v>2250</v>
      </c>
      <c r="IEL8" s="103">
        <f t="shared" si="254"/>
        <v>2250</v>
      </c>
      <c r="IEM8" s="103">
        <f t="shared" si="254"/>
        <v>2250</v>
      </c>
      <c r="IEN8" s="103">
        <f t="shared" si="254"/>
        <v>2250</v>
      </c>
      <c r="IEO8" s="103">
        <f t="shared" si="254"/>
        <v>2250</v>
      </c>
      <c r="IEP8" s="103">
        <f t="shared" si="254"/>
        <v>2250</v>
      </c>
      <c r="IEQ8" s="103">
        <f t="shared" si="254"/>
        <v>1146.3362529374072</v>
      </c>
      <c r="IER8" s="103">
        <f t="shared" si="254"/>
        <v>2250</v>
      </c>
      <c r="IES8" s="103">
        <f t="shared" si="254"/>
        <v>2250</v>
      </c>
      <c r="IET8" s="103">
        <f t="shared" si="254"/>
        <v>2250</v>
      </c>
      <c r="IEU8" s="103">
        <f t="shared" si="254"/>
        <v>2250</v>
      </c>
      <c r="IEV8" s="103">
        <f t="shared" si="254"/>
        <v>2250</v>
      </c>
      <c r="IEW8" s="103">
        <f t="shared" si="254"/>
        <v>1926.2367625965144</v>
      </c>
      <c r="IEX8" s="103">
        <f t="shared" si="254"/>
        <v>2250</v>
      </c>
      <c r="IEY8" s="103">
        <f t="shared" si="254"/>
        <v>2250</v>
      </c>
      <c r="IEZ8" s="103">
        <f t="shared" si="254"/>
        <v>2250</v>
      </c>
      <c r="IFA8" s="103">
        <f t="shared" si="254"/>
        <v>2250</v>
      </c>
      <c r="IFB8" s="103">
        <f t="shared" si="254"/>
        <v>2250</v>
      </c>
      <c r="IFC8" s="103">
        <f t="shared" si="254"/>
        <v>2250</v>
      </c>
      <c r="IFD8" s="103">
        <f t="shared" si="254"/>
        <v>2250</v>
      </c>
      <c r="IFE8" s="103">
        <f t="shared" si="254"/>
        <v>2250</v>
      </c>
      <c r="IFF8" s="103">
        <f t="shared" si="254"/>
        <v>2250</v>
      </c>
      <c r="IFG8" s="103">
        <f t="shared" si="254"/>
        <v>1636.4635151219218</v>
      </c>
      <c r="IFH8" s="103">
        <f t="shared" si="254"/>
        <v>2250</v>
      </c>
      <c r="IFI8" s="103">
        <f t="shared" si="254"/>
        <v>2250</v>
      </c>
      <c r="IFJ8" s="103">
        <f t="shared" si="254"/>
        <v>2250</v>
      </c>
      <c r="IFK8" s="103">
        <f t="shared" si="254"/>
        <v>1809.0456862086849</v>
      </c>
      <c r="IFL8" s="103">
        <f t="shared" si="254"/>
        <v>1597.3998229926456</v>
      </c>
      <c r="IFM8" s="103">
        <f t="shared" si="254"/>
        <v>2250</v>
      </c>
      <c r="IFN8" s="103">
        <f t="shared" si="254"/>
        <v>2250</v>
      </c>
      <c r="IFO8" s="103">
        <f t="shared" si="254"/>
        <v>1451.5213476973777</v>
      </c>
      <c r="IFP8" s="103">
        <f t="shared" si="254"/>
        <v>2250</v>
      </c>
      <c r="IFQ8" s="103">
        <f t="shared" si="254"/>
        <v>1569.6279793694885</v>
      </c>
      <c r="IFR8" s="103">
        <f t="shared" si="254"/>
        <v>1316.6295358134712</v>
      </c>
      <c r="IFS8" s="103">
        <f t="shared" si="254"/>
        <v>2250</v>
      </c>
      <c r="IFT8" s="103">
        <f t="shared" si="254"/>
        <v>2250</v>
      </c>
      <c r="IFU8" s="103">
        <f t="shared" si="254"/>
        <v>1242.3169652394172</v>
      </c>
      <c r="IFV8" s="103">
        <f t="shared" si="254"/>
        <v>2250</v>
      </c>
      <c r="IFW8" s="103">
        <f t="shared" si="254"/>
        <v>2250</v>
      </c>
      <c r="IFX8" s="103">
        <f t="shared" si="254"/>
        <v>2250</v>
      </c>
      <c r="IFY8" s="103">
        <f t="shared" si="254"/>
        <v>2250</v>
      </c>
      <c r="IFZ8" s="103">
        <f t="shared" si="254"/>
        <v>2078.2189397869806</v>
      </c>
      <c r="IGA8" s="103">
        <f t="shared" si="254"/>
        <v>2250</v>
      </c>
      <c r="IGB8" s="103">
        <f t="shared" si="254"/>
        <v>2250</v>
      </c>
      <c r="IGC8" s="103">
        <f t="shared" si="254"/>
        <v>2250</v>
      </c>
      <c r="IGD8" s="103">
        <f t="shared" si="254"/>
        <v>2250</v>
      </c>
      <c r="IGE8" s="103">
        <f t="shared" si="254"/>
        <v>1691.5494247260967</v>
      </c>
      <c r="IGF8" s="103">
        <f t="shared" si="254"/>
        <v>1239.570299386578</v>
      </c>
      <c r="IGG8" s="103">
        <f t="shared" si="254"/>
        <v>2250</v>
      </c>
      <c r="IGH8" s="103">
        <f t="shared" si="254"/>
        <v>2250</v>
      </c>
      <c r="IGI8" s="103">
        <f t="shared" si="254"/>
        <v>2250</v>
      </c>
      <c r="IGJ8" s="103">
        <f t="shared" si="254"/>
        <v>2250</v>
      </c>
      <c r="IGK8" s="103">
        <f t="shared" si="254"/>
        <v>2250</v>
      </c>
      <c r="IGL8" s="103">
        <f t="shared" si="254"/>
        <v>2250</v>
      </c>
      <c r="IGM8" s="103">
        <f t="shared" ref="IGM8:IIX8" si="255">MIN(IGM$3,$C$11) *40 + 15 * MAX($C$11-IGM$3,0) - (25*$C$11)</f>
        <v>2250</v>
      </c>
      <c r="IGN8" s="103">
        <f t="shared" si="255"/>
        <v>2250</v>
      </c>
      <c r="IGO8" s="103">
        <f t="shared" si="255"/>
        <v>2250</v>
      </c>
      <c r="IGP8" s="103">
        <f t="shared" si="255"/>
        <v>1705.587939085055</v>
      </c>
      <c r="IGQ8" s="103">
        <f t="shared" si="255"/>
        <v>2250</v>
      </c>
      <c r="IGR8" s="103">
        <f t="shared" si="255"/>
        <v>2224.4026001770071</v>
      </c>
      <c r="IGS8" s="103">
        <f t="shared" si="255"/>
        <v>2250</v>
      </c>
      <c r="IGT8" s="103">
        <f t="shared" si="255"/>
        <v>1822.3212378307444</v>
      </c>
      <c r="IGU8" s="103">
        <f t="shared" si="255"/>
        <v>2250</v>
      </c>
      <c r="IGV8" s="103">
        <f t="shared" si="255"/>
        <v>2250</v>
      </c>
      <c r="IGW8" s="103">
        <f t="shared" si="255"/>
        <v>1842.6160466322826</v>
      </c>
      <c r="IGX8" s="103">
        <f t="shared" si="255"/>
        <v>2086.9167149876403</v>
      </c>
      <c r="IGY8" s="103">
        <f t="shared" si="255"/>
        <v>2250</v>
      </c>
      <c r="IGZ8" s="103">
        <f t="shared" si="255"/>
        <v>2250</v>
      </c>
      <c r="IHA8" s="103">
        <f t="shared" si="255"/>
        <v>2250</v>
      </c>
      <c r="IHB8" s="103">
        <f t="shared" si="255"/>
        <v>1387.8902554399237</v>
      </c>
      <c r="IHC8" s="103">
        <f t="shared" si="255"/>
        <v>2250</v>
      </c>
      <c r="IHD8" s="103">
        <f t="shared" si="255"/>
        <v>2250</v>
      </c>
      <c r="IHE8" s="103">
        <f t="shared" si="255"/>
        <v>2250</v>
      </c>
      <c r="IHF8" s="103">
        <f t="shared" si="255"/>
        <v>1097.8118228705707</v>
      </c>
      <c r="IHG8" s="103">
        <f t="shared" si="255"/>
        <v>2250</v>
      </c>
      <c r="IHH8" s="103">
        <f t="shared" si="255"/>
        <v>2250</v>
      </c>
      <c r="IHI8" s="103">
        <f t="shared" si="255"/>
        <v>2250</v>
      </c>
      <c r="IHJ8" s="103">
        <f t="shared" si="255"/>
        <v>2088.1374553666801</v>
      </c>
      <c r="IHK8" s="103">
        <f t="shared" si="255"/>
        <v>2250</v>
      </c>
      <c r="IHL8" s="103">
        <f t="shared" si="255"/>
        <v>2250</v>
      </c>
      <c r="IHM8" s="103">
        <f t="shared" si="255"/>
        <v>1186.3155003509628</v>
      </c>
      <c r="IHN8" s="103">
        <f t="shared" si="255"/>
        <v>2250</v>
      </c>
      <c r="IHO8" s="103">
        <f t="shared" si="255"/>
        <v>1194.2503128147218</v>
      </c>
      <c r="IHP8" s="103">
        <f t="shared" si="255"/>
        <v>2250</v>
      </c>
      <c r="IHQ8" s="103">
        <f t="shared" si="255"/>
        <v>2250</v>
      </c>
      <c r="IHR8" s="103">
        <f t="shared" si="255"/>
        <v>1281.3806573686943</v>
      </c>
      <c r="IHS8" s="103">
        <f t="shared" si="255"/>
        <v>1964.2323068941314</v>
      </c>
      <c r="IHT8" s="103">
        <f t="shared" si="255"/>
        <v>2250</v>
      </c>
      <c r="IHU8" s="103">
        <f t="shared" si="255"/>
        <v>2250</v>
      </c>
      <c r="IHV8" s="103">
        <f t="shared" si="255"/>
        <v>2250</v>
      </c>
      <c r="IHW8" s="103">
        <f t="shared" si="255"/>
        <v>1011.5970336008786</v>
      </c>
      <c r="IHX8" s="103">
        <f t="shared" si="255"/>
        <v>2250</v>
      </c>
      <c r="IHY8" s="103">
        <f t="shared" si="255"/>
        <v>2250</v>
      </c>
      <c r="IHZ8" s="103">
        <f t="shared" si="255"/>
        <v>1454.2680135502178</v>
      </c>
      <c r="IIA8" s="103">
        <f t="shared" si="255"/>
        <v>2250</v>
      </c>
      <c r="IIB8" s="103">
        <f t="shared" si="255"/>
        <v>1185.7051301614429</v>
      </c>
      <c r="IIC8" s="103">
        <f t="shared" si="255"/>
        <v>2250</v>
      </c>
      <c r="IID8" s="103">
        <f t="shared" si="255"/>
        <v>2250</v>
      </c>
      <c r="IIE8" s="103">
        <f t="shared" si="255"/>
        <v>2250</v>
      </c>
      <c r="IIF8" s="103">
        <f t="shared" si="255"/>
        <v>1066.6829432050536</v>
      </c>
      <c r="IIG8" s="103">
        <f t="shared" si="255"/>
        <v>2250</v>
      </c>
      <c r="IIH8" s="103">
        <f t="shared" si="255"/>
        <v>2037.0189519943842</v>
      </c>
      <c r="III8" s="103">
        <f t="shared" si="255"/>
        <v>2250</v>
      </c>
      <c r="IIJ8" s="103">
        <f t="shared" si="255"/>
        <v>2250</v>
      </c>
      <c r="IIK8" s="103">
        <f t="shared" si="255"/>
        <v>2250</v>
      </c>
      <c r="IIL8" s="103">
        <f t="shared" si="255"/>
        <v>1758.5375530259107</v>
      </c>
      <c r="IIM8" s="103">
        <f t="shared" si="255"/>
        <v>2250</v>
      </c>
      <c r="IIN8" s="103">
        <f t="shared" si="255"/>
        <v>2250</v>
      </c>
      <c r="IIO8" s="103">
        <f t="shared" si="255"/>
        <v>1702.6886806848352</v>
      </c>
      <c r="IIP8" s="103">
        <f t="shared" si="255"/>
        <v>1845.3627124851218</v>
      </c>
      <c r="IIQ8" s="103">
        <f t="shared" si="255"/>
        <v>2250</v>
      </c>
      <c r="IIR8" s="103">
        <f t="shared" si="255"/>
        <v>2250</v>
      </c>
      <c r="IIS8" s="103">
        <f t="shared" si="255"/>
        <v>2250</v>
      </c>
      <c r="IIT8" s="103">
        <f t="shared" si="255"/>
        <v>2107.2115237891776</v>
      </c>
      <c r="IIU8" s="103">
        <f t="shared" si="255"/>
        <v>2215.7048249763484</v>
      </c>
      <c r="IIV8" s="103">
        <f t="shared" si="255"/>
        <v>2250</v>
      </c>
      <c r="IIW8" s="103">
        <f t="shared" si="255"/>
        <v>2250</v>
      </c>
      <c r="IIX8" s="103">
        <f t="shared" si="255"/>
        <v>2146.8855861079746</v>
      </c>
      <c r="IIY8" s="103">
        <f t="shared" ref="IIY8:ILJ8" si="256">MIN(IIY$3,$C$11) *40 + 15 * MAX($C$11-IIY$3,0) - (25*$C$11)</f>
        <v>1080.1110873744929</v>
      </c>
      <c r="IIZ8" s="103">
        <f t="shared" si="256"/>
        <v>1704.8249763481554</v>
      </c>
      <c r="IJA8" s="103">
        <f t="shared" si="256"/>
        <v>2250</v>
      </c>
      <c r="IJB8" s="103">
        <f t="shared" si="256"/>
        <v>2250</v>
      </c>
      <c r="IJC8" s="103">
        <f t="shared" si="256"/>
        <v>2250</v>
      </c>
      <c r="IJD8" s="103">
        <f t="shared" si="256"/>
        <v>2250</v>
      </c>
      <c r="IJE8" s="103">
        <f t="shared" si="256"/>
        <v>1610.217596972564</v>
      </c>
      <c r="IJF8" s="103">
        <f t="shared" si="256"/>
        <v>2250</v>
      </c>
      <c r="IJG8" s="103">
        <f t="shared" si="256"/>
        <v>2250</v>
      </c>
      <c r="IJH8" s="103">
        <f t="shared" si="256"/>
        <v>2250</v>
      </c>
      <c r="IJI8" s="103">
        <f t="shared" si="256"/>
        <v>2250</v>
      </c>
      <c r="IJJ8" s="103">
        <f t="shared" si="256"/>
        <v>1931.4249092074342</v>
      </c>
      <c r="IJK8" s="103">
        <f t="shared" si="256"/>
        <v>2250</v>
      </c>
      <c r="IJL8" s="103">
        <f t="shared" si="256"/>
        <v>2250</v>
      </c>
      <c r="IJM8" s="103">
        <f t="shared" si="256"/>
        <v>2250</v>
      </c>
      <c r="IJN8" s="103">
        <f t="shared" si="256"/>
        <v>2250</v>
      </c>
      <c r="IJO8" s="103">
        <f t="shared" si="256"/>
        <v>1685.2931302835168</v>
      </c>
      <c r="IJP8" s="103">
        <f t="shared" si="256"/>
        <v>2250</v>
      </c>
      <c r="IJQ8" s="103">
        <f t="shared" si="256"/>
        <v>2130.8633686330759</v>
      </c>
      <c r="IJR8" s="103">
        <f t="shared" si="256"/>
        <v>2250</v>
      </c>
      <c r="IJS8" s="103">
        <f t="shared" si="256"/>
        <v>2250</v>
      </c>
      <c r="IJT8" s="103">
        <f t="shared" si="256"/>
        <v>2250</v>
      </c>
      <c r="IJU8" s="103">
        <f t="shared" si="256"/>
        <v>2250</v>
      </c>
      <c r="IJV8" s="103">
        <f t="shared" si="256"/>
        <v>2250</v>
      </c>
      <c r="IJW8" s="103">
        <f t="shared" si="256"/>
        <v>2250</v>
      </c>
      <c r="IJX8" s="103">
        <f t="shared" si="256"/>
        <v>2250</v>
      </c>
      <c r="IJY8" s="103">
        <f t="shared" si="256"/>
        <v>2250</v>
      </c>
      <c r="IJZ8" s="103">
        <f t="shared" si="256"/>
        <v>2250</v>
      </c>
      <c r="IKA8" s="103">
        <f t="shared" si="256"/>
        <v>2250</v>
      </c>
      <c r="IKB8" s="103">
        <f t="shared" si="256"/>
        <v>2250</v>
      </c>
      <c r="IKC8" s="103">
        <f t="shared" si="256"/>
        <v>2250</v>
      </c>
      <c r="IKD8" s="103">
        <f t="shared" si="256"/>
        <v>2250</v>
      </c>
      <c r="IKE8" s="103">
        <f t="shared" si="256"/>
        <v>2250</v>
      </c>
      <c r="IKF8" s="103">
        <f t="shared" si="256"/>
        <v>2250</v>
      </c>
      <c r="IKG8" s="103">
        <f t="shared" si="256"/>
        <v>2250</v>
      </c>
      <c r="IKH8" s="103">
        <f t="shared" si="256"/>
        <v>2250</v>
      </c>
      <c r="IKI8" s="103">
        <f t="shared" si="256"/>
        <v>2250</v>
      </c>
      <c r="IKJ8" s="103">
        <f t="shared" si="256"/>
        <v>2250</v>
      </c>
      <c r="IKK8" s="103">
        <f t="shared" si="256"/>
        <v>1735.8012634662928</v>
      </c>
      <c r="IKL8" s="103">
        <f t="shared" si="256"/>
        <v>2250</v>
      </c>
      <c r="IKM8" s="103">
        <f t="shared" si="256"/>
        <v>2250</v>
      </c>
      <c r="IKN8" s="103">
        <f t="shared" si="256"/>
        <v>2250</v>
      </c>
      <c r="IKO8" s="103">
        <f t="shared" si="256"/>
        <v>2250</v>
      </c>
      <c r="IKP8" s="103">
        <f t="shared" si="256"/>
        <v>2250</v>
      </c>
      <c r="IKQ8" s="103">
        <f t="shared" si="256"/>
        <v>2250</v>
      </c>
      <c r="IKR8" s="103">
        <f t="shared" si="256"/>
        <v>2250</v>
      </c>
      <c r="IKS8" s="103">
        <f t="shared" si="256"/>
        <v>2250</v>
      </c>
      <c r="IKT8" s="103">
        <f t="shared" si="256"/>
        <v>2250</v>
      </c>
      <c r="IKU8" s="103">
        <f t="shared" si="256"/>
        <v>2250</v>
      </c>
      <c r="IKV8" s="103">
        <f t="shared" si="256"/>
        <v>1648.6709189123203</v>
      </c>
      <c r="IKW8" s="103">
        <f t="shared" si="256"/>
        <v>2187.3226111636714</v>
      </c>
      <c r="IKX8" s="103">
        <f t="shared" si="256"/>
        <v>2250</v>
      </c>
      <c r="IKY8" s="103">
        <f t="shared" si="256"/>
        <v>2250</v>
      </c>
      <c r="IKZ8" s="103">
        <f t="shared" si="256"/>
        <v>2250</v>
      </c>
      <c r="ILA8" s="103">
        <f t="shared" si="256"/>
        <v>2250</v>
      </c>
      <c r="ILB8" s="103">
        <f t="shared" si="256"/>
        <v>2250</v>
      </c>
      <c r="ILC8" s="103">
        <f t="shared" si="256"/>
        <v>2063.1122775963613</v>
      </c>
      <c r="ILD8" s="103">
        <f t="shared" si="256"/>
        <v>2250</v>
      </c>
      <c r="ILE8" s="103">
        <f t="shared" si="256"/>
        <v>2250</v>
      </c>
      <c r="ILF8" s="103">
        <f t="shared" si="256"/>
        <v>2250</v>
      </c>
      <c r="ILG8" s="103">
        <f t="shared" si="256"/>
        <v>1647.14499343852</v>
      </c>
      <c r="ILH8" s="103">
        <f t="shared" si="256"/>
        <v>2214.4840845973085</v>
      </c>
      <c r="ILI8" s="103">
        <f t="shared" si="256"/>
        <v>1571.1539048432878</v>
      </c>
      <c r="ILJ8" s="103">
        <f t="shared" si="256"/>
        <v>2250</v>
      </c>
      <c r="ILK8" s="103">
        <f t="shared" ref="ILK8:INV8" si="257">MIN(ILK$3,$C$11) *40 + 15 * MAX($C$11-ILK$3,0) - (25*$C$11)</f>
        <v>1968.5048982207709</v>
      </c>
      <c r="ILL8" s="103">
        <f t="shared" si="257"/>
        <v>2250</v>
      </c>
      <c r="ILM8" s="103">
        <f t="shared" si="257"/>
        <v>2250</v>
      </c>
      <c r="ILN8" s="103">
        <f t="shared" si="257"/>
        <v>2250</v>
      </c>
      <c r="ILO8" s="103">
        <f t="shared" si="257"/>
        <v>2250</v>
      </c>
      <c r="ILP8" s="103">
        <f t="shared" si="257"/>
        <v>2250</v>
      </c>
      <c r="ILQ8" s="103">
        <f t="shared" si="257"/>
        <v>2250</v>
      </c>
      <c r="ILR8" s="103">
        <f t="shared" si="257"/>
        <v>2250</v>
      </c>
      <c r="ILS8" s="103">
        <f t="shared" si="257"/>
        <v>1134.5866267891479</v>
      </c>
      <c r="ILT8" s="103">
        <f t="shared" si="257"/>
        <v>2070.4367198706022</v>
      </c>
      <c r="ILU8" s="103">
        <f t="shared" si="257"/>
        <v>2250</v>
      </c>
      <c r="ILV8" s="103">
        <f t="shared" si="257"/>
        <v>2250</v>
      </c>
      <c r="ILW8" s="103">
        <f t="shared" si="257"/>
        <v>2250</v>
      </c>
      <c r="ILX8" s="103">
        <f t="shared" si="257"/>
        <v>2250</v>
      </c>
      <c r="ILY8" s="103">
        <f t="shared" si="257"/>
        <v>2250</v>
      </c>
      <c r="ILZ8" s="103">
        <f t="shared" si="257"/>
        <v>1224.1584521011991</v>
      </c>
      <c r="IMA8" s="103">
        <f t="shared" si="257"/>
        <v>2250</v>
      </c>
      <c r="IMB8" s="103">
        <f t="shared" si="257"/>
        <v>2250</v>
      </c>
      <c r="IMC8" s="103">
        <f t="shared" si="257"/>
        <v>2250</v>
      </c>
      <c r="IMD8" s="103">
        <f t="shared" si="257"/>
        <v>2250</v>
      </c>
      <c r="IME8" s="103">
        <f t="shared" si="257"/>
        <v>2250</v>
      </c>
      <c r="IMF8" s="103">
        <f t="shared" si="257"/>
        <v>1705.8931241798145</v>
      </c>
      <c r="IMG8" s="103">
        <f t="shared" si="257"/>
        <v>2250</v>
      </c>
      <c r="IMH8" s="103">
        <f t="shared" si="257"/>
        <v>2250</v>
      </c>
      <c r="IMI8" s="103">
        <f t="shared" si="257"/>
        <v>2250</v>
      </c>
      <c r="IMJ8" s="103">
        <f t="shared" si="257"/>
        <v>2250</v>
      </c>
      <c r="IMK8" s="103">
        <f t="shared" si="257"/>
        <v>2250</v>
      </c>
      <c r="IML8" s="103">
        <f t="shared" si="257"/>
        <v>2250</v>
      </c>
      <c r="IMM8" s="103">
        <f t="shared" si="257"/>
        <v>2250</v>
      </c>
      <c r="IMN8" s="103">
        <f t="shared" si="257"/>
        <v>2250</v>
      </c>
      <c r="IMO8" s="103">
        <f t="shared" si="257"/>
        <v>2250</v>
      </c>
      <c r="IMP8" s="103">
        <f t="shared" si="257"/>
        <v>1337.3821222571487</v>
      </c>
      <c r="IMQ8" s="103">
        <f t="shared" si="257"/>
        <v>2250</v>
      </c>
      <c r="IMR8" s="103">
        <f t="shared" si="257"/>
        <v>2250</v>
      </c>
      <c r="IMS8" s="103">
        <f t="shared" si="257"/>
        <v>1337.2295297097689</v>
      </c>
      <c r="IMT8" s="103">
        <f t="shared" si="257"/>
        <v>1534.2265083773309</v>
      </c>
      <c r="IMU8" s="103">
        <f t="shared" si="257"/>
        <v>1015.8696249275181</v>
      </c>
      <c r="IMV8" s="103">
        <f t="shared" si="257"/>
        <v>1324.5643482772302</v>
      </c>
      <c r="IMW8" s="103">
        <f t="shared" si="257"/>
        <v>2250</v>
      </c>
      <c r="IMX8" s="103">
        <f t="shared" si="257"/>
        <v>2250</v>
      </c>
      <c r="IMY8" s="103">
        <f t="shared" si="257"/>
        <v>1452.436902981658</v>
      </c>
      <c r="IMZ8" s="103">
        <f t="shared" si="257"/>
        <v>2250</v>
      </c>
      <c r="INA8" s="103">
        <f t="shared" si="257"/>
        <v>2250</v>
      </c>
      <c r="INB8" s="103">
        <f t="shared" si="257"/>
        <v>1240.9436323129976</v>
      </c>
      <c r="INC8" s="103">
        <f t="shared" si="257"/>
        <v>2250</v>
      </c>
      <c r="IND8" s="103">
        <f t="shared" si="257"/>
        <v>2250</v>
      </c>
      <c r="INE8" s="103">
        <f t="shared" si="257"/>
        <v>2250</v>
      </c>
      <c r="INF8" s="103">
        <f t="shared" si="257"/>
        <v>2250</v>
      </c>
      <c r="ING8" s="103">
        <f t="shared" si="257"/>
        <v>1643.6353648487802</v>
      </c>
      <c r="INH8" s="103">
        <f t="shared" si="257"/>
        <v>2250</v>
      </c>
      <c r="INI8" s="103">
        <f t="shared" si="257"/>
        <v>2250</v>
      </c>
      <c r="INJ8" s="103">
        <f t="shared" si="257"/>
        <v>2250</v>
      </c>
      <c r="INK8" s="103">
        <f t="shared" si="257"/>
        <v>2250</v>
      </c>
      <c r="INL8" s="103">
        <f t="shared" si="257"/>
        <v>2250</v>
      </c>
      <c r="INM8" s="103">
        <f t="shared" si="257"/>
        <v>1814.5390179143651</v>
      </c>
      <c r="INN8" s="103">
        <f t="shared" si="257"/>
        <v>1358.8976714377268</v>
      </c>
      <c r="INO8" s="103">
        <f t="shared" si="257"/>
        <v>2250</v>
      </c>
      <c r="INP8" s="103">
        <f t="shared" si="257"/>
        <v>2250</v>
      </c>
      <c r="INQ8" s="103">
        <f t="shared" si="257"/>
        <v>2250</v>
      </c>
      <c r="INR8" s="103">
        <f t="shared" si="257"/>
        <v>2250</v>
      </c>
      <c r="INS8" s="103">
        <f t="shared" si="257"/>
        <v>2250</v>
      </c>
      <c r="INT8" s="103">
        <f t="shared" si="257"/>
        <v>2250</v>
      </c>
      <c r="INU8" s="103">
        <f t="shared" si="257"/>
        <v>2250</v>
      </c>
      <c r="INV8" s="103">
        <f t="shared" si="257"/>
        <v>2250</v>
      </c>
      <c r="INW8" s="103">
        <f t="shared" ref="INW8:IQH8" si="258">MIN(INW$3,$C$11) *40 + 15 * MAX($C$11-INW$3,0) - (25*$C$11)</f>
        <v>2250</v>
      </c>
      <c r="INX8" s="103">
        <f t="shared" si="258"/>
        <v>1210.8829004791405</v>
      </c>
      <c r="INY8" s="103">
        <f t="shared" si="258"/>
        <v>2250</v>
      </c>
      <c r="INZ8" s="103">
        <f t="shared" si="258"/>
        <v>2250</v>
      </c>
      <c r="IOA8" s="103">
        <f t="shared" si="258"/>
        <v>2014.7404400769065</v>
      </c>
      <c r="IOB8" s="103">
        <f t="shared" si="258"/>
        <v>1233.7717825861382</v>
      </c>
      <c r="IOC8" s="103">
        <f t="shared" si="258"/>
        <v>2250</v>
      </c>
      <c r="IOD8" s="103">
        <f t="shared" si="258"/>
        <v>1223.8532670064396</v>
      </c>
      <c r="IOE8" s="103">
        <f t="shared" si="258"/>
        <v>2250</v>
      </c>
      <c r="IOF8" s="103">
        <f t="shared" si="258"/>
        <v>1885.1893673512986</v>
      </c>
      <c r="IOG8" s="103">
        <f t="shared" si="258"/>
        <v>2250</v>
      </c>
      <c r="IOH8" s="103">
        <f t="shared" si="258"/>
        <v>2250</v>
      </c>
      <c r="IOI8" s="103">
        <f t="shared" si="258"/>
        <v>2250</v>
      </c>
      <c r="IOJ8" s="103">
        <f t="shared" si="258"/>
        <v>2250</v>
      </c>
      <c r="IOK8" s="103">
        <f t="shared" si="258"/>
        <v>2250</v>
      </c>
      <c r="IOL8" s="103">
        <f t="shared" si="258"/>
        <v>2250</v>
      </c>
      <c r="IOM8" s="103">
        <f t="shared" si="258"/>
        <v>1238.8073366496783</v>
      </c>
      <c r="ION8" s="103">
        <f t="shared" si="258"/>
        <v>2250</v>
      </c>
      <c r="IOO8" s="103">
        <f t="shared" si="258"/>
        <v>1327.9213843195894</v>
      </c>
      <c r="IOP8" s="103">
        <f t="shared" si="258"/>
        <v>2250</v>
      </c>
      <c r="IOQ8" s="103">
        <f t="shared" si="258"/>
        <v>2250</v>
      </c>
      <c r="IOR8" s="103">
        <f t="shared" si="258"/>
        <v>2250</v>
      </c>
      <c r="IOS8" s="103">
        <f t="shared" si="258"/>
        <v>2250</v>
      </c>
      <c r="IOT8" s="103">
        <f t="shared" si="258"/>
        <v>1115.5125583666495</v>
      </c>
      <c r="IOU8" s="103">
        <f t="shared" si="258"/>
        <v>1462.660603656117</v>
      </c>
      <c r="IOV8" s="103">
        <f t="shared" si="258"/>
        <v>2250</v>
      </c>
      <c r="IOW8" s="103">
        <f t="shared" si="258"/>
        <v>2250</v>
      </c>
      <c r="IOX8" s="103">
        <f t="shared" si="258"/>
        <v>1668.8131351664788</v>
      </c>
      <c r="IOY8" s="103">
        <f t="shared" si="258"/>
        <v>1120.0903347880485</v>
      </c>
      <c r="IOZ8" s="103">
        <f t="shared" si="258"/>
        <v>2250</v>
      </c>
      <c r="IPA8" s="103">
        <f t="shared" si="258"/>
        <v>2250</v>
      </c>
      <c r="IPB8" s="103">
        <f t="shared" si="258"/>
        <v>1223.700674459059</v>
      </c>
      <c r="IPC8" s="103">
        <f t="shared" si="258"/>
        <v>2250</v>
      </c>
      <c r="IPD8" s="103">
        <f t="shared" si="258"/>
        <v>2250</v>
      </c>
      <c r="IPE8" s="103">
        <f t="shared" si="258"/>
        <v>2250</v>
      </c>
      <c r="IPF8" s="103">
        <f t="shared" si="258"/>
        <v>2250</v>
      </c>
      <c r="IPG8" s="103">
        <f t="shared" si="258"/>
        <v>2250</v>
      </c>
      <c r="IPH8" s="103">
        <f t="shared" si="258"/>
        <v>2250</v>
      </c>
      <c r="IPI8" s="103">
        <f t="shared" si="258"/>
        <v>1479.2931913205357</v>
      </c>
      <c r="IPJ8" s="103">
        <f t="shared" si="258"/>
        <v>1659.657582323679</v>
      </c>
      <c r="IPK8" s="103">
        <f t="shared" si="258"/>
        <v>2250</v>
      </c>
      <c r="IPL8" s="103">
        <f t="shared" si="258"/>
        <v>2250</v>
      </c>
      <c r="IPM8" s="103">
        <f t="shared" si="258"/>
        <v>2250</v>
      </c>
      <c r="IPN8" s="103">
        <f t="shared" si="258"/>
        <v>2250</v>
      </c>
      <c r="IPO8" s="103">
        <f t="shared" si="258"/>
        <v>1853.1449324015011</v>
      </c>
      <c r="IPP8" s="103">
        <f t="shared" si="258"/>
        <v>1630.9701834162415</v>
      </c>
      <c r="IPQ8" s="103">
        <f t="shared" si="258"/>
        <v>2250</v>
      </c>
      <c r="IPR8" s="103">
        <f t="shared" si="258"/>
        <v>2250</v>
      </c>
      <c r="IPS8" s="103">
        <f t="shared" si="258"/>
        <v>2250</v>
      </c>
      <c r="IPT8" s="103">
        <f t="shared" si="258"/>
        <v>2008.9419232764667</v>
      </c>
      <c r="IPU8" s="103">
        <f t="shared" si="258"/>
        <v>2250</v>
      </c>
      <c r="IPV8" s="103">
        <f t="shared" si="258"/>
        <v>2250</v>
      </c>
      <c r="IPW8" s="103">
        <f t="shared" si="258"/>
        <v>2250</v>
      </c>
      <c r="IPX8" s="103">
        <f t="shared" si="258"/>
        <v>2189.9166844691308</v>
      </c>
      <c r="IPY8" s="103">
        <f t="shared" si="258"/>
        <v>2250</v>
      </c>
      <c r="IPZ8" s="103">
        <f t="shared" si="258"/>
        <v>2250</v>
      </c>
      <c r="IQA8" s="103">
        <f t="shared" si="258"/>
        <v>1473.4946745200969</v>
      </c>
      <c r="IQB8" s="103">
        <f t="shared" si="258"/>
        <v>2250</v>
      </c>
      <c r="IQC8" s="103">
        <f t="shared" si="258"/>
        <v>2250</v>
      </c>
      <c r="IQD8" s="103">
        <f t="shared" si="258"/>
        <v>2250</v>
      </c>
      <c r="IQE8" s="103">
        <f t="shared" si="258"/>
        <v>2250</v>
      </c>
      <c r="IQF8" s="103">
        <f t="shared" si="258"/>
        <v>2250</v>
      </c>
      <c r="IQG8" s="103">
        <f t="shared" si="258"/>
        <v>2250</v>
      </c>
      <c r="IQH8" s="103">
        <f t="shared" si="258"/>
        <v>2250</v>
      </c>
      <c r="IQI8" s="103">
        <f t="shared" ref="IQI8:IST8" si="259">MIN(IQI$3,$C$11) *40 + 15 * MAX($C$11-IQI$3,0) - (25*$C$11)</f>
        <v>2250</v>
      </c>
      <c r="IQJ8" s="103">
        <f t="shared" si="259"/>
        <v>2166.7226172673727</v>
      </c>
      <c r="IQK8" s="103">
        <f t="shared" si="259"/>
        <v>2250</v>
      </c>
      <c r="IQL8" s="103">
        <f t="shared" si="259"/>
        <v>2250</v>
      </c>
      <c r="IQM8" s="103">
        <f t="shared" si="259"/>
        <v>2250</v>
      </c>
      <c r="IQN8" s="103">
        <f t="shared" si="259"/>
        <v>2250</v>
      </c>
      <c r="IQO8" s="103">
        <f t="shared" si="259"/>
        <v>1749.2294076357311</v>
      </c>
      <c r="IQP8" s="103">
        <f t="shared" si="259"/>
        <v>2250</v>
      </c>
      <c r="IQQ8" s="103">
        <f t="shared" si="259"/>
        <v>1572.9850154118476</v>
      </c>
      <c r="IQR8" s="103">
        <f t="shared" si="259"/>
        <v>2250</v>
      </c>
      <c r="IQS8" s="103">
        <f t="shared" si="259"/>
        <v>2250</v>
      </c>
      <c r="IQT8" s="103">
        <f t="shared" si="259"/>
        <v>2250</v>
      </c>
      <c r="IQU8" s="103">
        <f t="shared" si="259"/>
        <v>2250</v>
      </c>
      <c r="IQV8" s="103">
        <f t="shared" si="259"/>
        <v>2250</v>
      </c>
      <c r="IQW8" s="103">
        <f t="shared" si="259"/>
        <v>2250</v>
      </c>
      <c r="IQX8" s="103">
        <f t="shared" si="259"/>
        <v>2250</v>
      </c>
      <c r="IQY8" s="103">
        <f t="shared" si="259"/>
        <v>2250</v>
      </c>
      <c r="IQZ8" s="103">
        <f t="shared" si="259"/>
        <v>2250</v>
      </c>
      <c r="IRA8" s="103">
        <f t="shared" si="259"/>
        <v>2250</v>
      </c>
      <c r="IRB8" s="103">
        <f t="shared" si="259"/>
        <v>2250</v>
      </c>
      <c r="IRC8" s="103">
        <f t="shared" si="259"/>
        <v>1109.1036713766907</v>
      </c>
      <c r="IRD8" s="103">
        <f t="shared" si="259"/>
        <v>2250</v>
      </c>
      <c r="IRE8" s="103">
        <f t="shared" si="259"/>
        <v>2250</v>
      </c>
      <c r="IRF8" s="103">
        <f t="shared" si="259"/>
        <v>2250</v>
      </c>
      <c r="IRG8" s="103">
        <f t="shared" si="259"/>
        <v>2250</v>
      </c>
      <c r="IRH8" s="103">
        <f t="shared" si="259"/>
        <v>1335.5510116885889</v>
      </c>
      <c r="IRI8" s="103">
        <f t="shared" si="259"/>
        <v>2250</v>
      </c>
      <c r="IRJ8" s="103">
        <f t="shared" si="259"/>
        <v>2250</v>
      </c>
      <c r="IRK8" s="103">
        <f t="shared" si="259"/>
        <v>2250</v>
      </c>
      <c r="IRL8" s="103">
        <f t="shared" si="259"/>
        <v>2250</v>
      </c>
      <c r="IRM8" s="103">
        <f t="shared" si="259"/>
        <v>2250</v>
      </c>
      <c r="IRN8" s="103">
        <f t="shared" si="259"/>
        <v>2250</v>
      </c>
      <c r="IRO8" s="103">
        <f t="shared" si="259"/>
        <v>2250</v>
      </c>
      <c r="IRP8" s="103">
        <f t="shared" si="259"/>
        <v>2250</v>
      </c>
      <c r="IRQ8" s="103">
        <f t="shared" si="259"/>
        <v>2250</v>
      </c>
      <c r="IRR8" s="103">
        <f t="shared" si="259"/>
        <v>2250</v>
      </c>
      <c r="IRS8" s="103">
        <f t="shared" si="259"/>
        <v>2250</v>
      </c>
      <c r="IRT8" s="103">
        <f t="shared" si="259"/>
        <v>1011.7496261482593</v>
      </c>
      <c r="IRU8" s="103">
        <f t="shared" si="259"/>
        <v>2096.8352305673388</v>
      </c>
      <c r="IRV8" s="103">
        <f t="shared" si="259"/>
        <v>2250</v>
      </c>
      <c r="IRW8" s="103">
        <f t="shared" si="259"/>
        <v>2250</v>
      </c>
      <c r="IRX8" s="103">
        <f t="shared" si="259"/>
        <v>2250</v>
      </c>
      <c r="IRY8" s="103">
        <f t="shared" si="259"/>
        <v>2250</v>
      </c>
      <c r="IRZ8" s="103">
        <f t="shared" si="259"/>
        <v>1465.5598620563369</v>
      </c>
      <c r="ISA8" s="103">
        <f t="shared" si="259"/>
        <v>2250</v>
      </c>
      <c r="ISB8" s="103">
        <f t="shared" si="259"/>
        <v>2250</v>
      </c>
      <c r="ISC8" s="103">
        <f t="shared" si="259"/>
        <v>2250</v>
      </c>
      <c r="ISD8" s="103">
        <f t="shared" si="259"/>
        <v>2250</v>
      </c>
      <c r="ISE8" s="103">
        <f t="shared" si="259"/>
        <v>2250</v>
      </c>
      <c r="ISF8" s="103">
        <f t="shared" si="259"/>
        <v>2250</v>
      </c>
      <c r="ISG8" s="103">
        <f t="shared" si="259"/>
        <v>2183.2026123844107</v>
      </c>
      <c r="ISH8" s="103">
        <f t="shared" si="259"/>
        <v>2250</v>
      </c>
      <c r="ISI8" s="103">
        <f t="shared" si="259"/>
        <v>1491.5005951109342</v>
      </c>
      <c r="ISJ8" s="103">
        <f t="shared" si="259"/>
        <v>1835.4441969054233</v>
      </c>
      <c r="ISK8" s="103">
        <f t="shared" si="259"/>
        <v>2250</v>
      </c>
      <c r="ISL8" s="103">
        <f t="shared" si="259"/>
        <v>2250</v>
      </c>
      <c r="ISM8" s="103">
        <f t="shared" si="259"/>
        <v>2250</v>
      </c>
      <c r="ISN8" s="103">
        <f t="shared" si="259"/>
        <v>2250</v>
      </c>
      <c r="ISO8" s="103">
        <f t="shared" si="259"/>
        <v>2250</v>
      </c>
      <c r="ISP8" s="103">
        <f t="shared" si="259"/>
        <v>2250</v>
      </c>
      <c r="ISQ8" s="103">
        <f t="shared" si="259"/>
        <v>1638.2946256904816</v>
      </c>
      <c r="ISR8" s="103">
        <f t="shared" si="259"/>
        <v>1996.5819269386884</v>
      </c>
      <c r="ISS8" s="103">
        <f t="shared" si="259"/>
        <v>2250</v>
      </c>
      <c r="IST8" s="103">
        <f t="shared" si="259"/>
        <v>2250</v>
      </c>
      <c r="ISU8" s="103">
        <f t="shared" ref="ISU8:IVF8" si="260">MIN(ISU$3,$C$11) *40 + 15 * MAX($C$11-ISU$3,0) - (25*$C$11)</f>
        <v>2250</v>
      </c>
      <c r="ISV8" s="103">
        <f t="shared" si="260"/>
        <v>2250</v>
      </c>
      <c r="ISW8" s="103">
        <f t="shared" si="260"/>
        <v>2002.5330362865079</v>
      </c>
      <c r="ISX8" s="103">
        <f t="shared" si="260"/>
        <v>2250</v>
      </c>
      <c r="ISY8" s="103">
        <f t="shared" si="260"/>
        <v>2250</v>
      </c>
      <c r="ISZ8" s="103">
        <f t="shared" si="260"/>
        <v>2250</v>
      </c>
      <c r="ITA8" s="103">
        <f t="shared" si="260"/>
        <v>1360.8813745536663</v>
      </c>
      <c r="ITB8" s="103">
        <f t="shared" si="260"/>
        <v>2250</v>
      </c>
      <c r="ITC8" s="103">
        <f t="shared" si="260"/>
        <v>2250</v>
      </c>
      <c r="ITD8" s="103">
        <f t="shared" si="260"/>
        <v>2250</v>
      </c>
      <c r="ITE8" s="103">
        <f t="shared" si="260"/>
        <v>2250</v>
      </c>
      <c r="ITF8" s="103">
        <f t="shared" si="260"/>
        <v>2250</v>
      </c>
      <c r="ITG8" s="103">
        <f t="shared" si="260"/>
        <v>2250</v>
      </c>
      <c r="ITH8" s="103">
        <f t="shared" si="260"/>
        <v>2250</v>
      </c>
      <c r="ITI8" s="103">
        <f t="shared" si="260"/>
        <v>2250</v>
      </c>
      <c r="ITJ8" s="103">
        <f t="shared" si="260"/>
        <v>1086.5199743644516</v>
      </c>
      <c r="ITK8" s="103">
        <f t="shared" si="260"/>
        <v>2250</v>
      </c>
      <c r="ITL8" s="103">
        <f t="shared" si="260"/>
        <v>2250</v>
      </c>
      <c r="ITM8" s="103">
        <f t="shared" si="260"/>
        <v>1420.5450605792412</v>
      </c>
      <c r="ITN8" s="103">
        <f t="shared" si="260"/>
        <v>2250</v>
      </c>
      <c r="ITO8" s="103">
        <f t="shared" si="260"/>
        <v>1893.1241798150577</v>
      </c>
      <c r="ITP8" s="103">
        <f t="shared" si="260"/>
        <v>1256.6606646931359</v>
      </c>
      <c r="ITQ8" s="103">
        <f t="shared" si="260"/>
        <v>1726.4931180761132</v>
      </c>
      <c r="ITR8" s="103">
        <f t="shared" si="260"/>
        <v>2250</v>
      </c>
      <c r="ITS8" s="103">
        <f t="shared" si="260"/>
        <v>2250</v>
      </c>
      <c r="ITT8" s="103">
        <f t="shared" si="260"/>
        <v>2250</v>
      </c>
      <c r="ITU8" s="103">
        <f t="shared" si="260"/>
        <v>2250</v>
      </c>
      <c r="ITV8" s="103">
        <f t="shared" si="260"/>
        <v>1302.1332438123718</v>
      </c>
      <c r="ITW8" s="103">
        <f t="shared" si="260"/>
        <v>2250</v>
      </c>
      <c r="ITX8" s="103">
        <f t="shared" si="260"/>
        <v>2170.6900234992527</v>
      </c>
      <c r="ITY8" s="103">
        <f t="shared" si="260"/>
        <v>2250</v>
      </c>
      <c r="ITZ8" s="103">
        <f t="shared" si="260"/>
        <v>2250</v>
      </c>
      <c r="IUA8" s="103">
        <f t="shared" si="260"/>
        <v>2250</v>
      </c>
      <c r="IUB8" s="103">
        <f t="shared" si="260"/>
        <v>2250</v>
      </c>
      <c r="IUC8" s="103">
        <f t="shared" si="260"/>
        <v>2250</v>
      </c>
      <c r="IUD8" s="103">
        <f t="shared" si="260"/>
        <v>2250</v>
      </c>
      <c r="IUE8" s="103">
        <f t="shared" si="260"/>
        <v>2250</v>
      </c>
      <c r="IUF8" s="103">
        <f t="shared" si="260"/>
        <v>1728.324228644673</v>
      </c>
      <c r="IUG8" s="103">
        <f t="shared" si="260"/>
        <v>2250</v>
      </c>
      <c r="IUH8" s="103">
        <f t="shared" si="260"/>
        <v>1878.780480361339</v>
      </c>
      <c r="IUI8" s="103">
        <f t="shared" si="260"/>
        <v>2250</v>
      </c>
      <c r="IUJ8" s="103">
        <f t="shared" si="260"/>
        <v>2250</v>
      </c>
      <c r="IUK8" s="103">
        <f t="shared" si="260"/>
        <v>1484.0235602893154</v>
      </c>
      <c r="IUL8" s="103">
        <f t="shared" si="260"/>
        <v>2250</v>
      </c>
      <c r="IUM8" s="103">
        <f t="shared" si="260"/>
        <v>2250</v>
      </c>
      <c r="IUN8" s="103">
        <f t="shared" si="260"/>
        <v>1184.3317972350233</v>
      </c>
      <c r="IUO8" s="103">
        <f t="shared" si="260"/>
        <v>1357.8295236060676</v>
      </c>
      <c r="IUP8" s="103">
        <f t="shared" si="260"/>
        <v>1197.4547563097021</v>
      </c>
      <c r="IUQ8" s="103">
        <f t="shared" si="260"/>
        <v>1083.6207159642317</v>
      </c>
      <c r="IUR8" s="103">
        <f t="shared" si="260"/>
        <v>2250</v>
      </c>
      <c r="IUS8" s="103">
        <f t="shared" si="260"/>
        <v>2250</v>
      </c>
      <c r="IUT8" s="103">
        <f t="shared" si="260"/>
        <v>2250</v>
      </c>
      <c r="IUU8" s="103">
        <f t="shared" si="260"/>
        <v>2250</v>
      </c>
      <c r="IUV8" s="103">
        <f t="shared" si="260"/>
        <v>1603.1983397930844</v>
      </c>
      <c r="IUW8" s="103">
        <f t="shared" si="260"/>
        <v>2250</v>
      </c>
      <c r="IUX8" s="103">
        <f t="shared" si="260"/>
        <v>1972.1671193578904</v>
      </c>
      <c r="IUY8" s="103">
        <f t="shared" si="260"/>
        <v>1250.8621478926962</v>
      </c>
      <c r="IUZ8" s="103">
        <f t="shared" si="260"/>
        <v>2250</v>
      </c>
      <c r="IVA8" s="103">
        <f t="shared" si="260"/>
        <v>2250</v>
      </c>
      <c r="IVB8" s="103">
        <f t="shared" si="260"/>
        <v>2250</v>
      </c>
      <c r="IVC8" s="103">
        <f t="shared" si="260"/>
        <v>2250</v>
      </c>
      <c r="IVD8" s="103">
        <f t="shared" si="260"/>
        <v>2250</v>
      </c>
      <c r="IVE8" s="103">
        <f t="shared" si="260"/>
        <v>2250</v>
      </c>
      <c r="IVF8" s="103">
        <f t="shared" si="260"/>
        <v>2250</v>
      </c>
      <c r="IVG8" s="103">
        <f t="shared" ref="IVG8:IXR8" si="261">MIN(IVG$3,$C$11) *40 + 15 * MAX($C$11-IVG$3,0) - (25*$C$11)</f>
        <v>1900.7538071840572</v>
      </c>
      <c r="IVH8" s="103">
        <f t="shared" si="261"/>
        <v>1806.1464278084659</v>
      </c>
      <c r="IVI8" s="103">
        <f t="shared" si="261"/>
        <v>2061.5863521225619</v>
      </c>
      <c r="IVJ8" s="103">
        <f t="shared" si="261"/>
        <v>2250</v>
      </c>
      <c r="IVK8" s="103">
        <f t="shared" si="261"/>
        <v>1858.7908566545602</v>
      </c>
      <c r="IVL8" s="103">
        <f t="shared" si="261"/>
        <v>2250</v>
      </c>
      <c r="IVM8" s="103">
        <f t="shared" si="261"/>
        <v>2250</v>
      </c>
      <c r="IVN8" s="103">
        <f t="shared" si="261"/>
        <v>2250</v>
      </c>
      <c r="IVO8" s="103">
        <f t="shared" si="261"/>
        <v>1606.8605609302049</v>
      </c>
      <c r="IVP8" s="103">
        <f t="shared" si="261"/>
        <v>1567.644276253548</v>
      </c>
      <c r="IVQ8" s="103">
        <f t="shared" si="261"/>
        <v>2250</v>
      </c>
      <c r="IVR8" s="103">
        <f t="shared" si="261"/>
        <v>2250</v>
      </c>
      <c r="IVS8" s="103">
        <f t="shared" si="261"/>
        <v>2250</v>
      </c>
      <c r="IVT8" s="103">
        <f t="shared" si="261"/>
        <v>1300.7599108859522</v>
      </c>
      <c r="IVU8" s="103">
        <f t="shared" si="261"/>
        <v>2250</v>
      </c>
      <c r="IVV8" s="103">
        <f t="shared" si="261"/>
        <v>1764.7938474684906</v>
      </c>
      <c r="IVW8" s="103">
        <f t="shared" si="261"/>
        <v>2250</v>
      </c>
      <c r="IVX8" s="103">
        <f t="shared" si="261"/>
        <v>2250</v>
      </c>
      <c r="IVY8" s="103">
        <f t="shared" si="261"/>
        <v>2250</v>
      </c>
      <c r="IVZ8" s="103">
        <f t="shared" si="261"/>
        <v>2250</v>
      </c>
      <c r="IWA8" s="103">
        <f t="shared" si="261"/>
        <v>2250</v>
      </c>
      <c r="IWB8" s="103">
        <f t="shared" si="261"/>
        <v>2250</v>
      </c>
      <c r="IWC8" s="103">
        <f t="shared" si="261"/>
        <v>1438.8561662648399</v>
      </c>
      <c r="IWD8" s="103">
        <f t="shared" si="261"/>
        <v>1483.8709677419356</v>
      </c>
      <c r="IWE8" s="103">
        <f t="shared" si="261"/>
        <v>1544.9079866939301</v>
      </c>
      <c r="IWF8" s="103">
        <f t="shared" si="261"/>
        <v>2250</v>
      </c>
      <c r="IWG8" s="103">
        <f t="shared" si="261"/>
        <v>2136.3567003387561</v>
      </c>
      <c r="IWH8" s="103">
        <f t="shared" si="261"/>
        <v>2250</v>
      </c>
      <c r="IWI8" s="103">
        <f t="shared" si="261"/>
        <v>2250</v>
      </c>
      <c r="IWJ8" s="103">
        <f t="shared" si="261"/>
        <v>2250</v>
      </c>
      <c r="IWK8" s="103">
        <f t="shared" si="261"/>
        <v>2250</v>
      </c>
      <c r="IWL8" s="103">
        <f t="shared" si="261"/>
        <v>2250</v>
      </c>
      <c r="IWM8" s="103">
        <f t="shared" si="261"/>
        <v>1639.8205511642809</v>
      </c>
      <c r="IWN8" s="103">
        <f t="shared" si="261"/>
        <v>1973.2352671895505</v>
      </c>
      <c r="IWO8" s="103">
        <f t="shared" si="261"/>
        <v>2250</v>
      </c>
      <c r="IWP8" s="103">
        <f t="shared" si="261"/>
        <v>2250</v>
      </c>
      <c r="IWQ8" s="103">
        <f t="shared" si="261"/>
        <v>2250</v>
      </c>
      <c r="IWR8" s="103">
        <f t="shared" si="261"/>
        <v>2154.3626209295944</v>
      </c>
      <c r="IWS8" s="103">
        <f t="shared" si="261"/>
        <v>2250</v>
      </c>
      <c r="IWT8" s="103">
        <f t="shared" si="261"/>
        <v>2250</v>
      </c>
      <c r="IWU8" s="103">
        <f t="shared" si="261"/>
        <v>2250</v>
      </c>
      <c r="IWV8" s="103">
        <f t="shared" si="261"/>
        <v>2250</v>
      </c>
      <c r="IWW8" s="103">
        <f t="shared" si="261"/>
        <v>2250</v>
      </c>
      <c r="IWX8" s="103">
        <f t="shared" si="261"/>
        <v>2250</v>
      </c>
      <c r="IWY8" s="103">
        <f t="shared" si="261"/>
        <v>2250</v>
      </c>
      <c r="IWZ8" s="103">
        <f t="shared" si="261"/>
        <v>2250</v>
      </c>
      <c r="IXA8" s="103">
        <f t="shared" si="261"/>
        <v>2250</v>
      </c>
      <c r="IXB8" s="103">
        <f t="shared" si="261"/>
        <v>1778.9849543748287</v>
      </c>
      <c r="IXC8" s="103">
        <f t="shared" si="261"/>
        <v>2250</v>
      </c>
      <c r="IXD8" s="103">
        <f t="shared" si="261"/>
        <v>2250</v>
      </c>
      <c r="IXE8" s="103">
        <f t="shared" si="261"/>
        <v>2250</v>
      </c>
      <c r="IXF8" s="103">
        <f t="shared" si="261"/>
        <v>2250</v>
      </c>
      <c r="IXG8" s="103">
        <f t="shared" si="261"/>
        <v>2250</v>
      </c>
      <c r="IXH8" s="103">
        <f t="shared" si="261"/>
        <v>2088.7478255562</v>
      </c>
      <c r="IXI8" s="103">
        <f t="shared" si="261"/>
        <v>1704.6723838007747</v>
      </c>
      <c r="IXJ8" s="103">
        <f t="shared" si="261"/>
        <v>2250</v>
      </c>
      <c r="IXK8" s="103">
        <f t="shared" si="261"/>
        <v>2250</v>
      </c>
      <c r="IXL8" s="103">
        <f t="shared" si="261"/>
        <v>2250</v>
      </c>
      <c r="IXM8" s="103">
        <f t="shared" si="261"/>
        <v>2250</v>
      </c>
      <c r="IXN8" s="103">
        <f t="shared" si="261"/>
        <v>2250</v>
      </c>
      <c r="IXO8" s="103">
        <f t="shared" si="261"/>
        <v>2250</v>
      </c>
      <c r="IXP8" s="103">
        <f t="shared" si="261"/>
        <v>1418.1035798211615</v>
      </c>
      <c r="IXQ8" s="103">
        <f t="shared" si="261"/>
        <v>1786.6145817438282</v>
      </c>
      <c r="IXR8" s="103">
        <f t="shared" si="261"/>
        <v>1872.2190008240004</v>
      </c>
      <c r="IXS8" s="103">
        <f t="shared" ref="IXS8:JAD8" si="262">MIN(IXS$3,$C$11) *40 + 15 * MAX($C$11-IXS$3,0) - (25*$C$11)</f>
        <v>2121.0974456007571</v>
      </c>
      <c r="IXT8" s="103">
        <f t="shared" si="262"/>
        <v>2250</v>
      </c>
      <c r="IXU8" s="103">
        <f t="shared" si="262"/>
        <v>1609.7598193304239</v>
      </c>
      <c r="IXV8" s="103">
        <f t="shared" si="262"/>
        <v>2250</v>
      </c>
      <c r="IXW8" s="103">
        <f t="shared" si="262"/>
        <v>1502.3346659749141</v>
      </c>
      <c r="IXX8" s="103">
        <f t="shared" si="262"/>
        <v>2250</v>
      </c>
      <c r="IXY8" s="103">
        <f t="shared" si="262"/>
        <v>1709.0975676747948</v>
      </c>
      <c r="IXZ8" s="103">
        <f t="shared" si="262"/>
        <v>2250</v>
      </c>
      <c r="IYA8" s="103">
        <f t="shared" si="262"/>
        <v>2250</v>
      </c>
      <c r="IYB8" s="103">
        <f t="shared" si="262"/>
        <v>1131.0769981994072</v>
      </c>
      <c r="IYC8" s="103">
        <f t="shared" si="262"/>
        <v>2250</v>
      </c>
      <c r="IYD8" s="103">
        <f t="shared" si="262"/>
        <v>2087.8322702719206</v>
      </c>
      <c r="IYE8" s="103">
        <f t="shared" si="262"/>
        <v>1655.5375835444192</v>
      </c>
      <c r="IYF8" s="103">
        <f t="shared" si="262"/>
        <v>2211.5848261970878</v>
      </c>
      <c r="IYG8" s="103">
        <f t="shared" si="262"/>
        <v>2250</v>
      </c>
      <c r="IYH8" s="103">
        <f t="shared" si="262"/>
        <v>2250</v>
      </c>
      <c r="IYI8" s="103">
        <f t="shared" si="262"/>
        <v>2250</v>
      </c>
      <c r="IYJ8" s="103">
        <f t="shared" si="262"/>
        <v>2250</v>
      </c>
      <c r="IYK8" s="103">
        <f t="shared" si="262"/>
        <v>1861.8427076021599</v>
      </c>
      <c r="IYL8" s="103">
        <f t="shared" si="262"/>
        <v>2250</v>
      </c>
      <c r="IYM8" s="103">
        <f t="shared" si="262"/>
        <v>1683.462019714957</v>
      </c>
      <c r="IYN8" s="103">
        <f t="shared" si="262"/>
        <v>1751.6708883938109</v>
      </c>
      <c r="IYO8" s="103">
        <f t="shared" si="262"/>
        <v>2250</v>
      </c>
      <c r="IYP8" s="103">
        <f t="shared" si="262"/>
        <v>2250</v>
      </c>
      <c r="IYQ8" s="103">
        <f t="shared" si="262"/>
        <v>2250</v>
      </c>
      <c r="IYR8" s="103">
        <f t="shared" si="262"/>
        <v>2250</v>
      </c>
      <c r="IYS8" s="103">
        <f t="shared" si="262"/>
        <v>2250</v>
      </c>
      <c r="IYT8" s="103">
        <f t="shared" si="262"/>
        <v>2250</v>
      </c>
      <c r="IYU8" s="103">
        <f t="shared" si="262"/>
        <v>2250</v>
      </c>
      <c r="IYV8" s="103">
        <f t="shared" si="262"/>
        <v>2250</v>
      </c>
      <c r="IYW8" s="103">
        <f t="shared" si="262"/>
        <v>2250</v>
      </c>
      <c r="IYX8" s="103">
        <f t="shared" si="262"/>
        <v>2250</v>
      </c>
      <c r="IYY8" s="103">
        <f t="shared" si="262"/>
        <v>2250</v>
      </c>
      <c r="IYZ8" s="103">
        <f t="shared" si="262"/>
        <v>2250</v>
      </c>
      <c r="IZA8" s="103">
        <f t="shared" si="262"/>
        <v>2250</v>
      </c>
      <c r="IZB8" s="103">
        <f t="shared" si="262"/>
        <v>2250</v>
      </c>
      <c r="IZC8" s="103">
        <f t="shared" si="262"/>
        <v>2250</v>
      </c>
      <c r="IZD8" s="103">
        <f t="shared" si="262"/>
        <v>2250</v>
      </c>
      <c r="IZE8" s="103">
        <f t="shared" si="262"/>
        <v>2250</v>
      </c>
      <c r="IZF8" s="103">
        <f t="shared" si="262"/>
        <v>2250</v>
      </c>
      <c r="IZG8" s="103">
        <f t="shared" si="262"/>
        <v>2250</v>
      </c>
      <c r="IZH8" s="103">
        <f t="shared" si="262"/>
        <v>2250</v>
      </c>
      <c r="IZI8" s="103">
        <f t="shared" si="262"/>
        <v>2250</v>
      </c>
      <c r="IZJ8" s="103">
        <f t="shared" si="262"/>
        <v>2250</v>
      </c>
      <c r="IZK8" s="103">
        <f t="shared" si="262"/>
        <v>2250</v>
      </c>
      <c r="IZL8" s="103">
        <f t="shared" si="262"/>
        <v>2250</v>
      </c>
      <c r="IZM8" s="103">
        <f t="shared" si="262"/>
        <v>2250</v>
      </c>
      <c r="IZN8" s="103">
        <f t="shared" si="262"/>
        <v>2250</v>
      </c>
      <c r="IZO8" s="103">
        <f t="shared" si="262"/>
        <v>2250</v>
      </c>
      <c r="IZP8" s="103">
        <f t="shared" si="262"/>
        <v>1892.6664021729184</v>
      </c>
      <c r="IZQ8" s="103">
        <f t="shared" si="262"/>
        <v>1083.6207159642317</v>
      </c>
      <c r="IZR8" s="103">
        <f t="shared" si="262"/>
        <v>2250</v>
      </c>
      <c r="IZS8" s="103">
        <f t="shared" si="262"/>
        <v>2250</v>
      </c>
      <c r="IZT8" s="103">
        <f t="shared" si="262"/>
        <v>1387.737662892544</v>
      </c>
      <c r="IZU8" s="103">
        <f t="shared" si="262"/>
        <v>2250</v>
      </c>
      <c r="IZV8" s="103">
        <f t="shared" si="262"/>
        <v>2250</v>
      </c>
      <c r="IZW8" s="103">
        <f t="shared" si="262"/>
        <v>2250</v>
      </c>
      <c r="IZX8" s="103">
        <f t="shared" si="262"/>
        <v>2250</v>
      </c>
      <c r="IZY8" s="103">
        <f t="shared" si="262"/>
        <v>2210.0589007232884</v>
      </c>
      <c r="IZZ8" s="103">
        <f t="shared" si="262"/>
        <v>2250</v>
      </c>
      <c r="JAA8" s="103">
        <f t="shared" si="262"/>
        <v>2250</v>
      </c>
      <c r="JAB8" s="103">
        <f t="shared" si="262"/>
        <v>1223.3954893642995</v>
      </c>
      <c r="JAC8" s="103">
        <f t="shared" si="262"/>
        <v>2250</v>
      </c>
      <c r="JAD8" s="103">
        <f t="shared" si="262"/>
        <v>2250</v>
      </c>
      <c r="JAE8" s="103">
        <f t="shared" ref="JAE8:JCP8" si="263">MIN(JAE$3,$C$11) *40 + 15 * MAX($C$11-JAE$3,0) - (25*$C$11)</f>
        <v>1643.4827723014005</v>
      </c>
      <c r="JAF8" s="103">
        <f t="shared" si="263"/>
        <v>1345.4695272682893</v>
      </c>
      <c r="JAG8" s="103">
        <f t="shared" si="263"/>
        <v>2250</v>
      </c>
      <c r="JAH8" s="103">
        <f t="shared" si="263"/>
        <v>2250</v>
      </c>
      <c r="JAI8" s="103">
        <f t="shared" si="263"/>
        <v>1010.0711081270792</v>
      </c>
      <c r="JAJ8" s="103">
        <f t="shared" si="263"/>
        <v>1930.8145390179143</v>
      </c>
      <c r="JAK8" s="103">
        <f t="shared" si="263"/>
        <v>2250</v>
      </c>
      <c r="JAL8" s="103">
        <f t="shared" si="263"/>
        <v>2250</v>
      </c>
      <c r="JAM8" s="103">
        <f t="shared" si="263"/>
        <v>2250</v>
      </c>
      <c r="JAN8" s="103">
        <f t="shared" si="263"/>
        <v>2250</v>
      </c>
      <c r="JAO8" s="103">
        <f t="shared" si="263"/>
        <v>2250</v>
      </c>
      <c r="JAP8" s="103">
        <f t="shared" si="263"/>
        <v>2250</v>
      </c>
      <c r="JAQ8" s="103">
        <f t="shared" si="263"/>
        <v>1447.0961638233584</v>
      </c>
      <c r="JAR8" s="103">
        <f t="shared" si="263"/>
        <v>2250</v>
      </c>
      <c r="JAS8" s="103">
        <f t="shared" si="263"/>
        <v>2250</v>
      </c>
      <c r="JAT8" s="103">
        <f t="shared" si="263"/>
        <v>2250</v>
      </c>
      <c r="JAU8" s="103">
        <f t="shared" si="263"/>
        <v>2182.7448347422715</v>
      </c>
      <c r="JAV8" s="103">
        <f t="shared" si="263"/>
        <v>2250</v>
      </c>
      <c r="JAW8" s="103">
        <f t="shared" si="263"/>
        <v>1729.8501541184723</v>
      </c>
      <c r="JAX8" s="103">
        <f t="shared" si="263"/>
        <v>2250</v>
      </c>
      <c r="JAY8" s="103">
        <f t="shared" si="263"/>
        <v>1959.349345377972</v>
      </c>
      <c r="JAZ8" s="103">
        <f t="shared" si="263"/>
        <v>1774.7123630481892</v>
      </c>
      <c r="JBA8" s="103">
        <f t="shared" si="263"/>
        <v>2250</v>
      </c>
      <c r="JBB8" s="103">
        <f t="shared" si="263"/>
        <v>2250</v>
      </c>
      <c r="JBC8" s="103">
        <f t="shared" si="263"/>
        <v>2250</v>
      </c>
      <c r="JBD8" s="103">
        <f t="shared" si="263"/>
        <v>2250</v>
      </c>
      <c r="JBE8" s="103">
        <f t="shared" si="263"/>
        <v>2250</v>
      </c>
      <c r="JBF8" s="103">
        <f t="shared" si="263"/>
        <v>2250</v>
      </c>
      <c r="JBG8" s="103">
        <f t="shared" si="263"/>
        <v>2250</v>
      </c>
      <c r="JBH8" s="103">
        <f t="shared" si="263"/>
        <v>2250</v>
      </c>
      <c r="JBI8" s="103">
        <f t="shared" si="263"/>
        <v>2250</v>
      </c>
      <c r="JBJ8" s="103">
        <f t="shared" si="263"/>
        <v>1191.6562395092624</v>
      </c>
      <c r="JBK8" s="103">
        <f t="shared" si="263"/>
        <v>1429.0902432325202</v>
      </c>
      <c r="JBL8" s="103">
        <f t="shared" si="263"/>
        <v>2250</v>
      </c>
      <c r="JBM8" s="103">
        <f t="shared" si="263"/>
        <v>2250</v>
      </c>
      <c r="JBN8" s="103">
        <f t="shared" si="263"/>
        <v>2250</v>
      </c>
      <c r="JBO8" s="103">
        <f t="shared" si="263"/>
        <v>2250</v>
      </c>
      <c r="JBP8" s="103">
        <f t="shared" si="263"/>
        <v>2250</v>
      </c>
      <c r="JBQ8" s="103">
        <f t="shared" si="263"/>
        <v>2250</v>
      </c>
      <c r="JBR8" s="103">
        <f t="shared" si="263"/>
        <v>2057.618945890682</v>
      </c>
      <c r="JBS8" s="103">
        <f t="shared" si="263"/>
        <v>2250</v>
      </c>
      <c r="JBT8" s="103">
        <f t="shared" si="263"/>
        <v>2250</v>
      </c>
      <c r="JBU8" s="103">
        <f t="shared" si="263"/>
        <v>2250</v>
      </c>
      <c r="JBV8" s="103">
        <f t="shared" si="263"/>
        <v>2250</v>
      </c>
      <c r="JBW8" s="103">
        <f t="shared" si="263"/>
        <v>2250</v>
      </c>
      <c r="JBX8" s="103">
        <f t="shared" si="263"/>
        <v>2250</v>
      </c>
      <c r="JBY8" s="103">
        <f t="shared" si="263"/>
        <v>1878.4752952665795</v>
      </c>
      <c r="JBZ8" s="103">
        <f t="shared" si="263"/>
        <v>2250</v>
      </c>
      <c r="JCA8" s="103">
        <f t="shared" si="263"/>
        <v>2250</v>
      </c>
      <c r="JCB8" s="103">
        <f t="shared" si="263"/>
        <v>1023.4992522965176</v>
      </c>
      <c r="JCC8" s="103">
        <f t="shared" si="263"/>
        <v>2250</v>
      </c>
      <c r="JCD8" s="103">
        <f t="shared" si="263"/>
        <v>2250</v>
      </c>
      <c r="JCE8" s="103">
        <f t="shared" si="263"/>
        <v>1278.9391766106146</v>
      </c>
      <c r="JCF8" s="103">
        <f t="shared" si="263"/>
        <v>2250</v>
      </c>
      <c r="JCG8" s="103">
        <f t="shared" si="263"/>
        <v>2250</v>
      </c>
      <c r="JCH8" s="103">
        <f t="shared" si="263"/>
        <v>2250</v>
      </c>
      <c r="JCI8" s="103">
        <f t="shared" si="263"/>
        <v>1072.7866451002537</v>
      </c>
      <c r="JCJ8" s="103">
        <f t="shared" si="263"/>
        <v>2250</v>
      </c>
      <c r="JCK8" s="103">
        <f t="shared" si="263"/>
        <v>2250</v>
      </c>
      <c r="JCL8" s="103">
        <f t="shared" si="263"/>
        <v>2250</v>
      </c>
      <c r="JCM8" s="103">
        <f t="shared" si="263"/>
        <v>2250</v>
      </c>
      <c r="JCN8" s="103">
        <f t="shared" si="263"/>
        <v>1469.5272682882169</v>
      </c>
      <c r="JCO8" s="103">
        <f t="shared" si="263"/>
        <v>2250</v>
      </c>
      <c r="JCP8" s="103">
        <f t="shared" si="263"/>
        <v>2250</v>
      </c>
      <c r="JCQ8" s="103">
        <f t="shared" ref="JCQ8:JFB8" si="264">MIN(JCQ$3,$C$11) *40 + 15 * MAX($C$11-JCQ$3,0) - (25*$C$11)</f>
        <v>2250</v>
      </c>
      <c r="JCR8" s="103">
        <f t="shared" si="264"/>
        <v>1551.4694662312695</v>
      </c>
      <c r="JCS8" s="103">
        <f t="shared" si="264"/>
        <v>2250</v>
      </c>
      <c r="JCT8" s="103">
        <f t="shared" si="264"/>
        <v>2250</v>
      </c>
      <c r="JCU8" s="103">
        <f t="shared" si="264"/>
        <v>1641.4990691854609</v>
      </c>
      <c r="JCV8" s="103">
        <f t="shared" si="264"/>
        <v>2250</v>
      </c>
      <c r="JCW8" s="103">
        <f t="shared" si="264"/>
        <v>2250</v>
      </c>
      <c r="JCX8" s="103">
        <f t="shared" si="264"/>
        <v>2250</v>
      </c>
      <c r="JCY8" s="103">
        <f t="shared" si="264"/>
        <v>2250</v>
      </c>
      <c r="JCZ8" s="103">
        <f t="shared" si="264"/>
        <v>2250</v>
      </c>
      <c r="JDA8" s="103">
        <f t="shared" si="264"/>
        <v>2250</v>
      </c>
      <c r="JDB8" s="103">
        <f t="shared" si="264"/>
        <v>1405.4383983886228</v>
      </c>
      <c r="JDC8" s="103">
        <f t="shared" si="264"/>
        <v>2250</v>
      </c>
      <c r="JDD8" s="103">
        <f t="shared" si="264"/>
        <v>1641.8042542802214</v>
      </c>
      <c r="JDE8" s="103">
        <f t="shared" si="264"/>
        <v>2092.71523178808</v>
      </c>
      <c r="JDF8" s="103">
        <f t="shared" si="264"/>
        <v>2250</v>
      </c>
      <c r="JDG8" s="103">
        <f t="shared" si="264"/>
        <v>2250</v>
      </c>
      <c r="JDH8" s="103">
        <f t="shared" si="264"/>
        <v>2250</v>
      </c>
      <c r="JDI8" s="103">
        <f t="shared" si="264"/>
        <v>2104.9226355784785</v>
      </c>
      <c r="JDJ8" s="103">
        <f t="shared" si="264"/>
        <v>2250</v>
      </c>
      <c r="JDK8" s="103">
        <f t="shared" si="264"/>
        <v>2250</v>
      </c>
      <c r="JDL8" s="103">
        <f t="shared" si="264"/>
        <v>2250</v>
      </c>
      <c r="JDM8" s="103">
        <f t="shared" si="264"/>
        <v>2250</v>
      </c>
      <c r="JDN8" s="103">
        <f t="shared" si="264"/>
        <v>2250</v>
      </c>
      <c r="JDO8" s="103">
        <f t="shared" si="264"/>
        <v>2250</v>
      </c>
      <c r="JDP8" s="103">
        <f t="shared" si="264"/>
        <v>2250</v>
      </c>
      <c r="JDQ8" s="103">
        <f t="shared" si="264"/>
        <v>2250</v>
      </c>
      <c r="JDR8" s="103">
        <f t="shared" si="264"/>
        <v>2250</v>
      </c>
      <c r="JDS8" s="103">
        <f t="shared" si="264"/>
        <v>2250</v>
      </c>
      <c r="JDT8" s="103">
        <f t="shared" si="264"/>
        <v>2250</v>
      </c>
      <c r="JDU8" s="103">
        <f t="shared" si="264"/>
        <v>2250</v>
      </c>
      <c r="JDV8" s="103">
        <f t="shared" si="264"/>
        <v>2250</v>
      </c>
      <c r="JDW8" s="103">
        <f t="shared" si="264"/>
        <v>2250</v>
      </c>
      <c r="JDX8" s="103">
        <f t="shared" si="264"/>
        <v>1818.9642017883843</v>
      </c>
      <c r="JDY8" s="103">
        <f t="shared" si="264"/>
        <v>2250</v>
      </c>
      <c r="JDZ8" s="103">
        <f t="shared" si="264"/>
        <v>2250</v>
      </c>
      <c r="JEA8" s="103">
        <f t="shared" si="264"/>
        <v>2250</v>
      </c>
      <c r="JEB8" s="103">
        <f t="shared" si="264"/>
        <v>2250</v>
      </c>
      <c r="JEC8" s="103">
        <f t="shared" si="264"/>
        <v>1156.5599536118661</v>
      </c>
      <c r="JED8" s="103">
        <f t="shared" si="264"/>
        <v>2250</v>
      </c>
      <c r="JEE8" s="103">
        <f t="shared" si="264"/>
        <v>2250</v>
      </c>
      <c r="JEF8" s="103">
        <f t="shared" si="264"/>
        <v>2250</v>
      </c>
      <c r="JEG8" s="103">
        <f t="shared" si="264"/>
        <v>2250</v>
      </c>
      <c r="JEH8" s="103">
        <f t="shared" si="264"/>
        <v>1306.2532425916315</v>
      </c>
      <c r="JEI8" s="103">
        <f t="shared" si="264"/>
        <v>1457.6250495925769</v>
      </c>
      <c r="JEJ8" s="103">
        <f t="shared" si="264"/>
        <v>2250</v>
      </c>
      <c r="JEK8" s="103">
        <f t="shared" si="264"/>
        <v>2250</v>
      </c>
      <c r="JEL8" s="103">
        <f t="shared" si="264"/>
        <v>2250</v>
      </c>
      <c r="JEM8" s="103">
        <f t="shared" si="264"/>
        <v>1767.0827356791897</v>
      </c>
      <c r="JEN8" s="103">
        <f t="shared" si="264"/>
        <v>2250</v>
      </c>
      <c r="JEO8" s="103">
        <f t="shared" si="264"/>
        <v>2250</v>
      </c>
      <c r="JEP8" s="103">
        <f t="shared" si="264"/>
        <v>2250</v>
      </c>
      <c r="JEQ8" s="103">
        <f t="shared" si="264"/>
        <v>2250</v>
      </c>
      <c r="JER8" s="103">
        <f t="shared" si="264"/>
        <v>1309.3050935392321</v>
      </c>
      <c r="JES8" s="103">
        <f t="shared" si="264"/>
        <v>1599.0783410138247</v>
      </c>
      <c r="JET8" s="103">
        <f t="shared" si="264"/>
        <v>2250</v>
      </c>
      <c r="JEU8" s="103">
        <f t="shared" si="264"/>
        <v>2219.2144535660882</v>
      </c>
      <c r="JEV8" s="103">
        <f t="shared" si="264"/>
        <v>2250</v>
      </c>
      <c r="JEW8" s="103">
        <f t="shared" si="264"/>
        <v>2250</v>
      </c>
      <c r="JEX8" s="103">
        <f t="shared" si="264"/>
        <v>2250</v>
      </c>
      <c r="JEY8" s="103">
        <f t="shared" si="264"/>
        <v>2250</v>
      </c>
      <c r="JEZ8" s="103">
        <f t="shared" si="264"/>
        <v>2250</v>
      </c>
      <c r="JFA8" s="103">
        <f t="shared" si="264"/>
        <v>2250</v>
      </c>
      <c r="JFB8" s="103">
        <f t="shared" si="264"/>
        <v>2250</v>
      </c>
      <c r="JFC8" s="103">
        <f t="shared" ref="JFC8:JHN8" si="265">MIN(JFC$3,$C$11) *40 + 15 * MAX($C$11-JFC$3,0) - (25*$C$11)</f>
        <v>2250</v>
      </c>
      <c r="JFD8" s="103">
        <f t="shared" si="265"/>
        <v>2250</v>
      </c>
      <c r="JFE8" s="103">
        <f t="shared" si="265"/>
        <v>2250</v>
      </c>
      <c r="JFF8" s="103">
        <f t="shared" si="265"/>
        <v>2250</v>
      </c>
      <c r="JFG8" s="103">
        <f t="shared" si="265"/>
        <v>2156.8041016876741</v>
      </c>
      <c r="JFH8" s="103">
        <f t="shared" si="265"/>
        <v>2250</v>
      </c>
      <c r="JFI8" s="103">
        <f t="shared" si="265"/>
        <v>2250</v>
      </c>
      <c r="JFJ8" s="103">
        <f t="shared" si="265"/>
        <v>2250</v>
      </c>
      <c r="JFK8" s="103">
        <f t="shared" si="265"/>
        <v>2250</v>
      </c>
      <c r="JFL8" s="103">
        <f t="shared" si="265"/>
        <v>2250</v>
      </c>
      <c r="JFM8" s="103">
        <f t="shared" si="265"/>
        <v>2250</v>
      </c>
      <c r="JFN8" s="103">
        <f t="shared" si="265"/>
        <v>2250</v>
      </c>
      <c r="JFO8" s="103">
        <f t="shared" si="265"/>
        <v>2250</v>
      </c>
      <c r="JFP8" s="103">
        <f t="shared" si="265"/>
        <v>2250</v>
      </c>
      <c r="JFQ8" s="103">
        <f t="shared" si="265"/>
        <v>2250</v>
      </c>
      <c r="JFR8" s="103">
        <f t="shared" si="265"/>
        <v>2250</v>
      </c>
      <c r="JFS8" s="103">
        <f t="shared" si="265"/>
        <v>1558.1835383159887</v>
      </c>
      <c r="JFT8" s="103">
        <f t="shared" si="265"/>
        <v>2250</v>
      </c>
      <c r="JFU8" s="103">
        <f t="shared" si="265"/>
        <v>2250</v>
      </c>
      <c r="JFV8" s="103">
        <f t="shared" si="265"/>
        <v>2250</v>
      </c>
      <c r="JFW8" s="103">
        <f t="shared" si="265"/>
        <v>2250</v>
      </c>
      <c r="JFX8" s="103">
        <f t="shared" si="265"/>
        <v>2250</v>
      </c>
      <c r="JFY8" s="103">
        <f t="shared" si="265"/>
        <v>2250</v>
      </c>
      <c r="JFZ8" s="103">
        <f t="shared" si="265"/>
        <v>2250</v>
      </c>
      <c r="JGA8" s="103">
        <f t="shared" si="265"/>
        <v>2250</v>
      </c>
      <c r="JGB8" s="103">
        <f t="shared" si="265"/>
        <v>2250</v>
      </c>
      <c r="JGC8" s="103">
        <f t="shared" si="265"/>
        <v>2250</v>
      </c>
      <c r="JGD8" s="103">
        <f t="shared" si="265"/>
        <v>2250</v>
      </c>
      <c r="JGE8" s="103">
        <f t="shared" si="265"/>
        <v>2250</v>
      </c>
      <c r="JGF8" s="103">
        <f t="shared" si="265"/>
        <v>2250</v>
      </c>
      <c r="JGG8" s="103">
        <f t="shared" si="265"/>
        <v>2250</v>
      </c>
      <c r="JGH8" s="103">
        <f t="shared" si="265"/>
        <v>2250</v>
      </c>
      <c r="JGI8" s="103">
        <f t="shared" si="265"/>
        <v>2250</v>
      </c>
      <c r="JGJ8" s="103">
        <f t="shared" si="265"/>
        <v>1707.7242347483743</v>
      </c>
      <c r="JGK8" s="103">
        <f t="shared" si="265"/>
        <v>2250</v>
      </c>
      <c r="JGL8" s="103">
        <f t="shared" si="265"/>
        <v>2250</v>
      </c>
      <c r="JGM8" s="103">
        <f t="shared" si="265"/>
        <v>2119.8767052217172</v>
      </c>
      <c r="JGN8" s="103">
        <f t="shared" si="265"/>
        <v>2250</v>
      </c>
      <c r="JGO8" s="103">
        <f t="shared" si="265"/>
        <v>1778.221991637929</v>
      </c>
      <c r="JGP8" s="103">
        <f t="shared" si="265"/>
        <v>2250</v>
      </c>
      <c r="JGQ8" s="103">
        <f t="shared" si="265"/>
        <v>2250</v>
      </c>
      <c r="JGR8" s="103">
        <f t="shared" si="265"/>
        <v>2250</v>
      </c>
      <c r="JGS8" s="103">
        <f t="shared" si="265"/>
        <v>2250</v>
      </c>
      <c r="JGT8" s="103">
        <f t="shared" si="265"/>
        <v>2005.8900723288671</v>
      </c>
      <c r="JGU8" s="103">
        <f t="shared" si="265"/>
        <v>2250</v>
      </c>
      <c r="JGV8" s="103">
        <f t="shared" si="265"/>
        <v>2250</v>
      </c>
      <c r="JGW8" s="103">
        <f t="shared" si="265"/>
        <v>2191.2900173955504</v>
      </c>
      <c r="JGX8" s="103">
        <f t="shared" si="265"/>
        <v>2250</v>
      </c>
      <c r="JGY8" s="103">
        <f t="shared" si="265"/>
        <v>2169.0115054780726</v>
      </c>
      <c r="JGZ8" s="103">
        <f t="shared" si="265"/>
        <v>2250</v>
      </c>
      <c r="JHA8" s="103">
        <f t="shared" si="265"/>
        <v>2250</v>
      </c>
      <c r="JHB8" s="103">
        <f t="shared" si="265"/>
        <v>2250</v>
      </c>
      <c r="JHC8" s="103">
        <f t="shared" si="265"/>
        <v>2250</v>
      </c>
      <c r="JHD8" s="103">
        <f t="shared" si="265"/>
        <v>2250</v>
      </c>
      <c r="JHE8" s="103">
        <f t="shared" si="265"/>
        <v>2250</v>
      </c>
      <c r="JHF8" s="103">
        <f t="shared" si="265"/>
        <v>2250</v>
      </c>
      <c r="JHG8" s="103">
        <f t="shared" si="265"/>
        <v>2250</v>
      </c>
      <c r="JHH8" s="103">
        <f t="shared" si="265"/>
        <v>1746.3301492355122</v>
      </c>
      <c r="JHI8" s="103">
        <f t="shared" si="265"/>
        <v>2250</v>
      </c>
      <c r="JHJ8" s="103">
        <f t="shared" si="265"/>
        <v>1064.3940549943536</v>
      </c>
      <c r="JHK8" s="103">
        <f t="shared" si="265"/>
        <v>2250</v>
      </c>
      <c r="JHL8" s="103">
        <f t="shared" si="265"/>
        <v>2250</v>
      </c>
      <c r="JHM8" s="103">
        <f t="shared" si="265"/>
        <v>1504.3183690908536</v>
      </c>
      <c r="JHN8" s="103">
        <f t="shared" si="265"/>
        <v>2250</v>
      </c>
      <c r="JHO8" s="103">
        <f t="shared" ref="JHO8:JJZ8" si="266">MIN(JHO$3,$C$11) *40 + 15 * MAX($C$11-JHO$3,0) - (25*$C$11)</f>
        <v>2250</v>
      </c>
      <c r="JHP8" s="103">
        <f t="shared" si="266"/>
        <v>2250</v>
      </c>
      <c r="JHQ8" s="103">
        <f t="shared" si="266"/>
        <v>2250</v>
      </c>
      <c r="JHR8" s="103">
        <f t="shared" si="266"/>
        <v>1014.9540696432387</v>
      </c>
      <c r="JHS8" s="103">
        <f t="shared" si="266"/>
        <v>2250</v>
      </c>
      <c r="JHT8" s="103">
        <f t="shared" si="266"/>
        <v>1468.4591204565577</v>
      </c>
      <c r="JHU8" s="103">
        <f t="shared" si="266"/>
        <v>1867.0308542130806</v>
      </c>
      <c r="JHV8" s="103">
        <f t="shared" si="266"/>
        <v>2250</v>
      </c>
      <c r="JHW8" s="103">
        <f t="shared" si="266"/>
        <v>2250</v>
      </c>
      <c r="JHX8" s="103">
        <f t="shared" si="266"/>
        <v>2250</v>
      </c>
      <c r="JHY8" s="103">
        <f t="shared" si="266"/>
        <v>1839.2590105899226</v>
      </c>
      <c r="JHZ8" s="103">
        <f t="shared" si="266"/>
        <v>2250</v>
      </c>
      <c r="JIA8" s="103">
        <f t="shared" si="266"/>
        <v>2250</v>
      </c>
      <c r="JIB8" s="103">
        <f t="shared" si="266"/>
        <v>2250</v>
      </c>
      <c r="JIC8" s="103">
        <f t="shared" si="266"/>
        <v>2250</v>
      </c>
      <c r="JID8" s="103">
        <f t="shared" si="266"/>
        <v>2250</v>
      </c>
      <c r="JIE8" s="103">
        <f t="shared" si="266"/>
        <v>1159.4592120120851</v>
      </c>
      <c r="JIF8" s="103">
        <f t="shared" si="266"/>
        <v>2250</v>
      </c>
      <c r="JIG8" s="103">
        <f t="shared" si="266"/>
        <v>1603.0457472457047</v>
      </c>
      <c r="JIH8" s="103">
        <f t="shared" si="266"/>
        <v>2250</v>
      </c>
      <c r="JII8" s="103">
        <f t="shared" si="266"/>
        <v>2250</v>
      </c>
      <c r="JIJ8" s="103">
        <f t="shared" si="266"/>
        <v>2250</v>
      </c>
      <c r="JIK8" s="103">
        <f t="shared" si="266"/>
        <v>1327.4636066774492</v>
      </c>
      <c r="JIL8" s="103">
        <f t="shared" si="266"/>
        <v>2250</v>
      </c>
      <c r="JIM8" s="103">
        <f t="shared" si="266"/>
        <v>2250</v>
      </c>
      <c r="JIN8" s="103">
        <f t="shared" si="266"/>
        <v>2250</v>
      </c>
      <c r="JIO8" s="103">
        <f t="shared" si="266"/>
        <v>1548.4176152836699</v>
      </c>
      <c r="JIP8" s="103">
        <f t="shared" si="266"/>
        <v>2250</v>
      </c>
      <c r="JIQ8" s="103">
        <f t="shared" si="266"/>
        <v>2250</v>
      </c>
      <c r="JIR8" s="103">
        <f t="shared" si="266"/>
        <v>2250</v>
      </c>
      <c r="JIS8" s="103">
        <f t="shared" si="266"/>
        <v>2250</v>
      </c>
      <c r="JIT8" s="103">
        <f t="shared" si="266"/>
        <v>2250</v>
      </c>
      <c r="JIU8" s="103">
        <f t="shared" si="266"/>
        <v>2250</v>
      </c>
      <c r="JIV8" s="103">
        <f t="shared" si="266"/>
        <v>1674.1538743247784</v>
      </c>
      <c r="JIW8" s="103">
        <f t="shared" si="266"/>
        <v>2250</v>
      </c>
      <c r="JIX8" s="103">
        <f t="shared" si="266"/>
        <v>2165.1966917935733</v>
      </c>
      <c r="JIY8" s="103">
        <f t="shared" si="266"/>
        <v>1853.6027100436413</v>
      </c>
      <c r="JIZ8" s="103">
        <f t="shared" si="266"/>
        <v>2250</v>
      </c>
      <c r="JJA8" s="103">
        <f t="shared" si="266"/>
        <v>1874.8130741294599</v>
      </c>
      <c r="JJB8" s="103">
        <f t="shared" si="266"/>
        <v>2250</v>
      </c>
      <c r="JJC8" s="103">
        <f t="shared" si="266"/>
        <v>2250</v>
      </c>
      <c r="JJD8" s="103">
        <f t="shared" si="266"/>
        <v>2250</v>
      </c>
      <c r="JJE8" s="103">
        <f t="shared" si="266"/>
        <v>2129.1848506118959</v>
      </c>
      <c r="JJF8" s="103">
        <f t="shared" si="266"/>
        <v>2250</v>
      </c>
      <c r="JJG8" s="103">
        <f t="shared" si="266"/>
        <v>1954.0086062196724</v>
      </c>
      <c r="JJH8" s="103">
        <f t="shared" si="266"/>
        <v>2250</v>
      </c>
      <c r="JJI8" s="103">
        <f t="shared" si="266"/>
        <v>1288.5525070955528</v>
      </c>
      <c r="JJJ8" s="103">
        <f t="shared" si="266"/>
        <v>2250</v>
      </c>
      <c r="JJK8" s="103">
        <f t="shared" si="266"/>
        <v>2250</v>
      </c>
      <c r="JJL8" s="103">
        <f t="shared" si="266"/>
        <v>2250</v>
      </c>
      <c r="JJM8" s="103">
        <f t="shared" si="266"/>
        <v>1668.0501724295791</v>
      </c>
      <c r="JJN8" s="103">
        <f t="shared" si="266"/>
        <v>2250</v>
      </c>
      <c r="JJO8" s="103">
        <f t="shared" si="266"/>
        <v>2064.1804254280214</v>
      </c>
      <c r="JJP8" s="103">
        <f t="shared" si="266"/>
        <v>1133.2132938627283</v>
      </c>
      <c r="JJQ8" s="103">
        <f t="shared" si="266"/>
        <v>1318.1554612872706</v>
      </c>
      <c r="JJR8" s="103">
        <f t="shared" si="266"/>
        <v>2250</v>
      </c>
      <c r="JJS8" s="103">
        <f t="shared" si="266"/>
        <v>1066.2251655629134</v>
      </c>
      <c r="JJT8" s="103">
        <f t="shared" si="266"/>
        <v>2250</v>
      </c>
      <c r="JJU8" s="103">
        <f t="shared" si="266"/>
        <v>2250</v>
      </c>
      <c r="JJV8" s="103">
        <f t="shared" si="266"/>
        <v>2250</v>
      </c>
      <c r="JJW8" s="103">
        <f t="shared" si="266"/>
        <v>2247.1388897366251</v>
      </c>
      <c r="JJX8" s="103">
        <f t="shared" si="266"/>
        <v>1434.27838984344</v>
      </c>
      <c r="JJY8" s="103">
        <f t="shared" si="266"/>
        <v>2250</v>
      </c>
      <c r="JJZ8" s="103">
        <f t="shared" si="266"/>
        <v>2250</v>
      </c>
      <c r="JKA8" s="103">
        <f t="shared" ref="JKA8:JML8" si="267">MIN(JKA$3,$C$11) *40 + 15 * MAX($C$11-JKA$3,0) - (25*$C$11)</f>
        <v>2250</v>
      </c>
      <c r="JKB8" s="103">
        <f t="shared" si="267"/>
        <v>2250</v>
      </c>
      <c r="JKC8" s="103">
        <f t="shared" si="267"/>
        <v>2250</v>
      </c>
      <c r="JKD8" s="103">
        <f t="shared" si="267"/>
        <v>2250</v>
      </c>
      <c r="JKE8" s="103">
        <f t="shared" si="267"/>
        <v>2250</v>
      </c>
      <c r="JKF8" s="103">
        <f t="shared" si="267"/>
        <v>2250</v>
      </c>
      <c r="JKG8" s="103">
        <f t="shared" si="267"/>
        <v>1577.867976928007</v>
      </c>
      <c r="JKH8" s="103">
        <f t="shared" si="267"/>
        <v>2250</v>
      </c>
      <c r="JKI8" s="103">
        <f t="shared" si="267"/>
        <v>2250</v>
      </c>
      <c r="JKJ8" s="103">
        <f t="shared" si="267"/>
        <v>2250</v>
      </c>
      <c r="JKK8" s="103">
        <f t="shared" si="267"/>
        <v>1536.0576189458907</v>
      </c>
      <c r="JKL8" s="103">
        <f t="shared" si="267"/>
        <v>2250</v>
      </c>
      <c r="JKM8" s="103">
        <f t="shared" si="267"/>
        <v>2250</v>
      </c>
      <c r="JKN8" s="103">
        <f t="shared" si="267"/>
        <v>2250</v>
      </c>
      <c r="JKO8" s="103">
        <f t="shared" si="267"/>
        <v>2250</v>
      </c>
      <c r="JKP8" s="103">
        <f t="shared" si="267"/>
        <v>2250</v>
      </c>
      <c r="JKQ8" s="103">
        <f t="shared" si="267"/>
        <v>2250</v>
      </c>
      <c r="JKR8" s="103">
        <f t="shared" si="267"/>
        <v>2250</v>
      </c>
      <c r="JKS8" s="103">
        <f t="shared" si="267"/>
        <v>2250</v>
      </c>
      <c r="JKT8" s="103">
        <f t="shared" si="267"/>
        <v>2250</v>
      </c>
      <c r="JKU8" s="103">
        <f t="shared" si="267"/>
        <v>2080.2026429029211</v>
      </c>
      <c r="JKV8" s="103">
        <f t="shared" si="267"/>
        <v>2250</v>
      </c>
      <c r="JKW8" s="103">
        <f t="shared" si="267"/>
        <v>2250</v>
      </c>
      <c r="JKX8" s="103">
        <f t="shared" si="267"/>
        <v>2250</v>
      </c>
      <c r="JKY8" s="103">
        <f t="shared" si="267"/>
        <v>2250</v>
      </c>
      <c r="JKZ8" s="103">
        <f t="shared" si="267"/>
        <v>1457.7776421399576</v>
      </c>
      <c r="JLA8" s="103">
        <f t="shared" si="267"/>
        <v>1346.3850825525687</v>
      </c>
      <c r="JLB8" s="103">
        <f t="shared" si="267"/>
        <v>2250</v>
      </c>
      <c r="JLC8" s="103">
        <f t="shared" si="267"/>
        <v>2250</v>
      </c>
      <c r="JLD8" s="103">
        <f t="shared" si="267"/>
        <v>2250</v>
      </c>
      <c r="JLE8" s="103">
        <f t="shared" si="267"/>
        <v>2250</v>
      </c>
      <c r="JLF8" s="103">
        <f t="shared" si="267"/>
        <v>2250</v>
      </c>
      <c r="JLG8" s="103">
        <f t="shared" si="267"/>
        <v>2250</v>
      </c>
      <c r="JLH8" s="103">
        <f t="shared" si="267"/>
        <v>1532.5479903561509</v>
      </c>
      <c r="JLI8" s="103">
        <f t="shared" si="267"/>
        <v>2250</v>
      </c>
      <c r="JLJ8" s="103">
        <f t="shared" si="267"/>
        <v>2250</v>
      </c>
      <c r="JLK8" s="103">
        <f t="shared" si="267"/>
        <v>2250</v>
      </c>
      <c r="JLL8" s="103">
        <f t="shared" si="267"/>
        <v>1969.573046052431</v>
      </c>
      <c r="JLM8" s="103">
        <f t="shared" si="267"/>
        <v>1534.3791009247107</v>
      </c>
      <c r="JLN8" s="103">
        <f t="shared" si="267"/>
        <v>2250</v>
      </c>
      <c r="JLO8" s="103">
        <f t="shared" si="267"/>
        <v>2250</v>
      </c>
      <c r="JLP8" s="103">
        <f t="shared" si="267"/>
        <v>2250</v>
      </c>
      <c r="JLQ8" s="103">
        <f t="shared" si="267"/>
        <v>2250</v>
      </c>
      <c r="JLR8" s="103">
        <f t="shared" si="267"/>
        <v>2250</v>
      </c>
      <c r="JLS8" s="103">
        <f t="shared" si="267"/>
        <v>1582.7509384441664</v>
      </c>
      <c r="JLT8" s="103">
        <f t="shared" si="267"/>
        <v>1619.5257423627427</v>
      </c>
      <c r="JLU8" s="103">
        <f t="shared" si="267"/>
        <v>2250</v>
      </c>
      <c r="JLV8" s="103">
        <f t="shared" si="267"/>
        <v>2114.2307809686572</v>
      </c>
      <c r="JLW8" s="103">
        <f t="shared" si="267"/>
        <v>2250</v>
      </c>
      <c r="JLX8" s="103">
        <f t="shared" si="267"/>
        <v>2250</v>
      </c>
      <c r="JLY8" s="103">
        <f t="shared" si="267"/>
        <v>1248.4206671346165</v>
      </c>
      <c r="JLZ8" s="103">
        <f t="shared" si="267"/>
        <v>1930.3567613757741</v>
      </c>
      <c r="JMA8" s="103">
        <f t="shared" si="267"/>
        <v>2250</v>
      </c>
      <c r="JMB8" s="103">
        <f t="shared" si="267"/>
        <v>2250</v>
      </c>
      <c r="JMC8" s="103">
        <f t="shared" si="267"/>
        <v>1253.3036286507759</v>
      </c>
      <c r="JMD8" s="103">
        <f t="shared" si="267"/>
        <v>2250</v>
      </c>
      <c r="JME8" s="103">
        <f t="shared" si="267"/>
        <v>2250</v>
      </c>
      <c r="JMF8" s="103">
        <f t="shared" si="267"/>
        <v>2250</v>
      </c>
      <c r="JMG8" s="103">
        <f t="shared" si="267"/>
        <v>2250</v>
      </c>
      <c r="JMH8" s="103">
        <f t="shared" si="267"/>
        <v>2250</v>
      </c>
      <c r="JMI8" s="103">
        <f t="shared" si="267"/>
        <v>2250</v>
      </c>
      <c r="JMJ8" s="103">
        <f t="shared" si="267"/>
        <v>2250</v>
      </c>
      <c r="JMK8" s="103">
        <f t="shared" si="267"/>
        <v>2250</v>
      </c>
      <c r="JML8" s="103">
        <f t="shared" si="267"/>
        <v>2250</v>
      </c>
      <c r="JMM8" s="103">
        <f t="shared" ref="JMM8:JOX8" si="268">MIN(JMM$3,$C$11) *40 + 15 * MAX($C$11-JMM$3,0) - (25*$C$11)</f>
        <v>2250</v>
      </c>
      <c r="JMN8" s="103">
        <f t="shared" si="268"/>
        <v>2250</v>
      </c>
      <c r="JMO8" s="103">
        <f t="shared" si="268"/>
        <v>2250</v>
      </c>
      <c r="JMP8" s="103">
        <f t="shared" si="268"/>
        <v>2250</v>
      </c>
      <c r="JMQ8" s="103">
        <f t="shared" si="268"/>
        <v>2250</v>
      </c>
      <c r="JMR8" s="103">
        <f t="shared" si="268"/>
        <v>2250</v>
      </c>
      <c r="JMS8" s="103">
        <f t="shared" si="268"/>
        <v>2250</v>
      </c>
      <c r="JMT8" s="103">
        <f t="shared" si="268"/>
        <v>2250</v>
      </c>
      <c r="JMU8" s="103">
        <f t="shared" si="268"/>
        <v>2250</v>
      </c>
      <c r="JMV8" s="103">
        <f t="shared" si="268"/>
        <v>2250</v>
      </c>
      <c r="JMW8" s="103">
        <f t="shared" si="268"/>
        <v>1728.9345988341929</v>
      </c>
      <c r="JMX8" s="103">
        <f t="shared" si="268"/>
        <v>1282.6013977477342</v>
      </c>
      <c r="JMY8" s="103">
        <f t="shared" si="268"/>
        <v>2250</v>
      </c>
      <c r="JMZ8" s="103">
        <f t="shared" si="268"/>
        <v>1366.8324839014858</v>
      </c>
      <c r="JNA8" s="103">
        <f t="shared" si="268"/>
        <v>2250</v>
      </c>
      <c r="JNB8" s="103">
        <f t="shared" si="268"/>
        <v>1664.0827661976991</v>
      </c>
      <c r="JNC8" s="103">
        <f t="shared" si="268"/>
        <v>2250</v>
      </c>
      <c r="JND8" s="103">
        <f t="shared" si="268"/>
        <v>2250</v>
      </c>
      <c r="JNE8" s="103">
        <f t="shared" si="268"/>
        <v>2250</v>
      </c>
      <c r="JNF8" s="103">
        <f t="shared" si="268"/>
        <v>2250</v>
      </c>
      <c r="JNG8" s="103">
        <f t="shared" si="268"/>
        <v>2250</v>
      </c>
      <c r="JNH8" s="103">
        <f t="shared" si="268"/>
        <v>2250</v>
      </c>
      <c r="JNI8" s="103">
        <f t="shared" si="268"/>
        <v>2250</v>
      </c>
      <c r="JNJ8" s="103">
        <f t="shared" si="268"/>
        <v>2250</v>
      </c>
      <c r="JNK8" s="103">
        <f t="shared" si="268"/>
        <v>2250</v>
      </c>
      <c r="JNL8" s="103">
        <f t="shared" si="268"/>
        <v>2250</v>
      </c>
      <c r="JNM8" s="103">
        <f t="shared" si="268"/>
        <v>2250</v>
      </c>
      <c r="JNN8" s="103">
        <f t="shared" si="268"/>
        <v>1650.8072145756396</v>
      </c>
      <c r="JNO8" s="103">
        <f t="shared" si="268"/>
        <v>2250</v>
      </c>
      <c r="JNP8" s="103">
        <f t="shared" si="268"/>
        <v>1503.2502212591935</v>
      </c>
      <c r="JNQ8" s="103">
        <f t="shared" si="268"/>
        <v>2250</v>
      </c>
      <c r="JNR8" s="103">
        <f t="shared" si="268"/>
        <v>2250</v>
      </c>
      <c r="JNS8" s="103">
        <f t="shared" si="268"/>
        <v>1652.4857325968196</v>
      </c>
      <c r="JNT8" s="103">
        <f t="shared" si="268"/>
        <v>2250</v>
      </c>
      <c r="JNU8" s="103">
        <f t="shared" si="268"/>
        <v>2250</v>
      </c>
      <c r="JNV8" s="103">
        <f t="shared" si="268"/>
        <v>2250</v>
      </c>
      <c r="JNW8" s="103">
        <f t="shared" si="268"/>
        <v>2250</v>
      </c>
      <c r="JNX8" s="103">
        <f t="shared" si="268"/>
        <v>2250</v>
      </c>
      <c r="JNY8" s="103">
        <f t="shared" si="268"/>
        <v>2250</v>
      </c>
      <c r="JNZ8" s="103">
        <f t="shared" si="268"/>
        <v>2250</v>
      </c>
      <c r="JOA8" s="103">
        <f t="shared" si="268"/>
        <v>2250</v>
      </c>
      <c r="JOB8" s="103">
        <f t="shared" si="268"/>
        <v>1010.9866634113587</v>
      </c>
      <c r="JOC8" s="103">
        <f t="shared" si="268"/>
        <v>2250</v>
      </c>
      <c r="JOD8" s="103">
        <f t="shared" si="268"/>
        <v>2250</v>
      </c>
      <c r="JOE8" s="103">
        <f t="shared" si="268"/>
        <v>2250</v>
      </c>
      <c r="JOF8" s="103">
        <f t="shared" si="268"/>
        <v>2250</v>
      </c>
      <c r="JOG8" s="103">
        <f t="shared" si="268"/>
        <v>2250</v>
      </c>
      <c r="JOH8" s="103">
        <f t="shared" si="268"/>
        <v>2250</v>
      </c>
      <c r="JOI8" s="103">
        <f t="shared" si="268"/>
        <v>2250</v>
      </c>
      <c r="JOJ8" s="103">
        <f t="shared" si="268"/>
        <v>2250</v>
      </c>
      <c r="JOK8" s="103">
        <f t="shared" si="268"/>
        <v>2250</v>
      </c>
      <c r="JOL8" s="103">
        <f t="shared" si="268"/>
        <v>2250</v>
      </c>
      <c r="JOM8" s="103">
        <f t="shared" si="268"/>
        <v>2250</v>
      </c>
      <c r="JON8" s="103">
        <f t="shared" si="268"/>
        <v>2250</v>
      </c>
      <c r="JOO8" s="103">
        <f t="shared" si="268"/>
        <v>2250</v>
      </c>
      <c r="JOP8" s="103">
        <f t="shared" si="268"/>
        <v>2250</v>
      </c>
      <c r="JOQ8" s="103">
        <f t="shared" si="268"/>
        <v>2250</v>
      </c>
      <c r="JOR8" s="103">
        <f t="shared" si="268"/>
        <v>1815.9123508407847</v>
      </c>
      <c r="JOS8" s="103">
        <f t="shared" si="268"/>
        <v>2250</v>
      </c>
      <c r="JOT8" s="103">
        <f t="shared" si="268"/>
        <v>2250</v>
      </c>
      <c r="JOU8" s="103">
        <f t="shared" si="268"/>
        <v>1041.8103579821163</v>
      </c>
      <c r="JOV8" s="103">
        <f t="shared" si="268"/>
        <v>2250</v>
      </c>
      <c r="JOW8" s="103">
        <f t="shared" si="268"/>
        <v>2250</v>
      </c>
      <c r="JOX8" s="103">
        <f t="shared" si="268"/>
        <v>2250</v>
      </c>
      <c r="JOY8" s="103">
        <f t="shared" ref="JOY8:JRJ8" si="269">MIN(JOY$3,$C$11) *40 + 15 * MAX($C$11-JOY$3,0) - (25*$C$11)</f>
        <v>2250</v>
      </c>
      <c r="JOZ8" s="103">
        <f t="shared" si="269"/>
        <v>2250</v>
      </c>
      <c r="JPA8" s="103">
        <f t="shared" si="269"/>
        <v>2250</v>
      </c>
      <c r="JPB8" s="103">
        <f t="shared" si="269"/>
        <v>2250</v>
      </c>
      <c r="JPC8" s="103">
        <f t="shared" si="269"/>
        <v>2250</v>
      </c>
      <c r="JPD8" s="103">
        <f t="shared" si="269"/>
        <v>1629.1390728476817</v>
      </c>
      <c r="JPE8" s="103">
        <f t="shared" si="269"/>
        <v>2250</v>
      </c>
      <c r="JPF8" s="103">
        <f t="shared" si="269"/>
        <v>1811.0293893246253</v>
      </c>
      <c r="JPG8" s="103">
        <f t="shared" si="269"/>
        <v>2250</v>
      </c>
      <c r="JPH8" s="103">
        <f t="shared" si="269"/>
        <v>2250</v>
      </c>
      <c r="JPI8" s="103">
        <f t="shared" si="269"/>
        <v>2250</v>
      </c>
      <c r="JPJ8" s="103">
        <f t="shared" si="269"/>
        <v>2250</v>
      </c>
      <c r="JPK8" s="103">
        <f t="shared" si="269"/>
        <v>2250</v>
      </c>
      <c r="JPL8" s="103">
        <f t="shared" si="269"/>
        <v>1151.2192144535666</v>
      </c>
      <c r="JPM8" s="103">
        <f t="shared" si="269"/>
        <v>2250</v>
      </c>
      <c r="JPN8" s="103">
        <f t="shared" si="269"/>
        <v>2250</v>
      </c>
      <c r="JPO8" s="103">
        <f t="shared" si="269"/>
        <v>2250</v>
      </c>
      <c r="JPP8" s="103">
        <f t="shared" si="269"/>
        <v>2250</v>
      </c>
      <c r="JPQ8" s="103">
        <f t="shared" si="269"/>
        <v>2250</v>
      </c>
      <c r="JPR8" s="103">
        <f t="shared" si="269"/>
        <v>2250</v>
      </c>
      <c r="JPS8" s="103">
        <f t="shared" si="269"/>
        <v>2250</v>
      </c>
      <c r="JPT8" s="103">
        <f t="shared" si="269"/>
        <v>2250</v>
      </c>
      <c r="JPU8" s="103">
        <f t="shared" si="269"/>
        <v>1985.7478560747095</v>
      </c>
      <c r="JPV8" s="103">
        <f t="shared" si="269"/>
        <v>2250</v>
      </c>
      <c r="JPW8" s="103">
        <f t="shared" si="269"/>
        <v>2250</v>
      </c>
      <c r="JPX8" s="103">
        <f t="shared" si="269"/>
        <v>2250</v>
      </c>
      <c r="JPY8" s="103">
        <f t="shared" si="269"/>
        <v>2250</v>
      </c>
      <c r="JPZ8" s="103">
        <f t="shared" si="269"/>
        <v>2250</v>
      </c>
      <c r="JQA8" s="103">
        <f t="shared" si="269"/>
        <v>2250</v>
      </c>
      <c r="JQB8" s="103">
        <f t="shared" si="269"/>
        <v>2250</v>
      </c>
      <c r="JQC8" s="103">
        <f t="shared" si="269"/>
        <v>2250</v>
      </c>
      <c r="JQD8" s="103">
        <f t="shared" si="269"/>
        <v>2250</v>
      </c>
      <c r="JQE8" s="103">
        <f t="shared" si="269"/>
        <v>2250</v>
      </c>
      <c r="JQF8" s="103">
        <f t="shared" si="269"/>
        <v>2250</v>
      </c>
      <c r="JQG8" s="103">
        <f t="shared" si="269"/>
        <v>2250</v>
      </c>
      <c r="JQH8" s="103">
        <f t="shared" si="269"/>
        <v>2250</v>
      </c>
      <c r="JQI8" s="103">
        <f t="shared" si="269"/>
        <v>2250</v>
      </c>
      <c r="JQJ8" s="103">
        <f t="shared" si="269"/>
        <v>1589.3124179815059</v>
      </c>
      <c r="JQK8" s="103">
        <f t="shared" si="269"/>
        <v>2250</v>
      </c>
      <c r="JQL8" s="103">
        <f t="shared" si="269"/>
        <v>2250</v>
      </c>
      <c r="JQM8" s="103">
        <f t="shared" si="269"/>
        <v>2250</v>
      </c>
      <c r="JQN8" s="103">
        <f t="shared" si="269"/>
        <v>2250</v>
      </c>
      <c r="JQO8" s="103">
        <f t="shared" si="269"/>
        <v>1705.2827539902946</v>
      </c>
      <c r="JQP8" s="103">
        <f t="shared" si="269"/>
        <v>1161.1377300332651</v>
      </c>
      <c r="JQQ8" s="103">
        <f t="shared" si="269"/>
        <v>2250</v>
      </c>
      <c r="JQR8" s="103">
        <f t="shared" si="269"/>
        <v>2250</v>
      </c>
      <c r="JQS8" s="103">
        <f t="shared" si="269"/>
        <v>1648.3657338175599</v>
      </c>
      <c r="JQT8" s="103">
        <f t="shared" si="269"/>
        <v>2250</v>
      </c>
      <c r="JQU8" s="103">
        <f t="shared" si="269"/>
        <v>2250</v>
      </c>
      <c r="JQV8" s="103">
        <f t="shared" si="269"/>
        <v>2250</v>
      </c>
      <c r="JQW8" s="103">
        <f t="shared" si="269"/>
        <v>2250</v>
      </c>
      <c r="JQX8" s="103">
        <f t="shared" si="269"/>
        <v>2250</v>
      </c>
      <c r="JQY8" s="103">
        <f t="shared" si="269"/>
        <v>2250</v>
      </c>
      <c r="JQZ8" s="103">
        <f t="shared" si="269"/>
        <v>2250</v>
      </c>
      <c r="JRA8" s="103">
        <f t="shared" si="269"/>
        <v>2250</v>
      </c>
      <c r="JRB8" s="103">
        <f t="shared" si="269"/>
        <v>2250</v>
      </c>
      <c r="JRC8" s="103">
        <f t="shared" si="269"/>
        <v>2250</v>
      </c>
      <c r="JRD8" s="103">
        <f t="shared" si="269"/>
        <v>2250</v>
      </c>
      <c r="JRE8" s="103">
        <f t="shared" si="269"/>
        <v>2084.1700491348001</v>
      </c>
      <c r="JRF8" s="103">
        <f t="shared" si="269"/>
        <v>1906.3997314371163</v>
      </c>
      <c r="JRG8" s="103">
        <f t="shared" si="269"/>
        <v>2250</v>
      </c>
      <c r="JRH8" s="103">
        <f t="shared" si="269"/>
        <v>2250</v>
      </c>
      <c r="JRI8" s="103">
        <f t="shared" si="269"/>
        <v>2250</v>
      </c>
      <c r="JRJ8" s="103">
        <f t="shared" si="269"/>
        <v>2250</v>
      </c>
      <c r="JRK8" s="103">
        <f t="shared" ref="JRK8:JTV8" si="270">MIN(JRK$3,$C$11) *40 + 15 * MAX($C$11-JRK$3,0) - (25*$C$11)</f>
        <v>2250</v>
      </c>
      <c r="JRL8" s="103">
        <f t="shared" si="270"/>
        <v>2250</v>
      </c>
      <c r="JRM8" s="103">
        <f t="shared" si="270"/>
        <v>1396.8932157353438</v>
      </c>
      <c r="JRN8" s="103">
        <f t="shared" si="270"/>
        <v>2250</v>
      </c>
      <c r="JRO8" s="103">
        <f t="shared" si="270"/>
        <v>2250</v>
      </c>
      <c r="JRP8" s="103">
        <f t="shared" si="270"/>
        <v>1684.3775749992365</v>
      </c>
      <c r="JRQ8" s="103">
        <f t="shared" si="270"/>
        <v>2250</v>
      </c>
      <c r="JRR8" s="103">
        <f t="shared" si="270"/>
        <v>2250</v>
      </c>
      <c r="JRS8" s="103">
        <f t="shared" si="270"/>
        <v>2250</v>
      </c>
      <c r="JRT8" s="103">
        <f t="shared" si="270"/>
        <v>2250</v>
      </c>
      <c r="JRU8" s="103">
        <f t="shared" si="270"/>
        <v>2250</v>
      </c>
      <c r="JRV8" s="103">
        <f t="shared" si="270"/>
        <v>2250</v>
      </c>
      <c r="JRW8" s="103">
        <f t="shared" si="270"/>
        <v>1646.9924008911403</v>
      </c>
      <c r="JRX8" s="103">
        <f t="shared" si="270"/>
        <v>1193.029572435682</v>
      </c>
      <c r="JRY8" s="103">
        <f t="shared" si="270"/>
        <v>1958.7389751884521</v>
      </c>
      <c r="JRZ8" s="103">
        <f t="shared" si="270"/>
        <v>2250</v>
      </c>
      <c r="JSA8" s="103">
        <f t="shared" si="270"/>
        <v>2237.6781517990657</v>
      </c>
      <c r="JSB8" s="103">
        <f t="shared" si="270"/>
        <v>2250</v>
      </c>
      <c r="JSC8" s="103">
        <f t="shared" si="270"/>
        <v>1176.2443922238836</v>
      </c>
      <c r="JSD8" s="103">
        <f t="shared" si="270"/>
        <v>2250</v>
      </c>
      <c r="JSE8" s="103">
        <f t="shared" si="270"/>
        <v>1911.8930631427957</v>
      </c>
      <c r="JSF8" s="103">
        <f t="shared" si="270"/>
        <v>2250</v>
      </c>
      <c r="JSG8" s="103">
        <f t="shared" si="270"/>
        <v>2250</v>
      </c>
      <c r="JSH8" s="103">
        <f t="shared" si="270"/>
        <v>2250</v>
      </c>
      <c r="JSI8" s="103">
        <f t="shared" si="270"/>
        <v>2250</v>
      </c>
      <c r="JSJ8" s="103">
        <f t="shared" si="270"/>
        <v>2250</v>
      </c>
      <c r="JSK8" s="103">
        <f t="shared" si="270"/>
        <v>2250</v>
      </c>
      <c r="JSL8" s="103">
        <f t="shared" si="270"/>
        <v>2250</v>
      </c>
      <c r="JSM8" s="103">
        <f t="shared" si="270"/>
        <v>1205.3895687734612</v>
      </c>
      <c r="JSN8" s="103">
        <f t="shared" si="270"/>
        <v>1905.6367687002166</v>
      </c>
      <c r="JSO8" s="103">
        <f t="shared" si="270"/>
        <v>2250</v>
      </c>
      <c r="JSP8" s="103">
        <f t="shared" si="270"/>
        <v>2250</v>
      </c>
      <c r="JSQ8" s="103">
        <f t="shared" si="270"/>
        <v>2250</v>
      </c>
      <c r="JSR8" s="103">
        <f t="shared" si="270"/>
        <v>1104.3733024079102</v>
      </c>
      <c r="JSS8" s="103">
        <f t="shared" si="270"/>
        <v>2250</v>
      </c>
      <c r="JST8" s="103">
        <f t="shared" si="270"/>
        <v>2250</v>
      </c>
      <c r="JSU8" s="103">
        <f t="shared" si="270"/>
        <v>2250</v>
      </c>
      <c r="JSV8" s="103">
        <f t="shared" si="270"/>
        <v>2250</v>
      </c>
      <c r="JSW8" s="103">
        <f t="shared" si="270"/>
        <v>1269.020661030916</v>
      </c>
      <c r="JSX8" s="103">
        <f t="shared" si="270"/>
        <v>2250</v>
      </c>
      <c r="JSY8" s="103">
        <f t="shared" si="270"/>
        <v>2250</v>
      </c>
      <c r="JSZ8" s="103">
        <f t="shared" si="270"/>
        <v>1664.2353587450789</v>
      </c>
      <c r="JTA8" s="103">
        <f t="shared" si="270"/>
        <v>1784.6308786278878</v>
      </c>
      <c r="JTB8" s="103">
        <f t="shared" si="270"/>
        <v>2002.0752586443678</v>
      </c>
      <c r="JTC8" s="103">
        <f t="shared" si="270"/>
        <v>2250</v>
      </c>
      <c r="JTD8" s="103">
        <f t="shared" si="270"/>
        <v>1535.9050263985109</v>
      </c>
      <c r="JTE8" s="103">
        <f t="shared" si="270"/>
        <v>2250</v>
      </c>
      <c r="JTF8" s="103">
        <f t="shared" si="270"/>
        <v>2250</v>
      </c>
      <c r="JTG8" s="103">
        <f t="shared" si="270"/>
        <v>1992.1567430646692</v>
      </c>
      <c r="JTH8" s="103">
        <f t="shared" si="270"/>
        <v>1749.8397778252511</v>
      </c>
      <c r="JTI8" s="103">
        <f t="shared" si="270"/>
        <v>1537.7361369670707</v>
      </c>
      <c r="JTJ8" s="103">
        <f t="shared" si="270"/>
        <v>2250</v>
      </c>
      <c r="JTK8" s="103">
        <f t="shared" si="270"/>
        <v>2250</v>
      </c>
      <c r="JTL8" s="103">
        <f t="shared" si="270"/>
        <v>2250</v>
      </c>
      <c r="JTM8" s="103">
        <f t="shared" si="270"/>
        <v>2250</v>
      </c>
      <c r="JTN8" s="103">
        <f t="shared" si="270"/>
        <v>2250</v>
      </c>
      <c r="JTO8" s="103">
        <f t="shared" si="270"/>
        <v>2126.8959624011959</v>
      </c>
      <c r="JTP8" s="103">
        <f t="shared" si="270"/>
        <v>2250</v>
      </c>
      <c r="JTQ8" s="103">
        <f t="shared" si="270"/>
        <v>1970.6411938840911</v>
      </c>
      <c r="JTR8" s="103">
        <f t="shared" si="270"/>
        <v>2047.395245216223</v>
      </c>
      <c r="JTS8" s="103">
        <f t="shared" si="270"/>
        <v>2250</v>
      </c>
      <c r="JTT8" s="103">
        <f t="shared" si="270"/>
        <v>1821.5582750938447</v>
      </c>
      <c r="JTU8" s="103">
        <f t="shared" si="270"/>
        <v>2250</v>
      </c>
      <c r="JTV8" s="103">
        <f t="shared" si="270"/>
        <v>2250</v>
      </c>
      <c r="JTW8" s="103">
        <f t="shared" ref="JTW8:JWH8" si="271">MIN(JTW$3,$C$11) *40 + 15 * MAX($C$11-JTW$3,0) - (25*$C$11)</f>
        <v>2250</v>
      </c>
      <c r="JTX8" s="103">
        <f t="shared" si="271"/>
        <v>2250</v>
      </c>
      <c r="JTY8" s="103">
        <f t="shared" si="271"/>
        <v>2250</v>
      </c>
      <c r="JTZ8" s="103">
        <f t="shared" si="271"/>
        <v>2250</v>
      </c>
      <c r="JUA8" s="103">
        <f t="shared" si="271"/>
        <v>2250</v>
      </c>
      <c r="JUB8" s="103">
        <f t="shared" si="271"/>
        <v>2250</v>
      </c>
      <c r="JUC8" s="103">
        <f t="shared" si="271"/>
        <v>2250</v>
      </c>
      <c r="JUD8" s="103">
        <f t="shared" si="271"/>
        <v>2250</v>
      </c>
      <c r="JUE8" s="103">
        <f t="shared" si="271"/>
        <v>2192.6633503219709</v>
      </c>
      <c r="JUF8" s="103">
        <f t="shared" si="271"/>
        <v>2250</v>
      </c>
      <c r="JUG8" s="103">
        <f t="shared" si="271"/>
        <v>1475.7835627307968</v>
      </c>
      <c r="JUH8" s="103">
        <f t="shared" si="271"/>
        <v>2250</v>
      </c>
      <c r="JUI8" s="103">
        <f t="shared" si="271"/>
        <v>1493.9420758690148</v>
      </c>
      <c r="JUJ8" s="103">
        <f t="shared" si="271"/>
        <v>2250</v>
      </c>
      <c r="JUK8" s="103">
        <f t="shared" si="271"/>
        <v>1246.4369640186769</v>
      </c>
      <c r="JUL8" s="103">
        <f t="shared" si="271"/>
        <v>2250</v>
      </c>
      <c r="JUM8" s="103">
        <f t="shared" si="271"/>
        <v>2250</v>
      </c>
      <c r="JUN8" s="103">
        <f t="shared" si="271"/>
        <v>2250</v>
      </c>
      <c r="JUO8" s="103">
        <f t="shared" si="271"/>
        <v>2250</v>
      </c>
      <c r="JUP8" s="103">
        <f t="shared" si="271"/>
        <v>2250</v>
      </c>
      <c r="JUQ8" s="103">
        <f t="shared" si="271"/>
        <v>2096.6826380199591</v>
      </c>
      <c r="JUR8" s="103">
        <f t="shared" si="271"/>
        <v>2250</v>
      </c>
      <c r="JUS8" s="103">
        <f t="shared" si="271"/>
        <v>2250</v>
      </c>
      <c r="JUT8" s="103">
        <f t="shared" si="271"/>
        <v>2250</v>
      </c>
      <c r="JUU8" s="103">
        <f t="shared" si="271"/>
        <v>2250</v>
      </c>
      <c r="JUV8" s="103">
        <f t="shared" si="271"/>
        <v>1436.8724631489004</v>
      </c>
      <c r="JUW8" s="103">
        <f t="shared" si="271"/>
        <v>2250</v>
      </c>
      <c r="JUX8" s="103">
        <f t="shared" si="271"/>
        <v>1224.9214148380988</v>
      </c>
      <c r="JUY8" s="103">
        <f t="shared" si="271"/>
        <v>1523.0872524185916</v>
      </c>
      <c r="JUZ8" s="103">
        <f t="shared" si="271"/>
        <v>2062.3493148594616</v>
      </c>
      <c r="JVA8" s="103">
        <f t="shared" si="271"/>
        <v>2250</v>
      </c>
      <c r="JVB8" s="103">
        <f t="shared" si="271"/>
        <v>1514.3894772179328</v>
      </c>
      <c r="JVC8" s="103">
        <f t="shared" si="271"/>
        <v>2156.1937314981542</v>
      </c>
      <c r="JVD8" s="103">
        <f t="shared" si="271"/>
        <v>2250</v>
      </c>
      <c r="JVE8" s="103">
        <f t="shared" si="271"/>
        <v>2250</v>
      </c>
      <c r="JVF8" s="103">
        <f t="shared" si="271"/>
        <v>2250</v>
      </c>
      <c r="JVG8" s="103">
        <f t="shared" si="271"/>
        <v>2250</v>
      </c>
      <c r="JVH8" s="103">
        <f t="shared" si="271"/>
        <v>1492.2635578478348</v>
      </c>
      <c r="JVI8" s="103">
        <f t="shared" si="271"/>
        <v>2250</v>
      </c>
      <c r="JVJ8" s="103">
        <f t="shared" si="271"/>
        <v>2250</v>
      </c>
      <c r="JVK8" s="103">
        <f t="shared" si="271"/>
        <v>1184.9421674245423</v>
      </c>
      <c r="JVL8" s="103">
        <f t="shared" si="271"/>
        <v>2250</v>
      </c>
      <c r="JVM8" s="103">
        <f t="shared" si="271"/>
        <v>2250</v>
      </c>
      <c r="JVN8" s="103">
        <f t="shared" si="271"/>
        <v>1799.1271706289863</v>
      </c>
      <c r="JVO8" s="103">
        <f t="shared" si="271"/>
        <v>2250</v>
      </c>
      <c r="JVP8" s="103">
        <f t="shared" si="271"/>
        <v>2250</v>
      </c>
      <c r="JVQ8" s="103">
        <f t="shared" si="271"/>
        <v>2199.0722373119297</v>
      </c>
      <c r="JVR8" s="103">
        <f t="shared" si="271"/>
        <v>2250</v>
      </c>
      <c r="JVS8" s="103">
        <f t="shared" si="271"/>
        <v>2250</v>
      </c>
      <c r="JVT8" s="103">
        <f t="shared" si="271"/>
        <v>2250</v>
      </c>
      <c r="JVU8" s="103">
        <f t="shared" si="271"/>
        <v>2250</v>
      </c>
      <c r="JVV8" s="103">
        <f t="shared" si="271"/>
        <v>1588.3968626972255</v>
      </c>
      <c r="JVW8" s="103">
        <f t="shared" si="271"/>
        <v>2250</v>
      </c>
      <c r="JVX8" s="103">
        <f t="shared" si="271"/>
        <v>2250</v>
      </c>
      <c r="JVY8" s="103">
        <f t="shared" si="271"/>
        <v>2250</v>
      </c>
      <c r="JVZ8" s="103">
        <f t="shared" si="271"/>
        <v>2250</v>
      </c>
      <c r="JWA8" s="103">
        <f t="shared" si="271"/>
        <v>2250</v>
      </c>
      <c r="JWB8" s="103">
        <f t="shared" si="271"/>
        <v>2250</v>
      </c>
      <c r="JWC8" s="103">
        <f t="shared" si="271"/>
        <v>2250</v>
      </c>
      <c r="JWD8" s="103">
        <f t="shared" si="271"/>
        <v>2250</v>
      </c>
      <c r="JWE8" s="103">
        <f t="shared" si="271"/>
        <v>1740.3790398876927</v>
      </c>
      <c r="JWF8" s="103">
        <f t="shared" si="271"/>
        <v>2250</v>
      </c>
      <c r="JWG8" s="103">
        <f t="shared" si="271"/>
        <v>2250</v>
      </c>
      <c r="JWH8" s="103">
        <f t="shared" si="271"/>
        <v>1279.0917691579943</v>
      </c>
      <c r="JWI8" s="103">
        <f t="shared" ref="JWI8:JYT8" si="272">MIN(JWI$3,$C$11) *40 + 15 * MAX($C$11-JWI$3,0) - (25*$C$11)</f>
        <v>2250</v>
      </c>
      <c r="JWJ8" s="103">
        <f t="shared" si="272"/>
        <v>2250</v>
      </c>
      <c r="JWK8" s="103">
        <f t="shared" si="272"/>
        <v>2250</v>
      </c>
      <c r="JWL8" s="103">
        <f t="shared" si="272"/>
        <v>2250</v>
      </c>
      <c r="JWM8" s="103">
        <f t="shared" si="272"/>
        <v>2250</v>
      </c>
      <c r="JWN8" s="103">
        <f t="shared" si="272"/>
        <v>2250</v>
      </c>
      <c r="JWO8" s="103">
        <f t="shared" si="272"/>
        <v>1304.7273171178322</v>
      </c>
      <c r="JWP8" s="103">
        <f t="shared" si="272"/>
        <v>2250</v>
      </c>
      <c r="JWQ8" s="103">
        <f t="shared" si="272"/>
        <v>2037.9345072786646</v>
      </c>
      <c r="JWR8" s="103">
        <f t="shared" si="272"/>
        <v>2250</v>
      </c>
      <c r="JWS8" s="103">
        <f t="shared" si="272"/>
        <v>2250</v>
      </c>
      <c r="JWT8" s="103">
        <f t="shared" si="272"/>
        <v>2250</v>
      </c>
      <c r="JWU8" s="103">
        <f t="shared" si="272"/>
        <v>2250</v>
      </c>
      <c r="JWV8" s="103">
        <f t="shared" si="272"/>
        <v>2250</v>
      </c>
      <c r="JWW8" s="103">
        <f t="shared" si="272"/>
        <v>2250</v>
      </c>
      <c r="JWX8" s="103">
        <f t="shared" si="272"/>
        <v>1736.5642262031934</v>
      </c>
      <c r="JWY8" s="103">
        <f t="shared" si="272"/>
        <v>2079.7448652607809</v>
      </c>
      <c r="JWZ8" s="103">
        <f t="shared" si="272"/>
        <v>2250</v>
      </c>
      <c r="JXA8" s="103">
        <f t="shared" si="272"/>
        <v>2250</v>
      </c>
      <c r="JXB8" s="103">
        <f t="shared" si="272"/>
        <v>2250</v>
      </c>
      <c r="JXC8" s="103">
        <f t="shared" si="272"/>
        <v>2250</v>
      </c>
      <c r="JXD8" s="103">
        <f t="shared" si="272"/>
        <v>2250</v>
      </c>
      <c r="JXE8" s="103">
        <f t="shared" si="272"/>
        <v>2250</v>
      </c>
      <c r="JXF8" s="103">
        <f t="shared" si="272"/>
        <v>2250</v>
      </c>
      <c r="JXG8" s="103">
        <f t="shared" si="272"/>
        <v>2250</v>
      </c>
      <c r="JXH8" s="103">
        <f t="shared" si="272"/>
        <v>2250</v>
      </c>
      <c r="JXI8" s="103">
        <f t="shared" si="272"/>
        <v>2091.6470839564199</v>
      </c>
      <c r="JXJ8" s="103">
        <f t="shared" si="272"/>
        <v>2250</v>
      </c>
      <c r="JXK8" s="103">
        <f t="shared" si="272"/>
        <v>2250</v>
      </c>
      <c r="JXL8" s="103">
        <f t="shared" si="272"/>
        <v>2250</v>
      </c>
      <c r="JXM8" s="103">
        <f t="shared" si="272"/>
        <v>1218.8177129428996</v>
      </c>
      <c r="JXN8" s="103">
        <f t="shared" si="272"/>
        <v>2250</v>
      </c>
      <c r="JXO8" s="103">
        <f t="shared" si="272"/>
        <v>2250</v>
      </c>
      <c r="JXP8" s="103">
        <f t="shared" si="272"/>
        <v>2250</v>
      </c>
      <c r="JXQ8" s="103">
        <f t="shared" si="272"/>
        <v>1103.7629322183902</v>
      </c>
      <c r="JXR8" s="103">
        <f t="shared" si="272"/>
        <v>2250</v>
      </c>
      <c r="JXS8" s="103">
        <f t="shared" si="272"/>
        <v>1479.7509689626759</v>
      </c>
      <c r="JXT8" s="103">
        <f t="shared" si="272"/>
        <v>1789.3612475966675</v>
      </c>
      <c r="JXU8" s="103">
        <f t="shared" si="272"/>
        <v>1351.2680440687282</v>
      </c>
      <c r="JXV8" s="103">
        <f t="shared" si="272"/>
        <v>2250</v>
      </c>
      <c r="JXW8" s="103">
        <f t="shared" si="272"/>
        <v>2250</v>
      </c>
      <c r="JXX8" s="103">
        <f t="shared" si="272"/>
        <v>2250</v>
      </c>
      <c r="JXY8" s="103">
        <f t="shared" si="272"/>
        <v>1239.4177068391982</v>
      </c>
      <c r="JXZ8" s="103">
        <f t="shared" si="272"/>
        <v>1694.7538682210761</v>
      </c>
      <c r="JYA8" s="103">
        <f t="shared" si="272"/>
        <v>1421.3080233161409</v>
      </c>
      <c r="JYB8" s="103">
        <f t="shared" si="272"/>
        <v>2250</v>
      </c>
      <c r="JYC8" s="103">
        <f t="shared" si="272"/>
        <v>2250</v>
      </c>
      <c r="JYD8" s="103">
        <f t="shared" si="272"/>
        <v>2250</v>
      </c>
      <c r="JYE8" s="103">
        <f t="shared" si="272"/>
        <v>2166.4174321726132</v>
      </c>
      <c r="JYF8" s="103">
        <f t="shared" si="272"/>
        <v>2250</v>
      </c>
      <c r="JYG8" s="103">
        <f t="shared" si="272"/>
        <v>2250</v>
      </c>
      <c r="JYH8" s="103">
        <f t="shared" si="272"/>
        <v>1095.8281197546312</v>
      </c>
      <c r="JYI8" s="103">
        <f t="shared" si="272"/>
        <v>2250</v>
      </c>
      <c r="JYJ8" s="103">
        <f t="shared" si="272"/>
        <v>2250</v>
      </c>
      <c r="JYK8" s="103">
        <f t="shared" si="272"/>
        <v>2250</v>
      </c>
      <c r="JYL8" s="103">
        <f t="shared" si="272"/>
        <v>2250</v>
      </c>
      <c r="JYM8" s="103">
        <f t="shared" si="272"/>
        <v>1996.7345194860682</v>
      </c>
      <c r="JYN8" s="103">
        <f t="shared" si="272"/>
        <v>2072.267830439162</v>
      </c>
      <c r="JYO8" s="103">
        <f t="shared" si="272"/>
        <v>2250</v>
      </c>
      <c r="JYP8" s="103">
        <f t="shared" si="272"/>
        <v>2250</v>
      </c>
      <c r="JYQ8" s="103">
        <f t="shared" si="272"/>
        <v>2250</v>
      </c>
      <c r="JYR8" s="103">
        <f t="shared" si="272"/>
        <v>2250</v>
      </c>
      <c r="JYS8" s="103">
        <f t="shared" si="272"/>
        <v>2250</v>
      </c>
      <c r="JYT8" s="103">
        <f t="shared" si="272"/>
        <v>2250</v>
      </c>
      <c r="JYU8" s="103">
        <f t="shared" ref="JYU8:KBF8" si="273">MIN(JYU$3,$C$11) *40 + 15 * MAX($C$11-JYU$3,0) - (25*$C$11)</f>
        <v>1247.0473342081968</v>
      </c>
      <c r="JYV8" s="103">
        <f t="shared" si="273"/>
        <v>2250</v>
      </c>
      <c r="JYW8" s="103">
        <f t="shared" si="273"/>
        <v>2114.383373516037</v>
      </c>
      <c r="JYX8" s="103">
        <f t="shared" si="273"/>
        <v>2250</v>
      </c>
      <c r="JYY8" s="103">
        <f t="shared" si="273"/>
        <v>2250</v>
      </c>
      <c r="JYZ8" s="103">
        <f t="shared" si="273"/>
        <v>2250</v>
      </c>
      <c r="JZA8" s="103">
        <f t="shared" si="273"/>
        <v>2250</v>
      </c>
      <c r="JZB8" s="103">
        <f t="shared" si="273"/>
        <v>2250</v>
      </c>
      <c r="JZC8" s="103">
        <f t="shared" si="273"/>
        <v>2250</v>
      </c>
      <c r="JZD8" s="103">
        <f t="shared" si="273"/>
        <v>2250</v>
      </c>
      <c r="JZE8" s="103">
        <f t="shared" si="273"/>
        <v>2250</v>
      </c>
      <c r="JZF8" s="103">
        <f t="shared" si="273"/>
        <v>2250</v>
      </c>
      <c r="JZG8" s="103">
        <f t="shared" si="273"/>
        <v>2250</v>
      </c>
      <c r="JZH8" s="103">
        <f t="shared" si="273"/>
        <v>2250</v>
      </c>
      <c r="JZI8" s="103">
        <f t="shared" si="273"/>
        <v>2250</v>
      </c>
      <c r="JZJ8" s="103">
        <f t="shared" si="273"/>
        <v>2250</v>
      </c>
      <c r="JZK8" s="103">
        <f t="shared" si="273"/>
        <v>2250</v>
      </c>
      <c r="JZL8" s="103">
        <f t="shared" si="273"/>
        <v>1033.2651753288374</v>
      </c>
      <c r="JZM8" s="103">
        <f t="shared" si="273"/>
        <v>2250</v>
      </c>
      <c r="JZN8" s="103">
        <f t="shared" si="273"/>
        <v>1128.6355174413275</v>
      </c>
      <c r="JZO8" s="103">
        <f t="shared" si="273"/>
        <v>2250</v>
      </c>
      <c r="JZP8" s="103">
        <f t="shared" si="273"/>
        <v>1996.4293343913087</v>
      </c>
      <c r="JZQ8" s="103">
        <f t="shared" si="273"/>
        <v>1631.4279610583817</v>
      </c>
      <c r="JZR8" s="103">
        <f t="shared" si="273"/>
        <v>2250</v>
      </c>
      <c r="JZS8" s="103">
        <f t="shared" si="273"/>
        <v>1684.0723899044769</v>
      </c>
      <c r="JZT8" s="103">
        <f t="shared" si="273"/>
        <v>1210.577715384381</v>
      </c>
      <c r="JZU8" s="103">
        <f t="shared" si="273"/>
        <v>1550.7065034943698</v>
      </c>
      <c r="JZV8" s="103">
        <f t="shared" si="273"/>
        <v>2250</v>
      </c>
      <c r="JZW8" s="103">
        <f t="shared" si="273"/>
        <v>2250</v>
      </c>
      <c r="JZX8" s="103">
        <f t="shared" si="273"/>
        <v>2250</v>
      </c>
      <c r="JZY8" s="103">
        <f t="shared" si="273"/>
        <v>1591.6013061922049</v>
      </c>
      <c r="JZZ8" s="103">
        <f t="shared" si="273"/>
        <v>2250</v>
      </c>
      <c r="KAA8" s="103">
        <f t="shared" si="273"/>
        <v>1870.9982604449606</v>
      </c>
      <c r="KAB8" s="103">
        <f t="shared" si="273"/>
        <v>2250</v>
      </c>
      <c r="KAC8" s="103">
        <f t="shared" si="273"/>
        <v>2250</v>
      </c>
      <c r="KAD8" s="103">
        <f t="shared" si="273"/>
        <v>2250</v>
      </c>
      <c r="KAE8" s="103">
        <f t="shared" si="273"/>
        <v>1712.454603717154</v>
      </c>
      <c r="KAF8" s="103">
        <f t="shared" si="273"/>
        <v>1444.3494979705192</v>
      </c>
      <c r="KAG8" s="103">
        <f t="shared" si="273"/>
        <v>2250</v>
      </c>
      <c r="KAH8" s="103">
        <f t="shared" si="273"/>
        <v>2250</v>
      </c>
      <c r="KAI8" s="103">
        <f t="shared" si="273"/>
        <v>2250</v>
      </c>
      <c r="KAJ8" s="103">
        <f t="shared" si="273"/>
        <v>2250</v>
      </c>
      <c r="KAK8" s="103">
        <f t="shared" si="273"/>
        <v>2250</v>
      </c>
      <c r="KAL8" s="103">
        <f t="shared" si="273"/>
        <v>2250</v>
      </c>
      <c r="KAM8" s="103">
        <f t="shared" si="273"/>
        <v>2234.0159306619462</v>
      </c>
      <c r="KAN8" s="103">
        <f t="shared" si="273"/>
        <v>2250</v>
      </c>
      <c r="KAO8" s="103">
        <f t="shared" si="273"/>
        <v>2250</v>
      </c>
      <c r="KAP8" s="103">
        <f t="shared" si="273"/>
        <v>2250</v>
      </c>
      <c r="KAQ8" s="103">
        <f t="shared" si="273"/>
        <v>2250</v>
      </c>
      <c r="KAR8" s="103">
        <f t="shared" si="273"/>
        <v>2250</v>
      </c>
      <c r="KAS8" s="103">
        <f t="shared" si="273"/>
        <v>2250</v>
      </c>
      <c r="KAT8" s="103">
        <f t="shared" si="273"/>
        <v>2250</v>
      </c>
      <c r="KAU8" s="103">
        <f t="shared" si="273"/>
        <v>1140.232551042207</v>
      </c>
      <c r="KAV8" s="103">
        <f t="shared" si="273"/>
        <v>2250</v>
      </c>
      <c r="KAW8" s="103">
        <f t="shared" si="273"/>
        <v>2250</v>
      </c>
      <c r="KAX8" s="103">
        <f t="shared" si="273"/>
        <v>2250</v>
      </c>
      <c r="KAY8" s="103">
        <f t="shared" si="273"/>
        <v>2250</v>
      </c>
      <c r="KAZ8" s="103">
        <f t="shared" si="273"/>
        <v>2250</v>
      </c>
      <c r="KBA8" s="103">
        <f t="shared" si="273"/>
        <v>1857.2649311807609</v>
      </c>
      <c r="KBB8" s="103">
        <f t="shared" si="273"/>
        <v>2250</v>
      </c>
      <c r="KBC8" s="103">
        <f t="shared" si="273"/>
        <v>2250</v>
      </c>
      <c r="KBD8" s="103">
        <f t="shared" si="273"/>
        <v>2250</v>
      </c>
      <c r="KBE8" s="103">
        <f t="shared" si="273"/>
        <v>2250</v>
      </c>
      <c r="KBF8" s="103">
        <f t="shared" si="273"/>
        <v>2250</v>
      </c>
      <c r="KBG8" s="103">
        <f t="shared" ref="KBG8:KDR8" si="274">MIN(KBG$3,$C$11) *40 + 15 * MAX($C$11-KBG$3,0) - (25*$C$11)</f>
        <v>2250</v>
      </c>
      <c r="KBH8" s="103">
        <f t="shared" si="274"/>
        <v>2250</v>
      </c>
      <c r="KBI8" s="103">
        <f t="shared" si="274"/>
        <v>1448.7746818445385</v>
      </c>
      <c r="KBJ8" s="103">
        <f t="shared" si="274"/>
        <v>2250</v>
      </c>
      <c r="KBK8" s="103">
        <f t="shared" si="274"/>
        <v>2250</v>
      </c>
      <c r="KBL8" s="103">
        <f t="shared" si="274"/>
        <v>2250</v>
      </c>
      <c r="KBM8" s="103">
        <f t="shared" si="274"/>
        <v>2250</v>
      </c>
      <c r="KBN8" s="103">
        <f t="shared" si="274"/>
        <v>2250</v>
      </c>
      <c r="KBO8" s="103">
        <f t="shared" si="274"/>
        <v>1190.4354991302225</v>
      </c>
      <c r="KBP8" s="103">
        <f t="shared" si="274"/>
        <v>2250</v>
      </c>
      <c r="KBQ8" s="103">
        <f t="shared" si="274"/>
        <v>1976.4397106845299</v>
      </c>
      <c r="KBR8" s="103">
        <f t="shared" si="274"/>
        <v>1312.3569444868317</v>
      </c>
      <c r="KBS8" s="103">
        <f t="shared" si="274"/>
        <v>2250</v>
      </c>
      <c r="KBT8" s="103">
        <f t="shared" si="274"/>
        <v>2100.8026367992188</v>
      </c>
      <c r="KBU8" s="103">
        <f t="shared" si="274"/>
        <v>2250</v>
      </c>
      <c r="KBV8" s="103">
        <f t="shared" si="274"/>
        <v>1210.8829004791405</v>
      </c>
      <c r="KBW8" s="103">
        <f t="shared" si="274"/>
        <v>1561.2353892635883</v>
      </c>
      <c r="KBX8" s="103">
        <f t="shared" si="274"/>
        <v>2250</v>
      </c>
      <c r="KBY8" s="103">
        <f t="shared" si="274"/>
        <v>1206.7629016998808</v>
      </c>
      <c r="KBZ8" s="103">
        <f t="shared" si="274"/>
        <v>1646.2294381542406</v>
      </c>
      <c r="KCA8" s="103">
        <f t="shared" si="274"/>
        <v>2250</v>
      </c>
      <c r="KCB8" s="103">
        <f t="shared" si="274"/>
        <v>2250</v>
      </c>
      <c r="KCC8" s="103">
        <f t="shared" si="274"/>
        <v>2250</v>
      </c>
      <c r="KCD8" s="103">
        <f t="shared" si="274"/>
        <v>2250</v>
      </c>
      <c r="KCE8" s="103">
        <f t="shared" si="274"/>
        <v>2250</v>
      </c>
      <c r="KCF8" s="103">
        <f t="shared" si="274"/>
        <v>2250</v>
      </c>
      <c r="KCG8" s="103">
        <f t="shared" si="274"/>
        <v>2250</v>
      </c>
      <c r="KCH8" s="103">
        <f t="shared" si="274"/>
        <v>2250</v>
      </c>
      <c r="KCI8" s="103">
        <f t="shared" si="274"/>
        <v>2250</v>
      </c>
      <c r="KCJ8" s="103">
        <f t="shared" si="274"/>
        <v>2250</v>
      </c>
      <c r="KCK8" s="103">
        <f t="shared" si="274"/>
        <v>2250</v>
      </c>
      <c r="KCL8" s="103">
        <f t="shared" si="274"/>
        <v>2250</v>
      </c>
      <c r="KCM8" s="103">
        <f t="shared" si="274"/>
        <v>2250</v>
      </c>
      <c r="KCN8" s="103">
        <f t="shared" si="274"/>
        <v>1931.7300943021937</v>
      </c>
      <c r="KCO8" s="103">
        <f t="shared" si="274"/>
        <v>2250</v>
      </c>
      <c r="KCP8" s="103">
        <f t="shared" si="274"/>
        <v>2250</v>
      </c>
      <c r="KCQ8" s="103">
        <f t="shared" si="274"/>
        <v>2250</v>
      </c>
      <c r="KCR8" s="103">
        <f t="shared" si="274"/>
        <v>2250</v>
      </c>
      <c r="KCS8" s="103">
        <f t="shared" si="274"/>
        <v>2250</v>
      </c>
      <c r="KCT8" s="103">
        <f t="shared" si="274"/>
        <v>1225.0740073854795</v>
      </c>
      <c r="KCU8" s="103">
        <f t="shared" si="274"/>
        <v>2250</v>
      </c>
      <c r="KCV8" s="103">
        <f t="shared" si="274"/>
        <v>2250</v>
      </c>
      <c r="KCW8" s="103">
        <f t="shared" si="274"/>
        <v>2250</v>
      </c>
      <c r="KCX8" s="103">
        <f t="shared" si="274"/>
        <v>2250</v>
      </c>
      <c r="KCY8" s="103">
        <f t="shared" si="274"/>
        <v>2250</v>
      </c>
      <c r="KCZ8" s="103">
        <f t="shared" si="274"/>
        <v>2250</v>
      </c>
      <c r="KDA8" s="103">
        <f t="shared" si="274"/>
        <v>1498.977629932554</v>
      </c>
      <c r="KDB8" s="103">
        <f t="shared" si="274"/>
        <v>2250</v>
      </c>
      <c r="KDC8" s="103">
        <f t="shared" si="274"/>
        <v>2250</v>
      </c>
      <c r="KDD8" s="103">
        <f t="shared" si="274"/>
        <v>2250</v>
      </c>
      <c r="KDE8" s="103">
        <f t="shared" si="274"/>
        <v>1317.6976836451313</v>
      </c>
      <c r="KDF8" s="103">
        <f t="shared" si="274"/>
        <v>1557.420575579089</v>
      </c>
      <c r="KDG8" s="103">
        <f t="shared" si="274"/>
        <v>2250</v>
      </c>
      <c r="KDH8" s="103">
        <f t="shared" si="274"/>
        <v>2250</v>
      </c>
      <c r="KDI8" s="103">
        <f t="shared" si="274"/>
        <v>2250</v>
      </c>
      <c r="KDJ8" s="103">
        <f t="shared" si="274"/>
        <v>2250</v>
      </c>
      <c r="KDK8" s="103">
        <f t="shared" si="274"/>
        <v>1530.4116946928307</v>
      </c>
      <c r="KDL8" s="103">
        <f t="shared" si="274"/>
        <v>2250</v>
      </c>
      <c r="KDM8" s="103">
        <f t="shared" si="274"/>
        <v>1042.4207281716363</v>
      </c>
      <c r="KDN8" s="103">
        <f t="shared" si="274"/>
        <v>2250</v>
      </c>
      <c r="KDO8" s="103">
        <f t="shared" si="274"/>
        <v>2181.2189092684712</v>
      </c>
      <c r="KDP8" s="103">
        <f t="shared" si="274"/>
        <v>2250</v>
      </c>
      <c r="KDQ8" s="103">
        <f t="shared" si="274"/>
        <v>2250</v>
      </c>
      <c r="KDR8" s="103">
        <f t="shared" si="274"/>
        <v>2250</v>
      </c>
      <c r="KDS8" s="103">
        <f t="shared" ref="KDS8:KGD8" si="275">MIN(KDS$3,$C$11) *40 + 15 * MAX($C$11-KDS$3,0) - (25*$C$11)</f>
        <v>2250</v>
      </c>
      <c r="KDT8" s="103">
        <f t="shared" si="275"/>
        <v>2250</v>
      </c>
      <c r="KDU8" s="103">
        <f t="shared" si="275"/>
        <v>1258.4917752616966</v>
      </c>
      <c r="KDV8" s="103">
        <f t="shared" si="275"/>
        <v>1143.1318094424278</v>
      </c>
      <c r="KDW8" s="103">
        <f t="shared" si="275"/>
        <v>2250</v>
      </c>
      <c r="KDX8" s="103">
        <f t="shared" si="275"/>
        <v>2250</v>
      </c>
      <c r="KDY8" s="103">
        <f t="shared" si="275"/>
        <v>1242.927335428938</v>
      </c>
      <c r="KDZ8" s="103">
        <f t="shared" si="275"/>
        <v>1630.0546281319621</v>
      </c>
      <c r="KEA8" s="103">
        <f t="shared" si="275"/>
        <v>2079.8974578081607</v>
      </c>
      <c r="KEB8" s="103">
        <f t="shared" si="275"/>
        <v>1705.7405316324348</v>
      </c>
      <c r="KEC8" s="103">
        <f t="shared" si="275"/>
        <v>2250</v>
      </c>
      <c r="KED8" s="103">
        <f t="shared" si="275"/>
        <v>2250</v>
      </c>
      <c r="KEE8" s="103">
        <f t="shared" si="275"/>
        <v>1175.1762443922244</v>
      </c>
      <c r="KEF8" s="103">
        <f t="shared" si="275"/>
        <v>1428.7850581377606</v>
      </c>
      <c r="KEG8" s="103">
        <f t="shared" si="275"/>
        <v>2250</v>
      </c>
      <c r="KEH8" s="103">
        <f t="shared" si="275"/>
        <v>2250</v>
      </c>
      <c r="KEI8" s="103">
        <f t="shared" si="275"/>
        <v>1112.91848506119</v>
      </c>
      <c r="KEJ8" s="103">
        <f t="shared" si="275"/>
        <v>2250</v>
      </c>
      <c r="KEK8" s="103">
        <f t="shared" si="275"/>
        <v>2250</v>
      </c>
      <c r="KEL8" s="103">
        <f t="shared" si="275"/>
        <v>2250</v>
      </c>
      <c r="KEM8" s="103">
        <f t="shared" si="275"/>
        <v>2250</v>
      </c>
      <c r="KEN8" s="103">
        <f t="shared" si="275"/>
        <v>2250</v>
      </c>
      <c r="KEO8" s="103">
        <f t="shared" si="275"/>
        <v>2250</v>
      </c>
      <c r="KEP8" s="103">
        <f t="shared" si="275"/>
        <v>2250</v>
      </c>
      <c r="KEQ8" s="103">
        <f t="shared" si="275"/>
        <v>1653.7064729758595</v>
      </c>
      <c r="KER8" s="103">
        <f t="shared" si="275"/>
        <v>2250</v>
      </c>
      <c r="KES8" s="103">
        <f t="shared" si="275"/>
        <v>2250</v>
      </c>
      <c r="KET8" s="103">
        <f t="shared" si="275"/>
        <v>2250</v>
      </c>
      <c r="KEU8" s="103">
        <f t="shared" si="275"/>
        <v>2250</v>
      </c>
      <c r="KEV8" s="103">
        <f t="shared" si="275"/>
        <v>2250</v>
      </c>
      <c r="KEW8" s="103">
        <f t="shared" si="275"/>
        <v>2250</v>
      </c>
      <c r="KEX8" s="103">
        <f t="shared" si="275"/>
        <v>2250</v>
      </c>
      <c r="KEY8" s="103">
        <f t="shared" si="275"/>
        <v>2055.4826502273627</v>
      </c>
      <c r="KEZ8" s="103">
        <f t="shared" si="275"/>
        <v>2250</v>
      </c>
      <c r="KFA8" s="103">
        <f t="shared" si="275"/>
        <v>1417.9509872737817</v>
      </c>
      <c r="KFB8" s="103">
        <f t="shared" si="275"/>
        <v>2250</v>
      </c>
      <c r="KFC8" s="103">
        <f t="shared" si="275"/>
        <v>1804.1627246925254</v>
      </c>
      <c r="KFD8" s="103">
        <f t="shared" si="275"/>
        <v>1211.0354930265212</v>
      </c>
      <c r="KFE8" s="103">
        <f t="shared" si="275"/>
        <v>2250</v>
      </c>
      <c r="KFF8" s="103">
        <f t="shared" si="275"/>
        <v>2250</v>
      </c>
      <c r="KFG8" s="103">
        <f t="shared" si="275"/>
        <v>2250</v>
      </c>
      <c r="KFH8" s="103">
        <f t="shared" si="275"/>
        <v>2250</v>
      </c>
      <c r="KFI8" s="103">
        <f t="shared" si="275"/>
        <v>2250</v>
      </c>
      <c r="KFJ8" s="103">
        <f t="shared" si="275"/>
        <v>2250</v>
      </c>
      <c r="KFK8" s="103">
        <f t="shared" si="275"/>
        <v>1282.2962126529737</v>
      </c>
      <c r="KFL8" s="103">
        <f t="shared" si="275"/>
        <v>2250</v>
      </c>
      <c r="KFM8" s="103">
        <f t="shared" si="275"/>
        <v>2250</v>
      </c>
      <c r="KFN8" s="103">
        <f t="shared" si="275"/>
        <v>2250</v>
      </c>
      <c r="KFO8" s="103">
        <f t="shared" si="275"/>
        <v>2242.4085207678454</v>
      </c>
      <c r="KFP8" s="103">
        <f t="shared" si="275"/>
        <v>2250</v>
      </c>
      <c r="KFQ8" s="103">
        <f t="shared" si="275"/>
        <v>2250</v>
      </c>
      <c r="KFR8" s="103">
        <f t="shared" si="275"/>
        <v>2250</v>
      </c>
      <c r="KFS8" s="103">
        <f t="shared" si="275"/>
        <v>2250</v>
      </c>
      <c r="KFT8" s="103">
        <f t="shared" si="275"/>
        <v>2250</v>
      </c>
      <c r="KFU8" s="103">
        <f t="shared" si="275"/>
        <v>1647.6027710806602</v>
      </c>
      <c r="KFV8" s="103">
        <f t="shared" si="275"/>
        <v>1906.0945463423568</v>
      </c>
      <c r="KFW8" s="103">
        <f t="shared" si="275"/>
        <v>1898.7701040681177</v>
      </c>
      <c r="KFX8" s="103">
        <f t="shared" si="275"/>
        <v>2250</v>
      </c>
      <c r="KFY8" s="103">
        <f t="shared" si="275"/>
        <v>2250</v>
      </c>
      <c r="KFZ8" s="103">
        <f t="shared" si="275"/>
        <v>2250</v>
      </c>
      <c r="KGA8" s="103">
        <f t="shared" si="275"/>
        <v>1135.9599597155675</v>
      </c>
      <c r="KGB8" s="103">
        <f t="shared" si="275"/>
        <v>1884.7315897091585</v>
      </c>
      <c r="KGC8" s="103">
        <f t="shared" si="275"/>
        <v>2250</v>
      </c>
      <c r="KGD8" s="103">
        <f t="shared" si="275"/>
        <v>2250</v>
      </c>
      <c r="KGE8" s="103">
        <f t="shared" ref="KGE8:KIP8" si="276">MIN(KGE$3,$C$11) *40 + 15 * MAX($C$11-KGE$3,0) - (25*$C$11)</f>
        <v>2250</v>
      </c>
      <c r="KGF8" s="103">
        <f t="shared" si="276"/>
        <v>2250</v>
      </c>
      <c r="KGG8" s="103">
        <f t="shared" si="276"/>
        <v>2250</v>
      </c>
      <c r="KGH8" s="103">
        <f t="shared" si="276"/>
        <v>2250</v>
      </c>
      <c r="KGI8" s="103">
        <f t="shared" si="276"/>
        <v>2250</v>
      </c>
      <c r="KGJ8" s="103">
        <f t="shared" si="276"/>
        <v>1233.0088198492385</v>
      </c>
      <c r="KGK8" s="103">
        <f t="shared" si="276"/>
        <v>2250</v>
      </c>
      <c r="KGL8" s="103">
        <f t="shared" si="276"/>
        <v>2250</v>
      </c>
      <c r="KGM8" s="103">
        <f t="shared" si="276"/>
        <v>2250</v>
      </c>
      <c r="KGN8" s="103">
        <f t="shared" si="276"/>
        <v>1385.6013672292247</v>
      </c>
      <c r="KGO8" s="103">
        <f t="shared" si="276"/>
        <v>2250</v>
      </c>
      <c r="KGP8" s="103">
        <f t="shared" si="276"/>
        <v>1941.9537949766536</v>
      </c>
      <c r="KGQ8" s="103">
        <f t="shared" si="276"/>
        <v>2250</v>
      </c>
      <c r="KGR8" s="103">
        <f t="shared" si="276"/>
        <v>2250</v>
      </c>
      <c r="KGS8" s="103">
        <f t="shared" si="276"/>
        <v>2250</v>
      </c>
      <c r="KGT8" s="103">
        <f t="shared" si="276"/>
        <v>2250</v>
      </c>
      <c r="KGU8" s="103">
        <f t="shared" si="276"/>
        <v>2250</v>
      </c>
      <c r="KGV8" s="103">
        <f t="shared" si="276"/>
        <v>2250</v>
      </c>
      <c r="KGW8" s="103">
        <f t="shared" si="276"/>
        <v>2250</v>
      </c>
      <c r="KGX8" s="103">
        <f t="shared" si="276"/>
        <v>2250</v>
      </c>
      <c r="KGY8" s="103">
        <f t="shared" si="276"/>
        <v>2250</v>
      </c>
      <c r="KGZ8" s="103">
        <f t="shared" si="276"/>
        <v>2250</v>
      </c>
      <c r="KHA8" s="103">
        <f t="shared" si="276"/>
        <v>2250</v>
      </c>
      <c r="KHB8" s="103">
        <f t="shared" si="276"/>
        <v>1145.7258827478872</v>
      </c>
      <c r="KHC8" s="103">
        <f t="shared" si="276"/>
        <v>2250</v>
      </c>
      <c r="KHD8" s="103">
        <f t="shared" si="276"/>
        <v>2250</v>
      </c>
      <c r="KHE8" s="103">
        <f t="shared" si="276"/>
        <v>1942.869350260934</v>
      </c>
      <c r="KHF8" s="103">
        <f t="shared" si="276"/>
        <v>2250</v>
      </c>
      <c r="KHG8" s="103">
        <f t="shared" si="276"/>
        <v>2250</v>
      </c>
      <c r="KHH8" s="103">
        <f t="shared" si="276"/>
        <v>2250</v>
      </c>
      <c r="KHI8" s="103">
        <f t="shared" si="276"/>
        <v>1837.4279000213628</v>
      </c>
      <c r="KHJ8" s="103">
        <f t="shared" si="276"/>
        <v>2250</v>
      </c>
      <c r="KHK8" s="103">
        <f t="shared" si="276"/>
        <v>2250</v>
      </c>
      <c r="KHL8" s="103">
        <f t="shared" si="276"/>
        <v>2250</v>
      </c>
      <c r="KHM8" s="103">
        <f t="shared" si="276"/>
        <v>2250</v>
      </c>
      <c r="KHN8" s="103">
        <f t="shared" si="276"/>
        <v>2250</v>
      </c>
      <c r="KHO8" s="103">
        <f t="shared" si="276"/>
        <v>2250</v>
      </c>
      <c r="KHP8" s="103">
        <f t="shared" si="276"/>
        <v>2250</v>
      </c>
      <c r="KHQ8" s="103">
        <f t="shared" si="276"/>
        <v>2250</v>
      </c>
      <c r="KHR8" s="103">
        <f t="shared" si="276"/>
        <v>1220.8014160588391</v>
      </c>
      <c r="KHS8" s="103">
        <f t="shared" si="276"/>
        <v>1245.0636310922573</v>
      </c>
      <c r="KHT8" s="103">
        <f t="shared" si="276"/>
        <v>2194.4944608905298</v>
      </c>
      <c r="KHU8" s="103">
        <f t="shared" si="276"/>
        <v>2250</v>
      </c>
      <c r="KHV8" s="103">
        <f t="shared" si="276"/>
        <v>2250</v>
      </c>
      <c r="KHW8" s="103">
        <f t="shared" si="276"/>
        <v>2250</v>
      </c>
      <c r="KHX8" s="103">
        <f t="shared" si="276"/>
        <v>2250</v>
      </c>
      <c r="KHY8" s="103">
        <f t="shared" si="276"/>
        <v>2250</v>
      </c>
      <c r="KHZ8" s="103">
        <f t="shared" si="276"/>
        <v>1488.753929258095</v>
      </c>
      <c r="KIA8" s="103">
        <f t="shared" si="276"/>
        <v>2250</v>
      </c>
      <c r="KIB8" s="103">
        <f t="shared" si="276"/>
        <v>1838.4960478530229</v>
      </c>
      <c r="KIC8" s="103">
        <f t="shared" si="276"/>
        <v>2250</v>
      </c>
      <c r="KID8" s="103">
        <f t="shared" si="276"/>
        <v>1148.9303262428666</v>
      </c>
      <c r="KIE8" s="103">
        <f t="shared" si="276"/>
        <v>2250</v>
      </c>
      <c r="KIF8" s="103">
        <f t="shared" si="276"/>
        <v>2250</v>
      </c>
      <c r="KIG8" s="103">
        <f t="shared" si="276"/>
        <v>2250</v>
      </c>
      <c r="KIH8" s="103">
        <f t="shared" si="276"/>
        <v>2250</v>
      </c>
      <c r="KII8" s="103">
        <f t="shared" si="276"/>
        <v>2056.2456129642624</v>
      </c>
      <c r="KIJ8" s="103">
        <f t="shared" si="276"/>
        <v>2250</v>
      </c>
      <c r="KIK8" s="103">
        <f t="shared" si="276"/>
        <v>2250</v>
      </c>
      <c r="KIL8" s="103">
        <f t="shared" si="276"/>
        <v>2250</v>
      </c>
      <c r="KIM8" s="103">
        <f t="shared" si="276"/>
        <v>2250</v>
      </c>
      <c r="KIN8" s="103">
        <f t="shared" si="276"/>
        <v>2250</v>
      </c>
      <c r="KIO8" s="103">
        <f t="shared" si="276"/>
        <v>2250</v>
      </c>
      <c r="KIP8" s="103">
        <f t="shared" si="276"/>
        <v>2250</v>
      </c>
      <c r="KIQ8" s="103">
        <f t="shared" ref="KIQ8:KLB8" si="277">MIN(KIQ$3,$C$11) *40 + 15 * MAX($C$11-KIQ$3,0) - (25*$C$11)</f>
        <v>2250</v>
      </c>
      <c r="KIR8" s="103">
        <f t="shared" si="277"/>
        <v>2250</v>
      </c>
      <c r="KIS8" s="103">
        <f t="shared" si="277"/>
        <v>2030.6100650044245</v>
      </c>
      <c r="KIT8" s="103">
        <f t="shared" si="277"/>
        <v>2250</v>
      </c>
      <c r="KIU8" s="103">
        <f t="shared" si="277"/>
        <v>2250</v>
      </c>
      <c r="KIV8" s="103">
        <f t="shared" si="277"/>
        <v>2250</v>
      </c>
      <c r="KIW8" s="103">
        <f t="shared" si="277"/>
        <v>2250</v>
      </c>
      <c r="KIX8" s="103">
        <f t="shared" si="277"/>
        <v>2250</v>
      </c>
      <c r="KIY8" s="103">
        <f t="shared" si="277"/>
        <v>1690.1760917996762</v>
      </c>
      <c r="KIZ8" s="103">
        <f t="shared" si="277"/>
        <v>1222.3273415326394</v>
      </c>
      <c r="KJA8" s="103">
        <f t="shared" si="277"/>
        <v>2250</v>
      </c>
      <c r="KJB8" s="103">
        <f t="shared" si="277"/>
        <v>1576.9524216437276</v>
      </c>
      <c r="KJC8" s="103">
        <f t="shared" si="277"/>
        <v>2250</v>
      </c>
      <c r="KJD8" s="103">
        <f t="shared" si="277"/>
        <v>2250</v>
      </c>
      <c r="KJE8" s="103">
        <f t="shared" si="277"/>
        <v>1769.3716238898896</v>
      </c>
      <c r="KJF8" s="103">
        <f t="shared" si="277"/>
        <v>1131.0769981994072</v>
      </c>
      <c r="KJG8" s="103">
        <f t="shared" si="277"/>
        <v>2250</v>
      </c>
      <c r="KJH8" s="103">
        <f t="shared" si="277"/>
        <v>1479.5983764152961</v>
      </c>
      <c r="KJI8" s="103">
        <f t="shared" si="277"/>
        <v>2022.6752525406655</v>
      </c>
      <c r="KJJ8" s="103">
        <f t="shared" si="277"/>
        <v>2250</v>
      </c>
      <c r="KJK8" s="103">
        <f t="shared" si="277"/>
        <v>2250</v>
      </c>
      <c r="KJL8" s="103">
        <f t="shared" si="277"/>
        <v>2070.589312417982</v>
      </c>
      <c r="KJM8" s="103">
        <f t="shared" si="277"/>
        <v>2250</v>
      </c>
      <c r="KJN8" s="103">
        <f t="shared" si="277"/>
        <v>1079.0429395428328</v>
      </c>
      <c r="KJO8" s="103">
        <f t="shared" si="277"/>
        <v>2250</v>
      </c>
      <c r="KJP8" s="103">
        <f t="shared" si="277"/>
        <v>2250</v>
      </c>
      <c r="KJQ8" s="103">
        <f t="shared" si="277"/>
        <v>2250</v>
      </c>
      <c r="KJR8" s="103">
        <f t="shared" si="277"/>
        <v>2250</v>
      </c>
      <c r="KJS8" s="103">
        <f t="shared" si="277"/>
        <v>2250</v>
      </c>
      <c r="KJT8" s="103">
        <f t="shared" si="277"/>
        <v>2250</v>
      </c>
      <c r="KJU8" s="103">
        <f t="shared" si="277"/>
        <v>2250</v>
      </c>
      <c r="KJV8" s="103">
        <f t="shared" si="277"/>
        <v>2250</v>
      </c>
      <c r="KJW8" s="103">
        <f t="shared" si="277"/>
        <v>1537.583544419691</v>
      </c>
      <c r="KJX8" s="103">
        <f t="shared" si="277"/>
        <v>2250</v>
      </c>
      <c r="KJY8" s="103">
        <f t="shared" si="277"/>
        <v>2250</v>
      </c>
      <c r="KJZ8" s="103">
        <f t="shared" si="277"/>
        <v>2250</v>
      </c>
      <c r="KKA8" s="103">
        <f t="shared" si="277"/>
        <v>2250</v>
      </c>
      <c r="KKB8" s="103">
        <f t="shared" si="277"/>
        <v>2250</v>
      </c>
      <c r="KKC8" s="103">
        <f t="shared" si="277"/>
        <v>2250</v>
      </c>
      <c r="KKD8" s="103">
        <f t="shared" si="277"/>
        <v>2250</v>
      </c>
      <c r="KKE8" s="103">
        <f t="shared" si="277"/>
        <v>1880.458998382519</v>
      </c>
      <c r="KKF8" s="103">
        <f t="shared" si="277"/>
        <v>2250</v>
      </c>
      <c r="KKG8" s="103">
        <f t="shared" si="277"/>
        <v>1328.9895321512495</v>
      </c>
      <c r="KKH8" s="103">
        <f t="shared" si="277"/>
        <v>2250</v>
      </c>
      <c r="KKI8" s="103">
        <f t="shared" si="277"/>
        <v>2250</v>
      </c>
      <c r="KKJ8" s="103">
        <f t="shared" si="277"/>
        <v>1878.6278878139592</v>
      </c>
      <c r="KKK8" s="103">
        <f t="shared" si="277"/>
        <v>2250</v>
      </c>
      <c r="KKL8" s="103">
        <f t="shared" si="277"/>
        <v>2250</v>
      </c>
      <c r="KKM8" s="103">
        <f t="shared" si="277"/>
        <v>2250</v>
      </c>
      <c r="KKN8" s="103">
        <f t="shared" si="277"/>
        <v>2059.9078341013819</v>
      </c>
      <c r="KKO8" s="103">
        <f t="shared" si="277"/>
        <v>2250</v>
      </c>
      <c r="KKP8" s="103">
        <f t="shared" si="277"/>
        <v>2250</v>
      </c>
      <c r="KKQ8" s="103">
        <f t="shared" si="277"/>
        <v>2250</v>
      </c>
      <c r="KKR8" s="103">
        <f t="shared" si="277"/>
        <v>2250</v>
      </c>
      <c r="KKS8" s="103">
        <f t="shared" si="277"/>
        <v>2250</v>
      </c>
      <c r="KKT8" s="103">
        <f t="shared" si="277"/>
        <v>2175.7255775627918</v>
      </c>
      <c r="KKU8" s="103">
        <f t="shared" si="277"/>
        <v>2250</v>
      </c>
      <c r="KKV8" s="103">
        <f t="shared" si="277"/>
        <v>2250</v>
      </c>
      <c r="KKW8" s="103">
        <f t="shared" si="277"/>
        <v>2250</v>
      </c>
      <c r="KKX8" s="103">
        <f t="shared" si="277"/>
        <v>2250</v>
      </c>
      <c r="KKY8" s="103">
        <f t="shared" si="277"/>
        <v>2250</v>
      </c>
      <c r="KKZ8" s="103">
        <f t="shared" si="277"/>
        <v>2250</v>
      </c>
      <c r="KLA8" s="103">
        <f t="shared" si="277"/>
        <v>2250</v>
      </c>
      <c r="KLB8" s="103">
        <f t="shared" si="277"/>
        <v>2250</v>
      </c>
      <c r="KLC8" s="103">
        <f t="shared" ref="KLC8:KNN8" si="278">MIN(KLC$3,$C$11) *40 + 15 * MAX($C$11-KLC$3,0) - (25*$C$11)</f>
        <v>1102.3895992919706</v>
      </c>
      <c r="KLD8" s="103">
        <f t="shared" si="278"/>
        <v>2250</v>
      </c>
      <c r="KLE8" s="103">
        <f t="shared" si="278"/>
        <v>2250</v>
      </c>
      <c r="KLF8" s="103">
        <f t="shared" si="278"/>
        <v>1799.5849482711264</v>
      </c>
      <c r="KLG8" s="103">
        <f t="shared" si="278"/>
        <v>2250</v>
      </c>
      <c r="KLH8" s="103">
        <f t="shared" si="278"/>
        <v>2250</v>
      </c>
      <c r="KLI8" s="103">
        <f t="shared" si="278"/>
        <v>2250</v>
      </c>
      <c r="KLJ8" s="103">
        <f t="shared" si="278"/>
        <v>2250</v>
      </c>
      <c r="KLK8" s="103">
        <f t="shared" si="278"/>
        <v>1993.0722983489486</v>
      </c>
      <c r="KLL8" s="103">
        <f t="shared" si="278"/>
        <v>2250</v>
      </c>
      <c r="KLM8" s="103">
        <f t="shared" si="278"/>
        <v>2250</v>
      </c>
      <c r="KLN8" s="103">
        <f t="shared" si="278"/>
        <v>2250</v>
      </c>
      <c r="KLO8" s="103">
        <f t="shared" si="278"/>
        <v>2250</v>
      </c>
      <c r="KLP8" s="103">
        <f t="shared" si="278"/>
        <v>2250</v>
      </c>
      <c r="KLQ8" s="103">
        <f t="shared" si="278"/>
        <v>2250</v>
      </c>
      <c r="KLR8" s="103">
        <f t="shared" si="278"/>
        <v>2250</v>
      </c>
      <c r="KLS8" s="103">
        <f t="shared" si="278"/>
        <v>2250</v>
      </c>
      <c r="KLT8" s="103">
        <f t="shared" si="278"/>
        <v>2250</v>
      </c>
      <c r="KLU8" s="103">
        <f t="shared" si="278"/>
        <v>2250</v>
      </c>
      <c r="KLV8" s="103">
        <f t="shared" si="278"/>
        <v>2250</v>
      </c>
      <c r="KLW8" s="103">
        <f t="shared" si="278"/>
        <v>2250</v>
      </c>
      <c r="KLX8" s="103">
        <f t="shared" si="278"/>
        <v>2250</v>
      </c>
      <c r="KLY8" s="103">
        <f t="shared" si="278"/>
        <v>2250</v>
      </c>
      <c r="KLZ8" s="103">
        <f t="shared" si="278"/>
        <v>2250</v>
      </c>
      <c r="KMA8" s="103">
        <f t="shared" si="278"/>
        <v>2250</v>
      </c>
      <c r="KMB8" s="103">
        <f t="shared" si="278"/>
        <v>2250</v>
      </c>
      <c r="KMC8" s="103">
        <f t="shared" si="278"/>
        <v>2250</v>
      </c>
      <c r="KMD8" s="103">
        <f t="shared" si="278"/>
        <v>1718.5583056123542</v>
      </c>
      <c r="KME8" s="103">
        <f t="shared" si="278"/>
        <v>2035.950804162725</v>
      </c>
      <c r="KMF8" s="103">
        <f t="shared" si="278"/>
        <v>2250</v>
      </c>
      <c r="KMG8" s="103">
        <f t="shared" si="278"/>
        <v>2250</v>
      </c>
      <c r="KMH8" s="103">
        <f t="shared" si="278"/>
        <v>2250</v>
      </c>
      <c r="KMI8" s="103">
        <f t="shared" si="278"/>
        <v>2250</v>
      </c>
      <c r="KMJ8" s="103">
        <f t="shared" si="278"/>
        <v>2250</v>
      </c>
      <c r="KMK8" s="103">
        <f t="shared" si="278"/>
        <v>2250</v>
      </c>
      <c r="KML8" s="103">
        <f t="shared" si="278"/>
        <v>2250</v>
      </c>
      <c r="KMM8" s="103">
        <f t="shared" si="278"/>
        <v>2250</v>
      </c>
      <c r="KMN8" s="103">
        <f t="shared" si="278"/>
        <v>2250</v>
      </c>
      <c r="KMO8" s="103">
        <f t="shared" si="278"/>
        <v>1575.4264961699273</v>
      </c>
      <c r="KMP8" s="103">
        <f t="shared" si="278"/>
        <v>2250</v>
      </c>
      <c r="KMQ8" s="103">
        <f t="shared" si="278"/>
        <v>2250</v>
      </c>
      <c r="KMR8" s="103">
        <f t="shared" si="278"/>
        <v>2250</v>
      </c>
      <c r="KMS8" s="103">
        <f t="shared" si="278"/>
        <v>1549.1805780205696</v>
      </c>
      <c r="KMT8" s="103">
        <f t="shared" si="278"/>
        <v>2123.8441114535963</v>
      </c>
      <c r="KMU8" s="103">
        <f t="shared" si="278"/>
        <v>1996.5819269386884</v>
      </c>
      <c r="KMV8" s="103">
        <f t="shared" si="278"/>
        <v>2250</v>
      </c>
      <c r="KMW8" s="103">
        <f t="shared" si="278"/>
        <v>1533.0057679982901</v>
      </c>
      <c r="KMX8" s="103">
        <f t="shared" si="278"/>
        <v>2153.9048432874542</v>
      </c>
      <c r="KMY8" s="103">
        <f t="shared" si="278"/>
        <v>1580.3094576860867</v>
      </c>
      <c r="KMZ8" s="103">
        <f t="shared" si="278"/>
        <v>2250</v>
      </c>
      <c r="KNA8" s="103">
        <f t="shared" si="278"/>
        <v>1632.953886532182</v>
      </c>
      <c r="KNB8" s="103">
        <f t="shared" si="278"/>
        <v>1510.7272560808133</v>
      </c>
      <c r="KNC8" s="103">
        <f t="shared" si="278"/>
        <v>2250</v>
      </c>
      <c r="KND8" s="103">
        <f t="shared" si="278"/>
        <v>2250</v>
      </c>
      <c r="KNE8" s="103">
        <f t="shared" si="278"/>
        <v>2250</v>
      </c>
      <c r="KNF8" s="103">
        <f t="shared" si="278"/>
        <v>2250</v>
      </c>
      <c r="KNG8" s="103">
        <f t="shared" si="278"/>
        <v>2250</v>
      </c>
      <c r="KNH8" s="103">
        <f t="shared" si="278"/>
        <v>2250</v>
      </c>
      <c r="KNI8" s="103">
        <f t="shared" si="278"/>
        <v>2075.4722739341414</v>
      </c>
      <c r="KNJ8" s="103">
        <f t="shared" si="278"/>
        <v>2250</v>
      </c>
      <c r="KNK8" s="103">
        <f t="shared" si="278"/>
        <v>2250</v>
      </c>
      <c r="KNL8" s="103">
        <f t="shared" si="278"/>
        <v>2250</v>
      </c>
      <c r="KNM8" s="103">
        <f t="shared" si="278"/>
        <v>2250</v>
      </c>
      <c r="KNN8" s="103">
        <f t="shared" si="278"/>
        <v>2250</v>
      </c>
      <c r="KNO8" s="103">
        <f t="shared" ref="KNO8:KPZ8" si="279">MIN(KNO$3,$C$11) *40 + 15 * MAX($C$11-KNO$3,0) - (25*$C$11)</f>
        <v>2250</v>
      </c>
      <c r="KNP8" s="103">
        <f t="shared" si="279"/>
        <v>2250</v>
      </c>
      <c r="KNQ8" s="103">
        <f t="shared" si="279"/>
        <v>2250</v>
      </c>
      <c r="KNR8" s="103">
        <f t="shared" si="279"/>
        <v>2250</v>
      </c>
      <c r="KNS8" s="103">
        <f t="shared" si="279"/>
        <v>2250</v>
      </c>
      <c r="KNT8" s="103">
        <f t="shared" si="279"/>
        <v>1507.0650349436928</v>
      </c>
      <c r="KNU8" s="103">
        <f t="shared" si="279"/>
        <v>2250</v>
      </c>
      <c r="KNV8" s="103">
        <f t="shared" si="279"/>
        <v>2250</v>
      </c>
      <c r="KNW8" s="103">
        <f t="shared" si="279"/>
        <v>2250</v>
      </c>
      <c r="KNX8" s="103">
        <f t="shared" si="279"/>
        <v>2250</v>
      </c>
      <c r="KNY8" s="103">
        <f t="shared" si="279"/>
        <v>2250</v>
      </c>
      <c r="KNZ8" s="103">
        <f t="shared" si="279"/>
        <v>2250</v>
      </c>
      <c r="KOA8" s="103">
        <f t="shared" si="279"/>
        <v>2250</v>
      </c>
      <c r="KOB8" s="103">
        <f t="shared" si="279"/>
        <v>1140.9955137791067</v>
      </c>
      <c r="KOC8" s="103">
        <f t="shared" si="279"/>
        <v>2250</v>
      </c>
      <c r="KOD8" s="103">
        <f t="shared" si="279"/>
        <v>2250</v>
      </c>
      <c r="KOE8" s="103">
        <f t="shared" si="279"/>
        <v>1309.3050935392321</v>
      </c>
      <c r="KOF8" s="103">
        <f t="shared" si="279"/>
        <v>2172.9789117099526</v>
      </c>
      <c r="KOG8" s="103">
        <f t="shared" si="279"/>
        <v>2097.5981933042394</v>
      </c>
      <c r="KOH8" s="103">
        <f t="shared" si="279"/>
        <v>2250</v>
      </c>
      <c r="KOI8" s="103">
        <f t="shared" si="279"/>
        <v>2250</v>
      </c>
      <c r="KOJ8" s="103">
        <f t="shared" si="279"/>
        <v>2250</v>
      </c>
      <c r="KOK8" s="103">
        <f t="shared" si="279"/>
        <v>2250</v>
      </c>
      <c r="KOL8" s="103">
        <f t="shared" si="279"/>
        <v>2250</v>
      </c>
      <c r="KOM8" s="103">
        <f t="shared" si="279"/>
        <v>2250</v>
      </c>
      <c r="KON8" s="103">
        <f t="shared" si="279"/>
        <v>1855.7390057069606</v>
      </c>
      <c r="KOO8" s="103">
        <f t="shared" si="279"/>
        <v>2250</v>
      </c>
      <c r="KOP8" s="103">
        <f t="shared" si="279"/>
        <v>1169.2251350444049</v>
      </c>
      <c r="KOQ8" s="103">
        <f t="shared" si="279"/>
        <v>1803.3997619556258</v>
      </c>
      <c r="KOR8" s="103">
        <f t="shared" si="279"/>
        <v>2130.8633686330759</v>
      </c>
      <c r="KOS8" s="103">
        <f t="shared" si="279"/>
        <v>1058.1377605517746</v>
      </c>
      <c r="KOT8" s="103">
        <f t="shared" si="279"/>
        <v>2249.8855555894643</v>
      </c>
      <c r="KOU8" s="103">
        <f t="shared" si="279"/>
        <v>2250</v>
      </c>
      <c r="KOV8" s="103">
        <f t="shared" si="279"/>
        <v>1370.9524826807465</v>
      </c>
      <c r="KOW8" s="103">
        <f t="shared" si="279"/>
        <v>2250</v>
      </c>
      <c r="KOX8" s="103">
        <f t="shared" si="279"/>
        <v>2250</v>
      </c>
      <c r="KOY8" s="103">
        <f t="shared" si="279"/>
        <v>2250</v>
      </c>
      <c r="KOZ8" s="103">
        <f t="shared" si="279"/>
        <v>2250</v>
      </c>
      <c r="KPA8" s="103">
        <f t="shared" si="279"/>
        <v>2250</v>
      </c>
      <c r="KPB8" s="103">
        <f t="shared" si="279"/>
        <v>2250</v>
      </c>
      <c r="KPC8" s="103">
        <f t="shared" si="279"/>
        <v>2250</v>
      </c>
      <c r="KPD8" s="103">
        <f t="shared" si="279"/>
        <v>2250</v>
      </c>
      <c r="KPE8" s="103">
        <f t="shared" si="279"/>
        <v>1947.9049043244731</v>
      </c>
      <c r="KPF8" s="103">
        <f t="shared" si="279"/>
        <v>2250</v>
      </c>
      <c r="KPG8" s="103">
        <f t="shared" si="279"/>
        <v>2250</v>
      </c>
      <c r="KPH8" s="103">
        <f t="shared" si="279"/>
        <v>2250</v>
      </c>
      <c r="KPI8" s="103">
        <f t="shared" si="279"/>
        <v>2250</v>
      </c>
      <c r="KPJ8" s="103">
        <f t="shared" si="279"/>
        <v>1752.739036225471</v>
      </c>
      <c r="KPK8" s="103">
        <f t="shared" si="279"/>
        <v>1345.4695272682893</v>
      </c>
      <c r="KPL8" s="103">
        <f t="shared" si="279"/>
        <v>2250</v>
      </c>
      <c r="KPM8" s="103">
        <f t="shared" si="279"/>
        <v>2250</v>
      </c>
      <c r="KPN8" s="103">
        <f t="shared" si="279"/>
        <v>2250</v>
      </c>
      <c r="KPO8" s="103">
        <f t="shared" si="279"/>
        <v>2250</v>
      </c>
      <c r="KPP8" s="103">
        <f t="shared" si="279"/>
        <v>2250</v>
      </c>
      <c r="KPQ8" s="103">
        <f t="shared" si="279"/>
        <v>2250</v>
      </c>
      <c r="KPR8" s="103">
        <f t="shared" si="279"/>
        <v>2250</v>
      </c>
      <c r="KPS8" s="103">
        <f t="shared" si="279"/>
        <v>2250</v>
      </c>
      <c r="KPT8" s="103">
        <f t="shared" si="279"/>
        <v>2250</v>
      </c>
      <c r="KPU8" s="103">
        <f t="shared" si="279"/>
        <v>2250</v>
      </c>
      <c r="KPV8" s="103">
        <f t="shared" si="279"/>
        <v>2003.1434064760278</v>
      </c>
      <c r="KPW8" s="103">
        <f t="shared" si="279"/>
        <v>2250</v>
      </c>
      <c r="KPX8" s="103">
        <f t="shared" si="279"/>
        <v>1438.24579607532</v>
      </c>
      <c r="KPY8" s="103">
        <f t="shared" si="279"/>
        <v>2250</v>
      </c>
      <c r="KPZ8" s="103">
        <f t="shared" si="279"/>
        <v>2250</v>
      </c>
      <c r="KQA8" s="103">
        <f t="shared" ref="KQA8:KSL8" si="280">MIN(KQA$3,$C$11) *40 + 15 * MAX($C$11-KQA$3,0) - (25*$C$11)</f>
        <v>2250</v>
      </c>
      <c r="KQB8" s="103">
        <f t="shared" si="280"/>
        <v>2250</v>
      </c>
      <c r="KQC8" s="103">
        <f t="shared" si="280"/>
        <v>2250</v>
      </c>
      <c r="KQD8" s="103">
        <f t="shared" si="280"/>
        <v>2250</v>
      </c>
      <c r="KQE8" s="103">
        <f t="shared" si="280"/>
        <v>2250</v>
      </c>
      <c r="KQF8" s="103">
        <f t="shared" si="280"/>
        <v>2250</v>
      </c>
      <c r="KQG8" s="103">
        <f t="shared" si="280"/>
        <v>2250</v>
      </c>
      <c r="KQH8" s="103">
        <f t="shared" si="280"/>
        <v>1196.996978667562</v>
      </c>
      <c r="KQI8" s="103">
        <f t="shared" si="280"/>
        <v>1299.2339854121528</v>
      </c>
      <c r="KQJ8" s="103">
        <f t="shared" si="280"/>
        <v>2250</v>
      </c>
      <c r="KQK8" s="103">
        <f t="shared" si="280"/>
        <v>1607.1657460249644</v>
      </c>
      <c r="KQL8" s="103">
        <f t="shared" si="280"/>
        <v>2250</v>
      </c>
      <c r="KQM8" s="103">
        <f t="shared" si="280"/>
        <v>1857.5701162755204</v>
      </c>
      <c r="KQN8" s="103">
        <f t="shared" si="280"/>
        <v>2250</v>
      </c>
      <c r="KQO8" s="103">
        <f t="shared" si="280"/>
        <v>2250</v>
      </c>
      <c r="KQP8" s="103">
        <f t="shared" si="280"/>
        <v>2073.6411633655816</v>
      </c>
      <c r="KQQ8" s="103">
        <f t="shared" si="280"/>
        <v>1123.2947782830288</v>
      </c>
      <c r="KQR8" s="103">
        <f t="shared" si="280"/>
        <v>1987.7315591906499</v>
      </c>
      <c r="KQS8" s="103">
        <f t="shared" si="280"/>
        <v>1289.1628772850727</v>
      </c>
      <c r="KQT8" s="103">
        <f t="shared" si="280"/>
        <v>2250</v>
      </c>
      <c r="KQU8" s="103">
        <f t="shared" si="280"/>
        <v>2250</v>
      </c>
      <c r="KQV8" s="103">
        <f t="shared" si="280"/>
        <v>2250</v>
      </c>
      <c r="KQW8" s="103">
        <f t="shared" si="280"/>
        <v>2250</v>
      </c>
      <c r="KQX8" s="103">
        <f t="shared" si="280"/>
        <v>1076.4488662373733</v>
      </c>
      <c r="KQY8" s="103">
        <f t="shared" si="280"/>
        <v>2250</v>
      </c>
      <c r="KQZ8" s="103">
        <f t="shared" si="280"/>
        <v>2250</v>
      </c>
      <c r="KRA8" s="103">
        <f t="shared" si="280"/>
        <v>2250</v>
      </c>
      <c r="KRB8" s="103">
        <f t="shared" si="280"/>
        <v>2250</v>
      </c>
      <c r="KRC8" s="103">
        <f t="shared" si="280"/>
        <v>2250</v>
      </c>
      <c r="KRD8" s="103">
        <f t="shared" si="280"/>
        <v>2250</v>
      </c>
      <c r="KRE8" s="103">
        <f t="shared" si="280"/>
        <v>2250</v>
      </c>
      <c r="KRF8" s="103">
        <f t="shared" si="280"/>
        <v>2250</v>
      </c>
      <c r="KRG8" s="103">
        <f t="shared" si="280"/>
        <v>1255.2873317667163</v>
      </c>
      <c r="KRH8" s="103">
        <f t="shared" si="280"/>
        <v>2250</v>
      </c>
      <c r="KRI8" s="103">
        <f t="shared" si="280"/>
        <v>2250</v>
      </c>
      <c r="KRJ8" s="103">
        <f t="shared" si="280"/>
        <v>2250</v>
      </c>
      <c r="KRK8" s="103">
        <f t="shared" si="280"/>
        <v>1976.7448957792903</v>
      </c>
      <c r="KRL8" s="103">
        <f t="shared" si="280"/>
        <v>2250</v>
      </c>
      <c r="KRM8" s="103">
        <f t="shared" si="280"/>
        <v>2250</v>
      </c>
      <c r="KRN8" s="103">
        <f t="shared" si="280"/>
        <v>1792.7182836390275</v>
      </c>
      <c r="KRO8" s="103">
        <f t="shared" si="280"/>
        <v>2250</v>
      </c>
      <c r="KRP8" s="103">
        <f t="shared" si="280"/>
        <v>2250</v>
      </c>
      <c r="KRQ8" s="103">
        <f t="shared" si="280"/>
        <v>2144.5966978972756</v>
      </c>
      <c r="KRR8" s="103">
        <f t="shared" si="280"/>
        <v>1519.2724387340922</v>
      </c>
      <c r="KRS8" s="103">
        <f t="shared" si="280"/>
        <v>2250</v>
      </c>
      <c r="KRT8" s="103">
        <f t="shared" si="280"/>
        <v>2250</v>
      </c>
      <c r="KRU8" s="103">
        <f t="shared" si="280"/>
        <v>2250</v>
      </c>
      <c r="KRV8" s="103">
        <f t="shared" si="280"/>
        <v>1760.8264412366098</v>
      </c>
      <c r="KRW8" s="103">
        <f t="shared" si="280"/>
        <v>2109.195226905118</v>
      </c>
      <c r="KRX8" s="103">
        <f t="shared" si="280"/>
        <v>2250</v>
      </c>
      <c r="KRY8" s="103">
        <f t="shared" si="280"/>
        <v>2250</v>
      </c>
      <c r="KRZ8" s="103">
        <f t="shared" si="280"/>
        <v>2250</v>
      </c>
      <c r="KSA8" s="103">
        <f t="shared" si="280"/>
        <v>2250</v>
      </c>
      <c r="KSB8" s="103">
        <f t="shared" si="280"/>
        <v>2250</v>
      </c>
      <c r="KSC8" s="103">
        <f t="shared" si="280"/>
        <v>2250</v>
      </c>
      <c r="KSD8" s="103">
        <f t="shared" si="280"/>
        <v>2250</v>
      </c>
      <c r="KSE8" s="103">
        <f t="shared" si="280"/>
        <v>1395.9776604510635</v>
      </c>
      <c r="KSF8" s="103">
        <f t="shared" si="280"/>
        <v>2186.407055879391</v>
      </c>
      <c r="KSG8" s="103">
        <f t="shared" si="280"/>
        <v>1335.0932340464497</v>
      </c>
      <c r="KSH8" s="103">
        <f t="shared" si="280"/>
        <v>2250</v>
      </c>
      <c r="KSI8" s="103">
        <f t="shared" si="280"/>
        <v>2094.6989349040196</v>
      </c>
      <c r="KSJ8" s="103">
        <f t="shared" si="280"/>
        <v>2250</v>
      </c>
      <c r="KSK8" s="103">
        <f t="shared" si="280"/>
        <v>2250</v>
      </c>
      <c r="KSL8" s="103">
        <f t="shared" si="280"/>
        <v>2250</v>
      </c>
      <c r="KSM8" s="103">
        <f t="shared" ref="KSM8:KUX8" si="281">MIN(KSM$3,$C$11) *40 + 15 * MAX($C$11-KSM$3,0) - (25*$C$11)</f>
        <v>1685.9035004730367</v>
      </c>
      <c r="KSN8" s="103">
        <f t="shared" si="281"/>
        <v>2250</v>
      </c>
      <c r="KSO8" s="103">
        <f t="shared" si="281"/>
        <v>1271.1569566942353</v>
      </c>
      <c r="KSP8" s="103">
        <f t="shared" si="281"/>
        <v>2250</v>
      </c>
      <c r="KSQ8" s="103">
        <f t="shared" si="281"/>
        <v>2250</v>
      </c>
      <c r="KSR8" s="103">
        <f t="shared" si="281"/>
        <v>2250</v>
      </c>
      <c r="KSS8" s="103">
        <f t="shared" si="281"/>
        <v>2250</v>
      </c>
      <c r="KST8" s="103">
        <f t="shared" si="281"/>
        <v>2250</v>
      </c>
      <c r="KSU8" s="103">
        <f t="shared" si="281"/>
        <v>1884.5789971617787</v>
      </c>
      <c r="KSV8" s="103">
        <f t="shared" si="281"/>
        <v>2177.7092806787314</v>
      </c>
      <c r="KSW8" s="103">
        <f t="shared" si="281"/>
        <v>2250</v>
      </c>
      <c r="KSX8" s="103">
        <f t="shared" si="281"/>
        <v>2245.9181493575852</v>
      </c>
      <c r="KSY8" s="103">
        <f t="shared" si="281"/>
        <v>2250</v>
      </c>
      <c r="KSZ8" s="103">
        <f t="shared" si="281"/>
        <v>2250</v>
      </c>
      <c r="KTA8" s="103">
        <f t="shared" si="281"/>
        <v>2250</v>
      </c>
      <c r="KTB8" s="103">
        <f t="shared" si="281"/>
        <v>2250</v>
      </c>
      <c r="KTC8" s="103">
        <f t="shared" si="281"/>
        <v>2250</v>
      </c>
      <c r="KTD8" s="103">
        <f t="shared" si="281"/>
        <v>2250</v>
      </c>
      <c r="KTE8" s="103">
        <f t="shared" si="281"/>
        <v>2250</v>
      </c>
      <c r="KTF8" s="103">
        <f t="shared" si="281"/>
        <v>2250</v>
      </c>
      <c r="KTG8" s="103">
        <f t="shared" si="281"/>
        <v>2250</v>
      </c>
      <c r="KTH8" s="103">
        <f t="shared" si="281"/>
        <v>2250</v>
      </c>
      <c r="KTI8" s="103">
        <f t="shared" si="281"/>
        <v>2250</v>
      </c>
      <c r="KTJ8" s="103">
        <f t="shared" si="281"/>
        <v>2250</v>
      </c>
      <c r="KTK8" s="103">
        <f t="shared" si="281"/>
        <v>2250</v>
      </c>
      <c r="KTL8" s="103">
        <f t="shared" si="281"/>
        <v>2250</v>
      </c>
      <c r="KTM8" s="103">
        <f t="shared" si="281"/>
        <v>2250</v>
      </c>
      <c r="KTN8" s="103">
        <f t="shared" si="281"/>
        <v>2250</v>
      </c>
      <c r="KTO8" s="103">
        <f t="shared" si="281"/>
        <v>2250</v>
      </c>
      <c r="KTP8" s="103">
        <f t="shared" si="281"/>
        <v>2250</v>
      </c>
      <c r="KTQ8" s="103">
        <f t="shared" si="281"/>
        <v>2250</v>
      </c>
      <c r="KTR8" s="103">
        <f t="shared" si="281"/>
        <v>2250</v>
      </c>
      <c r="KTS8" s="103">
        <f t="shared" si="281"/>
        <v>2250</v>
      </c>
      <c r="KTT8" s="103">
        <f t="shared" si="281"/>
        <v>2250</v>
      </c>
      <c r="KTU8" s="103">
        <f t="shared" si="281"/>
        <v>2250</v>
      </c>
      <c r="KTV8" s="103">
        <f t="shared" si="281"/>
        <v>2250</v>
      </c>
      <c r="KTW8" s="103">
        <f t="shared" si="281"/>
        <v>2250</v>
      </c>
      <c r="KTX8" s="103">
        <f t="shared" si="281"/>
        <v>2054.8722800378428</v>
      </c>
      <c r="KTY8" s="103">
        <f t="shared" si="281"/>
        <v>2250</v>
      </c>
      <c r="KTZ8" s="103">
        <f t="shared" si="281"/>
        <v>2250</v>
      </c>
      <c r="KUA8" s="103">
        <f t="shared" si="281"/>
        <v>2033.8145084994048</v>
      </c>
      <c r="KUB8" s="103">
        <f t="shared" si="281"/>
        <v>2250</v>
      </c>
      <c r="KUC8" s="103">
        <f t="shared" si="281"/>
        <v>2250</v>
      </c>
      <c r="KUD8" s="103">
        <f t="shared" si="281"/>
        <v>1218.5125278481401</v>
      </c>
      <c r="KUE8" s="103">
        <f t="shared" si="281"/>
        <v>1015.1066621906184</v>
      </c>
      <c r="KUF8" s="103">
        <f t="shared" si="281"/>
        <v>2250</v>
      </c>
      <c r="KUG8" s="103">
        <f t="shared" si="281"/>
        <v>1298.013245033113</v>
      </c>
      <c r="KUH8" s="103">
        <f t="shared" si="281"/>
        <v>2226.9966734824666</v>
      </c>
      <c r="KUI8" s="103">
        <f t="shared" si="281"/>
        <v>2250</v>
      </c>
      <c r="KUJ8" s="103">
        <f t="shared" si="281"/>
        <v>2250</v>
      </c>
      <c r="KUK8" s="103">
        <f t="shared" si="281"/>
        <v>1151.3718070009463</v>
      </c>
      <c r="KUL8" s="103">
        <f t="shared" si="281"/>
        <v>1149.5406964323865</v>
      </c>
      <c r="KUM8" s="103">
        <f t="shared" si="281"/>
        <v>2250</v>
      </c>
      <c r="KUN8" s="103">
        <f t="shared" si="281"/>
        <v>2250</v>
      </c>
      <c r="KUO8" s="103">
        <f t="shared" si="281"/>
        <v>2250</v>
      </c>
      <c r="KUP8" s="103">
        <f t="shared" si="281"/>
        <v>1527.359843745231</v>
      </c>
      <c r="KUQ8" s="103">
        <f t="shared" si="281"/>
        <v>2250</v>
      </c>
      <c r="KUR8" s="103">
        <f t="shared" si="281"/>
        <v>1513.9316995757927</v>
      </c>
      <c r="KUS8" s="103">
        <f t="shared" si="281"/>
        <v>1192.7243873409216</v>
      </c>
      <c r="KUT8" s="103">
        <f t="shared" si="281"/>
        <v>1945.9212012085336</v>
      </c>
      <c r="KUU8" s="103">
        <f t="shared" si="281"/>
        <v>2250</v>
      </c>
      <c r="KUV8" s="103">
        <f t="shared" si="281"/>
        <v>2250</v>
      </c>
      <c r="KUW8" s="103">
        <f t="shared" si="281"/>
        <v>2250</v>
      </c>
      <c r="KUX8" s="103">
        <f t="shared" si="281"/>
        <v>2250</v>
      </c>
      <c r="KUY8" s="103">
        <f t="shared" ref="KUY8:KXJ8" si="282">MIN(KUY$3,$C$11) *40 + 15 * MAX($C$11-KUY$3,0) - (25*$C$11)</f>
        <v>2250</v>
      </c>
      <c r="KUZ8" s="103">
        <f t="shared" si="282"/>
        <v>1628.986480300302</v>
      </c>
      <c r="KVA8" s="103">
        <f t="shared" si="282"/>
        <v>2250</v>
      </c>
      <c r="KVB8" s="103">
        <f t="shared" si="282"/>
        <v>2250</v>
      </c>
      <c r="KVC8" s="103">
        <f t="shared" si="282"/>
        <v>2250</v>
      </c>
      <c r="KVD8" s="103">
        <f t="shared" si="282"/>
        <v>2250</v>
      </c>
      <c r="KVE8" s="103">
        <f t="shared" si="282"/>
        <v>1777.7642139957889</v>
      </c>
      <c r="KVF8" s="103">
        <f t="shared" si="282"/>
        <v>2250</v>
      </c>
      <c r="KVG8" s="103">
        <f t="shared" si="282"/>
        <v>1646.2294381542406</v>
      </c>
      <c r="KVH8" s="103">
        <f t="shared" si="282"/>
        <v>2250</v>
      </c>
      <c r="KVI8" s="103">
        <f t="shared" si="282"/>
        <v>2250</v>
      </c>
      <c r="KVJ8" s="103">
        <f t="shared" si="282"/>
        <v>2250</v>
      </c>
      <c r="KVK8" s="103">
        <f t="shared" si="282"/>
        <v>2250</v>
      </c>
      <c r="KVL8" s="103">
        <f t="shared" si="282"/>
        <v>2250</v>
      </c>
      <c r="KVM8" s="103">
        <f t="shared" si="282"/>
        <v>2171.6055787835321</v>
      </c>
      <c r="KVN8" s="103">
        <f t="shared" si="282"/>
        <v>1143.2844019898075</v>
      </c>
      <c r="KVO8" s="103">
        <f t="shared" si="282"/>
        <v>2250</v>
      </c>
      <c r="KVP8" s="103">
        <f t="shared" si="282"/>
        <v>1500.8087405011138</v>
      </c>
      <c r="KVQ8" s="103">
        <f t="shared" si="282"/>
        <v>2250</v>
      </c>
      <c r="KVR8" s="103">
        <f t="shared" si="282"/>
        <v>2250</v>
      </c>
      <c r="KVS8" s="103">
        <f t="shared" si="282"/>
        <v>2250</v>
      </c>
      <c r="KVT8" s="103">
        <f t="shared" si="282"/>
        <v>1280.465102084414</v>
      </c>
      <c r="KVU8" s="103">
        <f t="shared" si="282"/>
        <v>2250</v>
      </c>
      <c r="KVV8" s="103">
        <f t="shared" si="282"/>
        <v>1102.3895992919706</v>
      </c>
      <c r="KVW8" s="103">
        <f t="shared" si="282"/>
        <v>2096.2248603778189</v>
      </c>
      <c r="KVX8" s="103">
        <f t="shared" si="282"/>
        <v>2250</v>
      </c>
      <c r="KVY8" s="103">
        <f t="shared" si="282"/>
        <v>2250</v>
      </c>
      <c r="KVZ8" s="103">
        <f t="shared" si="282"/>
        <v>2250</v>
      </c>
      <c r="KWA8" s="103">
        <f t="shared" si="282"/>
        <v>2250</v>
      </c>
      <c r="KWB8" s="103">
        <f t="shared" si="282"/>
        <v>2250</v>
      </c>
      <c r="KWC8" s="103">
        <f t="shared" si="282"/>
        <v>2250</v>
      </c>
      <c r="KWD8" s="103">
        <f t="shared" si="282"/>
        <v>2250</v>
      </c>
      <c r="KWE8" s="103">
        <f t="shared" si="282"/>
        <v>2250</v>
      </c>
      <c r="KWF8" s="103">
        <f t="shared" si="282"/>
        <v>2250</v>
      </c>
      <c r="KWG8" s="103">
        <f t="shared" si="282"/>
        <v>2009.0945158238465</v>
      </c>
      <c r="KWH8" s="103">
        <f t="shared" si="282"/>
        <v>2250</v>
      </c>
      <c r="KWI8" s="103">
        <f t="shared" si="282"/>
        <v>2250</v>
      </c>
      <c r="KWJ8" s="103">
        <f t="shared" si="282"/>
        <v>2113.0100405896173</v>
      </c>
      <c r="KWK8" s="103">
        <f t="shared" si="282"/>
        <v>2250</v>
      </c>
      <c r="KWL8" s="103">
        <f t="shared" si="282"/>
        <v>2250</v>
      </c>
      <c r="KWM8" s="103">
        <f t="shared" si="282"/>
        <v>2250</v>
      </c>
      <c r="KWN8" s="103">
        <f t="shared" si="282"/>
        <v>2250</v>
      </c>
      <c r="KWO8" s="103">
        <f t="shared" si="282"/>
        <v>2250</v>
      </c>
      <c r="KWP8" s="103">
        <f t="shared" si="282"/>
        <v>2250</v>
      </c>
      <c r="KWQ8" s="103">
        <f t="shared" si="282"/>
        <v>2250</v>
      </c>
      <c r="KWR8" s="103">
        <f t="shared" si="282"/>
        <v>2250</v>
      </c>
      <c r="KWS8" s="103">
        <f t="shared" si="282"/>
        <v>2250</v>
      </c>
      <c r="KWT8" s="103">
        <f t="shared" si="282"/>
        <v>2250</v>
      </c>
      <c r="KWU8" s="103">
        <f t="shared" si="282"/>
        <v>2250</v>
      </c>
      <c r="KWV8" s="103">
        <f t="shared" si="282"/>
        <v>2250</v>
      </c>
      <c r="KWW8" s="103">
        <f t="shared" si="282"/>
        <v>2250</v>
      </c>
      <c r="KWX8" s="103">
        <f t="shared" si="282"/>
        <v>1108.3407086397901</v>
      </c>
      <c r="KWY8" s="103">
        <f t="shared" si="282"/>
        <v>2250</v>
      </c>
      <c r="KWZ8" s="103">
        <f t="shared" si="282"/>
        <v>2250</v>
      </c>
      <c r="KXA8" s="103">
        <f t="shared" si="282"/>
        <v>2250</v>
      </c>
      <c r="KXB8" s="103">
        <f t="shared" si="282"/>
        <v>2250</v>
      </c>
      <c r="KXC8" s="103">
        <f t="shared" si="282"/>
        <v>2250</v>
      </c>
      <c r="KXD8" s="103">
        <f t="shared" si="282"/>
        <v>2250</v>
      </c>
      <c r="KXE8" s="103">
        <f t="shared" si="282"/>
        <v>2250</v>
      </c>
      <c r="KXF8" s="103">
        <f t="shared" si="282"/>
        <v>1834.5286416211429</v>
      </c>
      <c r="KXG8" s="103">
        <f t="shared" si="282"/>
        <v>2250</v>
      </c>
      <c r="KXH8" s="103">
        <f t="shared" si="282"/>
        <v>2250</v>
      </c>
      <c r="KXI8" s="103">
        <f t="shared" si="282"/>
        <v>2250</v>
      </c>
      <c r="KXJ8" s="103">
        <f t="shared" si="282"/>
        <v>1188.2992034669023</v>
      </c>
      <c r="KXK8" s="103">
        <f t="shared" ref="KXK8:KZV8" si="283">MIN(KXK$3,$C$11) *40 + 15 * MAX($C$11-KXK$3,0) - (25*$C$11)</f>
        <v>2250</v>
      </c>
      <c r="KXL8" s="103">
        <f t="shared" si="283"/>
        <v>2250</v>
      </c>
      <c r="KXM8" s="103">
        <f t="shared" si="283"/>
        <v>2250</v>
      </c>
      <c r="KXN8" s="103">
        <f t="shared" si="283"/>
        <v>1169.5303201391653</v>
      </c>
      <c r="KXO8" s="103">
        <f t="shared" si="283"/>
        <v>2250</v>
      </c>
      <c r="KXP8" s="103">
        <f t="shared" si="283"/>
        <v>1539.4146549882507</v>
      </c>
      <c r="KXQ8" s="103">
        <f t="shared" si="283"/>
        <v>2250</v>
      </c>
      <c r="KXR8" s="103">
        <f t="shared" si="283"/>
        <v>2250</v>
      </c>
      <c r="KXS8" s="103">
        <f t="shared" si="283"/>
        <v>2250</v>
      </c>
      <c r="KXT8" s="103">
        <f t="shared" si="283"/>
        <v>2250</v>
      </c>
      <c r="KXU8" s="103">
        <f t="shared" si="283"/>
        <v>2250</v>
      </c>
      <c r="KXV8" s="103">
        <f t="shared" si="283"/>
        <v>2250</v>
      </c>
      <c r="KXW8" s="103">
        <f t="shared" si="283"/>
        <v>2250</v>
      </c>
      <c r="KXX8" s="103">
        <f t="shared" si="283"/>
        <v>2250</v>
      </c>
      <c r="KXY8" s="103">
        <f t="shared" si="283"/>
        <v>1189.5199438459422</v>
      </c>
      <c r="KXZ8" s="103">
        <f t="shared" si="283"/>
        <v>2250</v>
      </c>
      <c r="KYA8" s="103">
        <f t="shared" si="283"/>
        <v>2250</v>
      </c>
      <c r="KYB8" s="103">
        <f t="shared" si="283"/>
        <v>2078.0663472396009</v>
      </c>
      <c r="KYC8" s="103">
        <f t="shared" si="283"/>
        <v>2160.4663228247937</v>
      </c>
      <c r="KYD8" s="103">
        <f t="shared" si="283"/>
        <v>2250</v>
      </c>
      <c r="KYE8" s="103">
        <f t="shared" si="283"/>
        <v>2250</v>
      </c>
      <c r="KYF8" s="103">
        <f t="shared" si="283"/>
        <v>2250</v>
      </c>
      <c r="KYG8" s="103">
        <f t="shared" si="283"/>
        <v>1948.5152745139931</v>
      </c>
      <c r="KYH8" s="103">
        <f t="shared" si="283"/>
        <v>2250</v>
      </c>
      <c r="KYI8" s="103">
        <f t="shared" si="283"/>
        <v>2250</v>
      </c>
      <c r="KYJ8" s="103">
        <f t="shared" si="283"/>
        <v>2250</v>
      </c>
      <c r="KYK8" s="103">
        <f t="shared" si="283"/>
        <v>1774.864955595569</v>
      </c>
      <c r="KYL8" s="103">
        <f t="shared" si="283"/>
        <v>1340.1287881099888</v>
      </c>
      <c r="KYM8" s="103">
        <f t="shared" si="283"/>
        <v>2250</v>
      </c>
      <c r="KYN8" s="103">
        <f t="shared" si="283"/>
        <v>2250</v>
      </c>
      <c r="KYO8" s="103">
        <f t="shared" si="283"/>
        <v>2250</v>
      </c>
      <c r="KYP8" s="103">
        <f t="shared" si="283"/>
        <v>2250</v>
      </c>
      <c r="KYQ8" s="103">
        <f t="shared" si="283"/>
        <v>2250</v>
      </c>
      <c r="KYR8" s="103">
        <f t="shared" si="283"/>
        <v>2250</v>
      </c>
      <c r="KYS8" s="103">
        <f t="shared" si="283"/>
        <v>1146.1836603900274</v>
      </c>
      <c r="KYT8" s="103">
        <f t="shared" si="283"/>
        <v>2250</v>
      </c>
      <c r="KYU8" s="103">
        <f t="shared" si="283"/>
        <v>2250</v>
      </c>
      <c r="KYV8" s="103">
        <f t="shared" si="283"/>
        <v>2250</v>
      </c>
      <c r="KYW8" s="103">
        <f t="shared" si="283"/>
        <v>2250</v>
      </c>
      <c r="KYX8" s="103">
        <f t="shared" si="283"/>
        <v>2250</v>
      </c>
      <c r="KYY8" s="103">
        <f t="shared" si="283"/>
        <v>2001.7700735496073</v>
      </c>
      <c r="KYZ8" s="103">
        <f t="shared" si="283"/>
        <v>2250</v>
      </c>
      <c r="KZA8" s="103">
        <f t="shared" si="283"/>
        <v>2250</v>
      </c>
      <c r="KZB8" s="103">
        <f t="shared" si="283"/>
        <v>1332.4991607409893</v>
      </c>
      <c r="KZC8" s="103">
        <f t="shared" si="283"/>
        <v>2048.9211706900232</v>
      </c>
      <c r="KZD8" s="103">
        <f t="shared" si="283"/>
        <v>2250</v>
      </c>
      <c r="KZE8" s="103">
        <f t="shared" si="283"/>
        <v>2250</v>
      </c>
      <c r="KZF8" s="103">
        <f t="shared" si="283"/>
        <v>2229.1329691457868</v>
      </c>
      <c r="KZG8" s="103">
        <f t="shared" si="283"/>
        <v>1428.0220954008601</v>
      </c>
      <c r="KZH8" s="103">
        <f t="shared" si="283"/>
        <v>2119.5715201269568</v>
      </c>
      <c r="KZI8" s="103">
        <f t="shared" si="283"/>
        <v>2250</v>
      </c>
      <c r="KZJ8" s="103">
        <f t="shared" si="283"/>
        <v>2250</v>
      </c>
      <c r="KZK8" s="103">
        <f t="shared" si="283"/>
        <v>2250</v>
      </c>
      <c r="KZL8" s="103">
        <f t="shared" si="283"/>
        <v>2250</v>
      </c>
      <c r="KZM8" s="103">
        <f t="shared" si="283"/>
        <v>1097.2014526810508</v>
      </c>
      <c r="KZN8" s="103">
        <f t="shared" si="283"/>
        <v>1390.7895138401436</v>
      </c>
      <c r="KZO8" s="103">
        <f t="shared" si="283"/>
        <v>1195.1658680990022</v>
      </c>
      <c r="KZP8" s="103">
        <f t="shared" si="283"/>
        <v>2250</v>
      </c>
      <c r="KZQ8" s="103">
        <f t="shared" si="283"/>
        <v>2250</v>
      </c>
      <c r="KZR8" s="103">
        <f t="shared" si="283"/>
        <v>2250</v>
      </c>
      <c r="KZS8" s="103">
        <f t="shared" si="283"/>
        <v>2250</v>
      </c>
      <c r="KZT8" s="103">
        <f t="shared" si="283"/>
        <v>2250</v>
      </c>
      <c r="KZU8" s="103">
        <f t="shared" si="283"/>
        <v>2250</v>
      </c>
      <c r="KZV8" s="103">
        <f t="shared" si="283"/>
        <v>2250</v>
      </c>
      <c r="KZW8" s="103">
        <f t="shared" ref="KZW8:LCH8" si="284">MIN(KZW$3,$C$11) *40 + 15 * MAX($C$11-KZW$3,0) - (25*$C$11)</f>
        <v>2250</v>
      </c>
      <c r="KZX8" s="103">
        <f t="shared" si="284"/>
        <v>2250</v>
      </c>
      <c r="KZY8" s="103">
        <f t="shared" si="284"/>
        <v>2250</v>
      </c>
      <c r="KZZ8" s="103">
        <f t="shared" si="284"/>
        <v>2250</v>
      </c>
      <c r="LAA8" s="103">
        <f t="shared" si="284"/>
        <v>2250</v>
      </c>
      <c r="LAB8" s="103">
        <f t="shared" si="284"/>
        <v>2250</v>
      </c>
      <c r="LAC8" s="103">
        <f t="shared" si="284"/>
        <v>2250</v>
      </c>
      <c r="LAD8" s="103">
        <f t="shared" si="284"/>
        <v>1480.6665242469562</v>
      </c>
      <c r="LAE8" s="103">
        <f t="shared" si="284"/>
        <v>2250</v>
      </c>
      <c r="LAF8" s="103">
        <f t="shared" si="284"/>
        <v>2250</v>
      </c>
      <c r="LAG8" s="103">
        <f t="shared" si="284"/>
        <v>1504.1657765434738</v>
      </c>
      <c r="LAH8" s="103">
        <f t="shared" si="284"/>
        <v>2250</v>
      </c>
      <c r="LAI8" s="103">
        <f t="shared" si="284"/>
        <v>2250</v>
      </c>
      <c r="LAJ8" s="103">
        <f t="shared" si="284"/>
        <v>2250</v>
      </c>
      <c r="LAK8" s="103">
        <f t="shared" si="284"/>
        <v>2250</v>
      </c>
      <c r="LAL8" s="103">
        <f t="shared" si="284"/>
        <v>2250</v>
      </c>
      <c r="LAM8" s="103">
        <f t="shared" si="284"/>
        <v>2250</v>
      </c>
      <c r="LAN8" s="103">
        <f t="shared" si="284"/>
        <v>2250</v>
      </c>
      <c r="LAO8" s="103">
        <f t="shared" si="284"/>
        <v>2250</v>
      </c>
      <c r="LAP8" s="103">
        <f t="shared" si="284"/>
        <v>2250</v>
      </c>
      <c r="LAQ8" s="103">
        <f t="shared" si="284"/>
        <v>2250</v>
      </c>
      <c r="LAR8" s="103">
        <f t="shared" si="284"/>
        <v>2250</v>
      </c>
      <c r="LAS8" s="103">
        <f t="shared" si="284"/>
        <v>2250</v>
      </c>
      <c r="LAT8" s="103">
        <f t="shared" si="284"/>
        <v>2250</v>
      </c>
      <c r="LAU8" s="103">
        <f t="shared" si="284"/>
        <v>2250</v>
      </c>
      <c r="LAV8" s="103">
        <f t="shared" si="284"/>
        <v>2250</v>
      </c>
      <c r="LAW8" s="103">
        <f t="shared" si="284"/>
        <v>2250</v>
      </c>
      <c r="LAX8" s="103">
        <f t="shared" si="284"/>
        <v>2250</v>
      </c>
      <c r="LAY8" s="103">
        <f t="shared" si="284"/>
        <v>2250</v>
      </c>
      <c r="LAZ8" s="103">
        <f t="shared" si="284"/>
        <v>2250</v>
      </c>
      <c r="LBA8" s="103">
        <f t="shared" si="284"/>
        <v>1565.3553880428481</v>
      </c>
      <c r="LBB8" s="103">
        <f t="shared" si="284"/>
        <v>2250</v>
      </c>
      <c r="LBC8" s="103">
        <f t="shared" si="284"/>
        <v>2250</v>
      </c>
      <c r="LBD8" s="103">
        <f t="shared" si="284"/>
        <v>2250</v>
      </c>
      <c r="LBE8" s="103">
        <f t="shared" si="284"/>
        <v>2250</v>
      </c>
      <c r="LBF8" s="103">
        <f t="shared" si="284"/>
        <v>2250</v>
      </c>
      <c r="LBG8" s="103">
        <f t="shared" si="284"/>
        <v>2250</v>
      </c>
      <c r="LBH8" s="103">
        <f t="shared" si="284"/>
        <v>2250</v>
      </c>
      <c r="LBI8" s="103">
        <f t="shared" si="284"/>
        <v>1531.9376201666309</v>
      </c>
      <c r="LBJ8" s="103">
        <f t="shared" si="284"/>
        <v>2250</v>
      </c>
      <c r="LBK8" s="103">
        <f t="shared" si="284"/>
        <v>2250</v>
      </c>
      <c r="LBL8" s="103">
        <f t="shared" si="284"/>
        <v>2250</v>
      </c>
      <c r="LBM8" s="103">
        <f t="shared" si="284"/>
        <v>2250</v>
      </c>
      <c r="LBN8" s="103">
        <f t="shared" si="284"/>
        <v>1532.5479903561509</v>
      </c>
      <c r="LBO8" s="103">
        <f t="shared" si="284"/>
        <v>2250</v>
      </c>
      <c r="LBP8" s="103">
        <f t="shared" si="284"/>
        <v>2250</v>
      </c>
      <c r="LBQ8" s="103">
        <f t="shared" si="284"/>
        <v>2250</v>
      </c>
      <c r="LBR8" s="103">
        <f t="shared" si="284"/>
        <v>2250</v>
      </c>
      <c r="LBS8" s="103">
        <f t="shared" si="284"/>
        <v>2250</v>
      </c>
      <c r="LBT8" s="103">
        <f t="shared" si="284"/>
        <v>2250</v>
      </c>
      <c r="LBU8" s="103">
        <f t="shared" si="284"/>
        <v>1039.2162846766569</v>
      </c>
      <c r="LBV8" s="103">
        <f t="shared" si="284"/>
        <v>2250</v>
      </c>
      <c r="LBW8" s="103">
        <f t="shared" si="284"/>
        <v>2250</v>
      </c>
      <c r="LBX8" s="103">
        <f t="shared" si="284"/>
        <v>1489.3642994476149</v>
      </c>
      <c r="LBY8" s="103">
        <f t="shared" si="284"/>
        <v>2250</v>
      </c>
      <c r="LBZ8" s="103">
        <f t="shared" si="284"/>
        <v>2250</v>
      </c>
      <c r="LCA8" s="103">
        <f t="shared" si="284"/>
        <v>2250</v>
      </c>
      <c r="LCB8" s="103">
        <f t="shared" si="284"/>
        <v>2250</v>
      </c>
      <c r="LCC8" s="103">
        <f t="shared" si="284"/>
        <v>2106.6011535996577</v>
      </c>
      <c r="LCD8" s="103">
        <f t="shared" si="284"/>
        <v>2250</v>
      </c>
      <c r="LCE8" s="103">
        <f t="shared" si="284"/>
        <v>2250</v>
      </c>
      <c r="LCF8" s="103">
        <f t="shared" si="284"/>
        <v>2250</v>
      </c>
      <c r="LCG8" s="103">
        <f t="shared" si="284"/>
        <v>1257.1184423352761</v>
      </c>
      <c r="LCH8" s="103">
        <f t="shared" si="284"/>
        <v>2250</v>
      </c>
      <c r="LCI8" s="103">
        <f t="shared" ref="LCI8:LET8" si="285">MIN(LCI$3,$C$11) *40 + 15 * MAX($C$11-LCI$3,0) - (25*$C$11)</f>
        <v>2250</v>
      </c>
      <c r="LCJ8" s="103">
        <f t="shared" si="285"/>
        <v>2250</v>
      </c>
      <c r="LCK8" s="103">
        <f t="shared" si="285"/>
        <v>2250</v>
      </c>
      <c r="LCL8" s="103">
        <f t="shared" si="285"/>
        <v>2250</v>
      </c>
      <c r="LCM8" s="103">
        <f t="shared" si="285"/>
        <v>2250</v>
      </c>
      <c r="LCN8" s="103">
        <f t="shared" si="285"/>
        <v>2250</v>
      </c>
      <c r="LCO8" s="103">
        <f t="shared" si="285"/>
        <v>2117.740409558397</v>
      </c>
      <c r="LCP8" s="103">
        <f t="shared" si="285"/>
        <v>2250</v>
      </c>
      <c r="LCQ8" s="103">
        <f t="shared" si="285"/>
        <v>2250</v>
      </c>
      <c r="LCR8" s="103">
        <f t="shared" si="285"/>
        <v>2250</v>
      </c>
      <c r="LCS8" s="103">
        <f t="shared" si="285"/>
        <v>2250</v>
      </c>
      <c r="LCT8" s="103">
        <f t="shared" si="285"/>
        <v>2250</v>
      </c>
      <c r="LCU8" s="103">
        <f t="shared" si="285"/>
        <v>1477.0043031098367</v>
      </c>
      <c r="LCV8" s="103">
        <f t="shared" si="285"/>
        <v>2250</v>
      </c>
      <c r="LCW8" s="103">
        <f t="shared" si="285"/>
        <v>2250</v>
      </c>
      <c r="LCX8" s="103">
        <f t="shared" si="285"/>
        <v>2250</v>
      </c>
      <c r="LCY8" s="103">
        <f t="shared" si="285"/>
        <v>2250</v>
      </c>
      <c r="LCZ8" s="103">
        <f t="shared" si="285"/>
        <v>2250</v>
      </c>
      <c r="LDA8" s="103">
        <f t="shared" si="285"/>
        <v>1054.7807245094145</v>
      </c>
      <c r="LDB8" s="103">
        <f t="shared" si="285"/>
        <v>2250</v>
      </c>
      <c r="LDC8" s="103">
        <f t="shared" si="285"/>
        <v>2250</v>
      </c>
      <c r="LDD8" s="103">
        <f t="shared" si="285"/>
        <v>1595.8738975188453</v>
      </c>
      <c r="LDE8" s="103">
        <f t="shared" si="285"/>
        <v>2250</v>
      </c>
      <c r="LDF8" s="103">
        <f t="shared" si="285"/>
        <v>2250</v>
      </c>
      <c r="LDG8" s="103">
        <f t="shared" si="285"/>
        <v>1674.7642445142983</v>
      </c>
      <c r="LDH8" s="103">
        <f t="shared" si="285"/>
        <v>2250</v>
      </c>
      <c r="LDI8" s="103">
        <f t="shared" si="285"/>
        <v>2250</v>
      </c>
      <c r="LDJ8" s="103">
        <f t="shared" si="285"/>
        <v>2250</v>
      </c>
      <c r="LDK8" s="103">
        <f t="shared" si="285"/>
        <v>2250</v>
      </c>
      <c r="LDL8" s="103">
        <f t="shared" si="285"/>
        <v>2250</v>
      </c>
      <c r="LDM8" s="103">
        <f t="shared" si="285"/>
        <v>2250</v>
      </c>
      <c r="LDN8" s="103">
        <f t="shared" si="285"/>
        <v>2017.4871059297457</v>
      </c>
      <c r="LDO8" s="103">
        <f t="shared" si="285"/>
        <v>2250</v>
      </c>
      <c r="LDP8" s="103">
        <f t="shared" si="285"/>
        <v>1493.4842982268747</v>
      </c>
      <c r="LDQ8" s="103">
        <f t="shared" si="285"/>
        <v>2250</v>
      </c>
      <c r="LDR8" s="103">
        <f t="shared" si="285"/>
        <v>2250</v>
      </c>
      <c r="LDS8" s="103">
        <f t="shared" si="285"/>
        <v>2250</v>
      </c>
      <c r="LDT8" s="103">
        <f t="shared" si="285"/>
        <v>2250</v>
      </c>
      <c r="LDU8" s="103">
        <f t="shared" si="285"/>
        <v>2250</v>
      </c>
      <c r="LDV8" s="103">
        <f t="shared" si="285"/>
        <v>2250</v>
      </c>
      <c r="LDW8" s="103">
        <f t="shared" si="285"/>
        <v>2250</v>
      </c>
      <c r="LDX8" s="103">
        <f t="shared" si="285"/>
        <v>2250</v>
      </c>
      <c r="LDY8" s="103">
        <f t="shared" si="285"/>
        <v>1765.8619953001498</v>
      </c>
      <c r="LDZ8" s="103">
        <f t="shared" si="285"/>
        <v>2250</v>
      </c>
      <c r="LEA8" s="103">
        <f t="shared" si="285"/>
        <v>1274.3614001892147</v>
      </c>
      <c r="LEB8" s="103">
        <f t="shared" si="285"/>
        <v>2250</v>
      </c>
      <c r="LEC8" s="103">
        <f t="shared" si="285"/>
        <v>2250</v>
      </c>
      <c r="LED8" s="103">
        <f t="shared" si="285"/>
        <v>2149.479659413435</v>
      </c>
      <c r="LEE8" s="103">
        <f t="shared" si="285"/>
        <v>2250</v>
      </c>
      <c r="LEF8" s="103">
        <f t="shared" si="285"/>
        <v>2250</v>
      </c>
      <c r="LEG8" s="103">
        <f t="shared" si="285"/>
        <v>1876.0338145084997</v>
      </c>
      <c r="LEH8" s="103">
        <f t="shared" si="285"/>
        <v>1593.4324167607656</v>
      </c>
      <c r="LEI8" s="103">
        <f t="shared" si="285"/>
        <v>2250</v>
      </c>
      <c r="LEJ8" s="103">
        <f t="shared" si="285"/>
        <v>2250</v>
      </c>
      <c r="LEK8" s="103">
        <f t="shared" si="285"/>
        <v>2022.8278450880462</v>
      </c>
      <c r="LEL8" s="103">
        <f t="shared" si="285"/>
        <v>1900.1434369945373</v>
      </c>
      <c r="LEM8" s="103">
        <f t="shared" si="285"/>
        <v>2250</v>
      </c>
      <c r="LEN8" s="103">
        <f t="shared" si="285"/>
        <v>2250</v>
      </c>
      <c r="LEO8" s="103">
        <f t="shared" si="285"/>
        <v>2005.2797021393471</v>
      </c>
      <c r="LEP8" s="103">
        <f t="shared" si="285"/>
        <v>2250</v>
      </c>
      <c r="LEQ8" s="103">
        <f t="shared" si="285"/>
        <v>2250</v>
      </c>
      <c r="LER8" s="103">
        <f t="shared" si="285"/>
        <v>1587.7864925077056</v>
      </c>
      <c r="LES8" s="103">
        <f t="shared" si="285"/>
        <v>2250</v>
      </c>
      <c r="LET8" s="103">
        <f t="shared" si="285"/>
        <v>2196.0203863643301</v>
      </c>
      <c r="LEU8" s="103">
        <f t="shared" ref="LEU8:LHF8" si="286">MIN(LEU$3,$C$11) *40 + 15 * MAX($C$11-LEU$3,0) - (25*$C$11)</f>
        <v>2250</v>
      </c>
      <c r="LEV8" s="103">
        <f t="shared" si="286"/>
        <v>2200.4455702383493</v>
      </c>
      <c r="LEW8" s="103">
        <f t="shared" si="286"/>
        <v>2250</v>
      </c>
      <c r="LEX8" s="103">
        <f t="shared" si="286"/>
        <v>2250</v>
      </c>
      <c r="LEY8" s="103">
        <f t="shared" si="286"/>
        <v>2250</v>
      </c>
      <c r="LEZ8" s="103">
        <f t="shared" si="286"/>
        <v>2250</v>
      </c>
      <c r="LFA8" s="103">
        <f t="shared" si="286"/>
        <v>2250</v>
      </c>
      <c r="LFB8" s="103">
        <f t="shared" si="286"/>
        <v>2250</v>
      </c>
      <c r="LFC8" s="103">
        <f t="shared" si="286"/>
        <v>2250</v>
      </c>
      <c r="LFD8" s="103">
        <f t="shared" si="286"/>
        <v>1511.3376262703332</v>
      </c>
      <c r="LFE8" s="103">
        <f t="shared" si="286"/>
        <v>2250</v>
      </c>
      <c r="LFF8" s="103">
        <f t="shared" si="286"/>
        <v>1064.8518326364938</v>
      </c>
      <c r="LFG8" s="103">
        <f t="shared" si="286"/>
        <v>2250</v>
      </c>
      <c r="LFH8" s="103">
        <f t="shared" si="286"/>
        <v>2250</v>
      </c>
      <c r="LFI8" s="103">
        <f t="shared" si="286"/>
        <v>2250</v>
      </c>
      <c r="LFJ8" s="103">
        <f t="shared" si="286"/>
        <v>2250</v>
      </c>
      <c r="LFK8" s="103">
        <f t="shared" si="286"/>
        <v>2250</v>
      </c>
      <c r="LFL8" s="103">
        <f t="shared" si="286"/>
        <v>2250</v>
      </c>
      <c r="LFM8" s="103">
        <f t="shared" si="286"/>
        <v>2250</v>
      </c>
      <c r="LFN8" s="103">
        <f t="shared" si="286"/>
        <v>2168.8589129306929</v>
      </c>
      <c r="LFO8" s="103">
        <f t="shared" si="286"/>
        <v>1741.5997802667325</v>
      </c>
      <c r="LFP8" s="103">
        <f t="shared" si="286"/>
        <v>2250</v>
      </c>
      <c r="LFQ8" s="103">
        <f t="shared" si="286"/>
        <v>1751.3657032990513</v>
      </c>
      <c r="LFR8" s="103">
        <f t="shared" si="286"/>
        <v>2250</v>
      </c>
      <c r="LFS8" s="103">
        <f t="shared" si="286"/>
        <v>2170.2322458571125</v>
      </c>
      <c r="LFT8" s="103">
        <f t="shared" si="286"/>
        <v>1500.656147953734</v>
      </c>
      <c r="LFU8" s="103">
        <f t="shared" si="286"/>
        <v>2250</v>
      </c>
      <c r="LFV8" s="103">
        <f t="shared" si="286"/>
        <v>2250</v>
      </c>
      <c r="LFW8" s="103">
        <f t="shared" si="286"/>
        <v>2250</v>
      </c>
      <c r="LFX8" s="103">
        <f t="shared" si="286"/>
        <v>2250</v>
      </c>
      <c r="LFY8" s="103">
        <f t="shared" si="286"/>
        <v>2250</v>
      </c>
      <c r="LFZ8" s="103">
        <f t="shared" si="286"/>
        <v>2250</v>
      </c>
      <c r="LGA8" s="103">
        <f t="shared" si="286"/>
        <v>1594.1953794976653</v>
      </c>
      <c r="LGB8" s="103">
        <f t="shared" si="286"/>
        <v>2250</v>
      </c>
      <c r="LGC8" s="103">
        <f t="shared" si="286"/>
        <v>2239.6618549150062</v>
      </c>
      <c r="LGD8" s="103">
        <f t="shared" si="286"/>
        <v>2250</v>
      </c>
      <c r="LGE8" s="103">
        <f t="shared" si="286"/>
        <v>2250</v>
      </c>
      <c r="LGF8" s="103">
        <f t="shared" si="286"/>
        <v>2250</v>
      </c>
      <c r="LGG8" s="103">
        <f t="shared" si="286"/>
        <v>1405.7435834833823</v>
      </c>
      <c r="LGH8" s="103">
        <f t="shared" si="286"/>
        <v>2250</v>
      </c>
      <c r="LGI8" s="103">
        <f t="shared" si="286"/>
        <v>2250</v>
      </c>
      <c r="LGJ8" s="103">
        <f t="shared" si="286"/>
        <v>2250</v>
      </c>
      <c r="LGK8" s="103">
        <f t="shared" si="286"/>
        <v>2250</v>
      </c>
      <c r="LGL8" s="103">
        <f t="shared" si="286"/>
        <v>2250</v>
      </c>
      <c r="LGM8" s="103">
        <f t="shared" si="286"/>
        <v>2250</v>
      </c>
      <c r="LGN8" s="103">
        <f t="shared" si="286"/>
        <v>2250</v>
      </c>
      <c r="LGO8" s="103">
        <f t="shared" si="286"/>
        <v>2250</v>
      </c>
      <c r="LGP8" s="103">
        <f t="shared" si="286"/>
        <v>2250</v>
      </c>
      <c r="LGQ8" s="103">
        <f t="shared" si="286"/>
        <v>2250</v>
      </c>
      <c r="LGR8" s="103">
        <f t="shared" si="286"/>
        <v>2250</v>
      </c>
      <c r="LGS8" s="103">
        <f t="shared" si="286"/>
        <v>1369.2739646595664</v>
      </c>
      <c r="LGT8" s="103">
        <f t="shared" si="286"/>
        <v>2250</v>
      </c>
      <c r="LGU8" s="103">
        <f t="shared" si="286"/>
        <v>2250</v>
      </c>
      <c r="LGV8" s="103">
        <f t="shared" si="286"/>
        <v>2250</v>
      </c>
      <c r="LGW8" s="103">
        <f t="shared" si="286"/>
        <v>2250</v>
      </c>
      <c r="LGX8" s="103">
        <f t="shared" si="286"/>
        <v>2250</v>
      </c>
      <c r="LGY8" s="103">
        <f t="shared" si="286"/>
        <v>1048.5244300668355</v>
      </c>
      <c r="LGZ8" s="103">
        <f t="shared" si="286"/>
        <v>2250</v>
      </c>
      <c r="LHA8" s="103">
        <f t="shared" si="286"/>
        <v>2250</v>
      </c>
      <c r="LHB8" s="103">
        <f t="shared" si="286"/>
        <v>1247.3525193029564</v>
      </c>
      <c r="LHC8" s="103">
        <f t="shared" si="286"/>
        <v>2250</v>
      </c>
      <c r="LHD8" s="103">
        <f t="shared" si="286"/>
        <v>2250</v>
      </c>
      <c r="LHE8" s="103">
        <f t="shared" si="286"/>
        <v>2250</v>
      </c>
      <c r="LHF8" s="103">
        <f t="shared" si="286"/>
        <v>2250</v>
      </c>
      <c r="LHG8" s="103">
        <f t="shared" ref="LHG8:LJR8" si="287">MIN(LHG$3,$C$11) *40 + 15 * MAX($C$11-LHG$3,0) - (25*$C$11)</f>
        <v>2250</v>
      </c>
      <c r="LHH8" s="103">
        <f t="shared" si="287"/>
        <v>2250</v>
      </c>
      <c r="LHI8" s="103">
        <f t="shared" si="287"/>
        <v>1169.9880977813045</v>
      </c>
      <c r="LHJ8" s="103">
        <f t="shared" si="287"/>
        <v>1879.3908505508589</v>
      </c>
      <c r="LHK8" s="103">
        <f t="shared" si="287"/>
        <v>2250</v>
      </c>
      <c r="LHL8" s="103">
        <f t="shared" si="287"/>
        <v>1377.0561845759457</v>
      </c>
      <c r="LHM8" s="103">
        <f t="shared" si="287"/>
        <v>2250</v>
      </c>
      <c r="LHN8" s="103">
        <f t="shared" si="287"/>
        <v>2250</v>
      </c>
      <c r="LHO8" s="103">
        <f t="shared" si="287"/>
        <v>2250</v>
      </c>
      <c r="LHP8" s="103">
        <f t="shared" si="287"/>
        <v>2250</v>
      </c>
      <c r="LHQ8" s="103">
        <f t="shared" si="287"/>
        <v>2250</v>
      </c>
      <c r="LHR8" s="103">
        <f t="shared" si="287"/>
        <v>2250</v>
      </c>
      <c r="LHS8" s="103">
        <f t="shared" si="287"/>
        <v>1350.810266426588</v>
      </c>
      <c r="LHT8" s="103">
        <f t="shared" si="287"/>
        <v>1993.0722983489486</v>
      </c>
      <c r="LHU8" s="103">
        <f t="shared" si="287"/>
        <v>1231.9406720175784</v>
      </c>
      <c r="LHV8" s="103">
        <f t="shared" si="287"/>
        <v>1626.697592089602</v>
      </c>
      <c r="LHW8" s="103">
        <f t="shared" si="287"/>
        <v>2250</v>
      </c>
      <c r="LHX8" s="103">
        <f t="shared" si="287"/>
        <v>1778.832361827448</v>
      </c>
      <c r="LHY8" s="103">
        <f t="shared" si="287"/>
        <v>2250</v>
      </c>
      <c r="LHZ8" s="103">
        <f t="shared" si="287"/>
        <v>1709.0975676747948</v>
      </c>
      <c r="LIA8" s="103">
        <f t="shared" si="287"/>
        <v>2250</v>
      </c>
      <c r="LIB8" s="103">
        <f t="shared" si="287"/>
        <v>2250</v>
      </c>
      <c r="LIC8" s="103">
        <f t="shared" si="287"/>
        <v>2250</v>
      </c>
      <c r="LID8" s="103">
        <f t="shared" si="287"/>
        <v>2250</v>
      </c>
      <c r="LIE8" s="103">
        <f t="shared" si="287"/>
        <v>2010.467848750267</v>
      </c>
      <c r="LIF8" s="103">
        <f t="shared" si="287"/>
        <v>2250</v>
      </c>
      <c r="LIG8" s="103">
        <f t="shared" si="287"/>
        <v>2250</v>
      </c>
      <c r="LIH8" s="103">
        <f t="shared" si="287"/>
        <v>2250</v>
      </c>
      <c r="LII8" s="103">
        <f t="shared" si="287"/>
        <v>2250</v>
      </c>
      <c r="LIJ8" s="103">
        <f t="shared" si="287"/>
        <v>2250</v>
      </c>
      <c r="LIK8" s="103">
        <f t="shared" si="287"/>
        <v>2250</v>
      </c>
      <c r="LIL8" s="103">
        <f t="shared" si="287"/>
        <v>2250</v>
      </c>
      <c r="LIM8" s="103">
        <f t="shared" si="287"/>
        <v>2250</v>
      </c>
      <c r="LIN8" s="103">
        <f t="shared" si="287"/>
        <v>2250</v>
      </c>
      <c r="LIO8" s="103">
        <f t="shared" si="287"/>
        <v>2250</v>
      </c>
      <c r="LIP8" s="103">
        <f t="shared" si="287"/>
        <v>2044.1908017212436</v>
      </c>
      <c r="LIQ8" s="103">
        <f t="shared" si="287"/>
        <v>2250</v>
      </c>
      <c r="LIR8" s="103">
        <f t="shared" si="287"/>
        <v>2250</v>
      </c>
      <c r="LIS8" s="103">
        <f t="shared" si="287"/>
        <v>2250</v>
      </c>
      <c r="LIT8" s="103">
        <f t="shared" si="287"/>
        <v>1186.9258705404827</v>
      </c>
      <c r="LIU8" s="103">
        <f t="shared" si="287"/>
        <v>2250</v>
      </c>
      <c r="LIV8" s="103">
        <f t="shared" si="287"/>
        <v>2250</v>
      </c>
      <c r="LIW8" s="103">
        <f t="shared" si="287"/>
        <v>2250</v>
      </c>
      <c r="LIX8" s="103">
        <f t="shared" si="287"/>
        <v>2250</v>
      </c>
      <c r="LIY8" s="103">
        <f t="shared" si="287"/>
        <v>1269.7836237678157</v>
      </c>
      <c r="LIZ8" s="103">
        <f t="shared" si="287"/>
        <v>2250</v>
      </c>
      <c r="LJA8" s="103">
        <f t="shared" si="287"/>
        <v>2250</v>
      </c>
      <c r="LJB8" s="103">
        <f t="shared" si="287"/>
        <v>2250</v>
      </c>
      <c r="LJC8" s="103">
        <f t="shared" si="287"/>
        <v>2250</v>
      </c>
      <c r="LJD8" s="103">
        <f t="shared" si="287"/>
        <v>2250</v>
      </c>
      <c r="LJE8" s="103">
        <f t="shared" si="287"/>
        <v>2250</v>
      </c>
      <c r="LJF8" s="103">
        <f t="shared" si="287"/>
        <v>2250</v>
      </c>
      <c r="LJG8" s="103">
        <f t="shared" si="287"/>
        <v>2250</v>
      </c>
      <c r="LJH8" s="103">
        <f t="shared" si="287"/>
        <v>2250</v>
      </c>
      <c r="LJI8" s="103">
        <f t="shared" si="287"/>
        <v>2250</v>
      </c>
      <c r="LJJ8" s="103">
        <f t="shared" si="287"/>
        <v>2250</v>
      </c>
      <c r="LJK8" s="103">
        <f t="shared" si="287"/>
        <v>2250</v>
      </c>
      <c r="LJL8" s="103">
        <f t="shared" si="287"/>
        <v>2250</v>
      </c>
      <c r="LJM8" s="103">
        <f t="shared" si="287"/>
        <v>2250</v>
      </c>
      <c r="LJN8" s="103">
        <f t="shared" si="287"/>
        <v>1152.8977324747466</v>
      </c>
      <c r="LJO8" s="103">
        <f t="shared" si="287"/>
        <v>1157.4755088961456</v>
      </c>
      <c r="LJP8" s="103">
        <f t="shared" si="287"/>
        <v>2250</v>
      </c>
      <c r="LJQ8" s="103">
        <f t="shared" si="287"/>
        <v>2250</v>
      </c>
      <c r="LJR8" s="103">
        <f t="shared" si="287"/>
        <v>2250</v>
      </c>
      <c r="LJS8" s="103">
        <f t="shared" ref="LJS8:LMD8" si="288">MIN(LJS$3,$C$11) *40 + 15 * MAX($C$11-LJS$3,0) - (25*$C$11)</f>
        <v>2250</v>
      </c>
      <c r="LJT8" s="103">
        <f t="shared" si="288"/>
        <v>2250</v>
      </c>
      <c r="LJU8" s="103">
        <f t="shared" si="288"/>
        <v>1563.5242774742883</v>
      </c>
      <c r="LJV8" s="103">
        <f t="shared" si="288"/>
        <v>2250</v>
      </c>
      <c r="LJW8" s="103">
        <f t="shared" si="288"/>
        <v>2250</v>
      </c>
      <c r="LJX8" s="103">
        <f t="shared" si="288"/>
        <v>2250</v>
      </c>
      <c r="LJY8" s="103">
        <f t="shared" si="288"/>
        <v>2250</v>
      </c>
      <c r="LJZ8" s="103">
        <f t="shared" si="288"/>
        <v>2043.4278389843439</v>
      </c>
      <c r="LKA8" s="103">
        <f t="shared" si="288"/>
        <v>2213.4159367656484</v>
      </c>
      <c r="LKB8" s="103">
        <f t="shared" si="288"/>
        <v>1091.0977507858515</v>
      </c>
      <c r="LKC8" s="103">
        <f t="shared" si="288"/>
        <v>2250</v>
      </c>
      <c r="LKD8" s="103">
        <f t="shared" si="288"/>
        <v>2068.910794396802</v>
      </c>
      <c r="LKE8" s="103">
        <f t="shared" si="288"/>
        <v>2250</v>
      </c>
      <c r="LKF8" s="103">
        <f t="shared" si="288"/>
        <v>1349.5895260475481</v>
      </c>
      <c r="LKG8" s="103">
        <f t="shared" si="288"/>
        <v>2250</v>
      </c>
      <c r="LKH8" s="103">
        <f t="shared" si="288"/>
        <v>2250</v>
      </c>
      <c r="LKI8" s="103">
        <f t="shared" si="288"/>
        <v>2250</v>
      </c>
      <c r="LKJ8" s="103">
        <f t="shared" si="288"/>
        <v>2250</v>
      </c>
      <c r="LKK8" s="103">
        <f t="shared" si="288"/>
        <v>2250</v>
      </c>
      <c r="LKL8" s="103">
        <f t="shared" si="288"/>
        <v>2250</v>
      </c>
      <c r="LKM8" s="103">
        <f t="shared" si="288"/>
        <v>2250</v>
      </c>
      <c r="LKN8" s="103">
        <f t="shared" si="288"/>
        <v>2250</v>
      </c>
      <c r="LKO8" s="103">
        <f t="shared" si="288"/>
        <v>2250</v>
      </c>
      <c r="LKP8" s="103">
        <f t="shared" si="288"/>
        <v>1110.4770043031103</v>
      </c>
      <c r="LKQ8" s="103">
        <f t="shared" si="288"/>
        <v>1361.1865596484267</v>
      </c>
      <c r="LKR8" s="103">
        <f t="shared" si="288"/>
        <v>1982.3908200323494</v>
      </c>
      <c r="LKS8" s="103">
        <f t="shared" si="288"/>
        <v>2250</v>
      </c>
      <c r="LKT8" s="103">
        <f t="shared" si="288"/>
        <v>2250</v>
      </c>
      <c r="LKU8" s="103">
        <f t="shared" si="288"/>
        <v>2108.7374492629779</v>
      </c>
      <c r="LKV8" s="103">
        <f t="shared" si="288"/>
        <v>2250</v>
      </c>
      <c r="LKW8" s="103">
        <f t="shared" si="288"/>
        <v>1924.5582445753344</v>
      </c>
      <c r="LKX8" s="103">
        <f t="shared" si="288"/>
        <v>2250</v>
      </c>
      <c r="LKY8" s="103">
        <f t="shared" si="288"/>
        <v>2250</v>
      </c>
      <c r="LKZ8" s="103">
        <f t="shared" si="288"/>
        <v>2250</v>
      </c>
      <c r="LLA8" s="103">
        <f t="shared" si="288"/>
        <v>2250</v>
      </c>
      <c r="LLB8" s="103">
        <f t="shared" si="288"/>
        <v>2250</v>
      </c>
      <c r="LLC8" s="103">
        <f t="shared" si="288"/>
        <v>2250</v>
      </c>
      <c r="LLD8" s="103">
        <f t="shared" si="288"/>
        <v>2250</v>
      </c>
      <c r="LLE8" s="103">
        <f t="shared" si="288"/>
        <v>2250</v>
      </c>
      <c r="LLF8" s="103">
        <f t="shared" si="288"/>
        <v>1195.1658680990022</v>
      </c>
      <c r="LLG8" s="103">
        <f t="shared" si="288"/>
        <v>2250</v>
      </c>
      <c r="LLH8" s="103">
        <f t="shared" si="288"/>
        <v>2250</v>
      </c>
      <c r="LLI8" s="103">
        <f t="shared" si="288"/>
        <v>2250</v>
      </c>
      <c r="LLJ8" s="103">
        <f t="shared" si="288"/>
        <v>2250</v>
      </c>
      <c r="LLK8" s="103">
        <f t="shared" si="288"/>
        <v>2250</v>
      </c>
      <c r="LLL8" s="103">
        <f t="shared" si="288"/>
        <v>1698.8738670003358</v>
      </c>
      <c r="LLM8" s="103">
        <f t="shared" si="288"/>
        <v>2250</v>
      </c>
      <c r="LLN8" s="103">
        <f t="shared" si="288"/>
        <v>2250</v>
      </c>
      <c r="LLO8" s="103">
        <f t="shared" si="288"/>
        <v>1595.5687124240849</v>
      </c>
      <c r="LLP8" s="103">
        <f t="shared" si="288"/>
        <v>2061.2811670278015</v>
      </c>
      <c r="LLQ8" s="103">
        <f t="shared" si="288"/>
        <v>2250</v>
      </c>
      <c r="LLR8" s="103">
        <f t="shared" si="288"/>
        <v>2250</v>
      </c>
      <c r="LLS8" s="103">
        <f t="shared" si="288"/>
        <v>2250</v>
      </c>
      <c r="LLT8" s="103">
        <f t="shared" si="288"/>
        <v>2250</v>
      </c>
      <c r="LLU8" s="103">
        <f t="shared" si="288"/>
        <v>2250</v>
      </c>
      <c r="LLV8" s="103">
        <f t="shared" si="288"/>
        <v>2250</v>
      </c>
      <c r="LLW8" s="103">
        <f t="shared" si="288"/>
        <v>2250</v>
      </c>
      <c r="LLX8" s="103">
        <f t="shared" si="288"/>
        <v>2250</v>
      </c>
      <c r="LLY8" s="103">
        <f t="shared" si="288"/>
        <v>2250</v>
      </c>
      <c r="LLZ8" s="103">
        <f t="shared" si="288"/>
        <v>1364.6961882381665</v>
      </c>
      <c r="LMA8" s="103">
        <f t="shared" si="288"/>
        <v>2250</v>
      </c>
      <c r="LMB8" s="103">
        <f t="shared" si="288"/>
        <v>2250</v>
      </c>
      <c r="LMC8" s="103">
        <f t="shared" si="288"/>
        <v>2131.3211462752151</v>
      </c>
      <c r="LMD8" s="103">
        <f t="shared" si="288"/>
        <v>2250</v>
      </c>
      <c r="LME8" s="103">
        <f t="shared" ref="LME8:LOP8" si="289">MIN(LME$3,$C$11) *40 + 15 * MAX($C$11-LME$3,0) - (25*$C$11)</f>
        <v>2250</v>
      </c>
      <c r="LMF8" s="103">
        <f t="shared" si="289"/>
        <v>2250</v>
      </c>
      <c r="LMG8" s="103">
        <f t="shared" si="289"/>
        <v>2250</v>
      </c>
      <c r="LMH8" s="103">
        <f t="shared" si="289"/>
        <v>2250</v>
      </c>
      <c r="LMI8" s="103">
        <f t="shared" si="289"/>
        <v>2250</v>
      </c>
      <c r="LMJ8" s="103">
        <f t="shared" si="289"/>
        <v>2250</v>
      </c>
      <c r="LMK8" s="103">
        <f t="shared" si="289"/>
        <v>2250</v>
      </c>
      <c r="LML8" s="103">
        <f t="shared" si="289"/>
        <v>2250</v>
      </c>
      <c r="LMM8" s="103">
        <f t="shared" si="289"/>
        <v>2250</v>
      </c>
      <c r="LMN8" s="103">
        <f t="shared" si="289"/>
        <v>2250</v>
      </c>
      <c r="LMO8" s="103">
        <f t="shared" si="289"/>
        <v>2127.8115176854762</v>
      </c>
      <c r="LMP8" s="103">
        <f t="shared" si="289"/>
        <v>2250</v>
      </c>
      <c r="LMQ8" s="103">
        <f t="shared" si="289"/>
        <v>2250</v>
      </c>
      <c r="LMR8" s="103">
        <f t="shared" si="289"/>
        <v>2250</v>
      </c>
      <c r="LMS8" s="103">
        <f t="shared" si="289"/>
        <v>2250</v>
      </c>
      <c r="LMT8" s="103">
        <f t="shared" si="289"/>
        <v>2250</v>
      </c>
      <c r="LMU8" s="103">
        <f t="shared" si="289"/>
        <v>2250</v>
      </c>
      <c r="LMV8" s="103">
        <f t="shared" si="289"/>
        <v>2250</v>
      </c>
      <c r="LMW8" s="103">
        <f t="shared" si="289"/>
        <v>2250</v>
      </c>
      <c r="LMX8" s="103">
        <f t="shared" si="289"/>
        <v>2250</v>
      </c>
      <c r="LMY8" s="103">
        <f t="shared" si="289"/>
        <v>2250</v>
      </c>
      <c r="LMZ8" s="103">
        <f t="shared" si="289"/>
        <v>2250</v>
      </c>
      <c r="LNA8" s="103">
        <f t="shared" si="289"/>
        <v>2250</v>
      </c>
      <c r="LNB8" s="103">
        <f t="shared" si="289"/>
        <v>2250</v>
      </c>
      <c r="LNC8" s="103">
        <f t="shared" si="289"/>
        <v>2250</v>
      </c>
      <c r="LND8" s="103">
        <f t="shared" si="289"/>
        <v>2250</v>
      </c>
      <c r="LNE8" s="103">
        <f t="shared" si="289"/>
        <v>2250</v>
      </c>
      <c r="LNF8" s="103">
        <f t="shared" si="289"/>
        <v>2250</v>
      </c>
      <c r="LNG8" s="103">
        <f t="shared" si="289"/>
        <v>1442.213202307199</v>
      </c>
      <c r="LNH8" s="103">
        <f t="shared" si="289"/>
        <v>2250</v>
      </c>
      <c r="LNI8" s="103">
        <f t="shared" si="289"/>
        <v>2080.6604205450603</v>
      </c>
      <c r="LNJ8" s="103">
        <f t="shared" si="289"/>
        <v>1991.5463728751492</v>
      </c>
      <c r="LNK8" s="103">
        <f t="shared" si="289"/>
        <v>2250</v>
      </c>
      <c r="LNL8" s="103">
        <f t="shared" si="289"/>
        <v>2250</v>
      </c>
      <c r="LNM8" s="103">
        <f t="shared" si="289"/>
        <v>2250</v>
      </c>
      <c r="LNN8" s="103">
        <f t="shared" si="289"/>
        <v>2038.3922849208047</v>
      </c>
      <c r="LNO8" s="103">
        <f t="shared" si="289"/>
        <v>1364.0858180486466</v>
      </c>
      <c r="LNP8" s="103">
        <f t="shared" si="289"/>
        <v>2250</v>
      </c>
      <c r="LNQ8" s="103">
        <f t="shared" si="289"/>
        <v>1341.5021210364084</v>
      </c>
      <c r="LNR8" s="103">
        <f t="shared" si="289"/>
        <v>2221.9611194189274</v>
      </c>
      <c r="LNS8" s="103">
        <f t="shared" si="289"/>
        <v>2250</v>
      </c>
      <c r="LNT8" s="103">
        <f t="shared" si="289"/>
        <v>2250</v>
      </c>
      <c r="LNU8" s="103">
        <f t="shared" si="289"/>
        <v>2250</v>
      </c>
      <c r="LNV8" s="103">
        <f t="shared" si="289"/>
        <v>2250</v>
      </c>
      <c r="LNW8" s="103">
        <f t="shared" si="289"/>
        <v>2250</v>
      </c>
      <c r="LNX8" s="103">
        <f t="shared" si="289"/>
        <v>2250</v>
      </c>
      <c r="LNY8" s="103">
        <f t="shared" si="289"/>
        <v>2250</v>
      </c>
      <c r="LNZ8" s="103">
        <f t="shared" si="289"/>
        <v>2250</v>
      </c>
      <c r="LOA8" s="103">
        <f t="shared" si="289"/>
        <v>2250</v>
      </c>
      <c r="LOB8" s="103">
        <f t="shared" si="289"/>
        <v>2250</v>
      </c>
      <c r="LOC8" s="103">
        <f t="shared" si="289"/>
        <v>1104.6784875026706</v>
      </c>
      <c r="LOD8" s="103">
        <f t="shared" si="289"/>
        <v>2250</v>
      </c>
      <c r="LOE8" s="103">
        <f t="shared" si="289"/>
        <v>2250</v>
      </c>
      <c r="LOF8" s="103">
        <f t="shared" si="289"/>
        <v>2250</v>
      </c>
      <c r="LOG8" s="103">
        <f t="shared" si="289"/>
        <v>2250</v>
      </c>
      <c r="LOH8" s="103">
        <f t="shared" si="289"/>
        <v>1419.0191351054418</v>
      </c>
      <c r="LOI8" s="103">
        <f t="shared" si="289"/>
        <v>2250</v>
      </c>
      <c r="LOJ8" s="103">
        <f t="shared" si="289"/>
        <v>2250</v>
      </c>
      <c r="LOK8" s="103">
        <f t="shared" si="289"/>
        <v>2250</v>
      </c>
      <c r="LOL8" s="103">
        <f t="shared" si="289"/>
        <v>1150.1510666219065</v>
      </c>
      <c r="LOM8" s="103">
        <f t="shared" si="289"/>
        <v>1936.4604632709743</v>
      </c>
      <c r="LON8" s="103">
        <f t="shared" si="289"/>
        <v>2250</v>
      </c>
      <c r="LOO8" s="103">
        <f t="shared" si="289"/>
        <v>2250</v>
      </c>
      <c r="LOP8" s="103">
        <f t="shared" si="289"/>
        <v>2250</v>
      </c>
      <c r="LOQ8" s="103">
        <f t="shared" ref="LOQ8:LRB8" si="290">MIN(LOQ$3,$C$11) *40 + 15 * MAX($C$11-LOQ$3,0) - (25*$C$11)</f>
        <v>2250</v>
      </c>
      <c r="LOR8" s="103">
        <f t="shared" si="290"/>
        <v>2250</v>
      </c>
      <c r="LOS8" s="103">
        <f t="shared" si="290"/>
        <v>2250</v>
      </c>
      <c r="LOT8" s="103">
        <f t="shared" si="290"/>
        <v>2250</v>
      </c>
      <c r="LOU8" s="103">
        <f t="shared" si="290"/>
        <v>2024.2011780144658</v>
      </c>
      <c r="LOV8" s="103">
        <f t="shared" si="290"/>
        <v>2250</v>
      </c>
      <c r="LOW8" s="103">
        <f t="shared" si="290"/>
        <v>2250</v>
      </c>
      <c r="LOX8" s="103">
        <f t="shared" si="290"/>
        <v>2250</v>
      </c>
      <c r="LOY8" s="103">
        <f t="shared" si="290"/>
        <v>2250</v>
      </c>
      <c r="LOZ8" s="103">
        <f t="shared" si="290"/>
        <v>2250</v>
      </c>
      <c r="LPA8" s="103">
        <f t="shared" si="290"/>
        <v>2250</v>
      </c>
      <c r="LPB8" s="103">
        <f t="shared" si="290"/>
        <v>2250</v>
      </c>
      <c r="LPC8" s="103">
        <f t="shared" si="290"/>
        <v>2250</v>
      </c>
      <c r="LPD8" s="103">
        <f t="shared" si="290"/>
        <v>2250</v>
      </c>
      <c r="LPE8" s="103">
        <f t="shared" si="290"/>
        <v>2250</v>
      </c>
      <c r="LPF8" s="103">
        <f t="shared" si="290"/>
        <v>2250</v>
      </c>
      <c r="LPG8" s="103">
        <f t="shared" si="290"/>
        <v>2250</v>
      </c>
      <c r="LPH8" s="103">
        <f t="shared" si="290"/>
        <v>2250</v>
      </c>
      <c r="LPI8" s="103">
        <f t="shared" si="290"/>
        <v>2250</v>
      </c>
      <c r="LPJ8" s="103">
        <f t="shared" si="290"/>
        <v>2250</v>
      </c>
      <c r="LPK8" s="103">
        <f t="shared" si="290"/>
        <v>2250</v>
      </c>
      <c r="LPL8" s="103">
        <f t="shared" si="290"/>
        <v>2250</v>
      </c>
      <c r="LPM8" s="103">
        <f t="shared" si="290"/>
        <v>2250</v>
      </c>
      <c r="LPN8" s="103">
        <f t="shared" si="290"/>
        <v>2250</v>
      </c>
      <c r="LPO8" s="103">
        <f t="shared" si="290"/>
        <v>1758.99533066805</v>
      </c>
      <c r="LPP8" s="103">
        <f t="shared" si="290"/>
        <v>2124.7596667378766</v>
      </c>
      <c r="LPQ8" s="103">
        <f t="shared" si="290"/>
        <v>2250</v>
      </c>
      <c r="LPR8" s="103">
        <f t="shared" si="290"/>
        <v>2250</v>
      </c>
      <c r="LPS8" s="103">
        <f t="shared" si="290"/>
        <v>1942.4115726187938</v>
      </c>
      <c r="LPT8" s="103">
        <f t="shared" si="290"/>
        <v>2250</v>
      </c>
      <c r="LPU8" s="103">
        <f t="shared" si="290"/>
        <v>1563.9820551164275</v>
      </c>
      <c r="LPV8" s="103">
        <f t="shared" si="290"/>
        <v>2250</v>
      </c>
      <c r="LPW8" s="103">
        <f t="shared" si="290"/>
        <v>2250</v>
      </c>
      <c r="LPX8" s="103">
        <f t="shared" si="290"/>
        <v>1711.8442335276341</v>
      </c>
      <c r="LPY8" s="103">
        <f t="shared" si="290"/>
        <v>1403.9124729148225</v>
      </c>
      <c r="LPZ8" s="103">
        <f t="shared" si="290"/>
        <v>2250</v>
      </c>
      <c r="LQA8" s="103">
        <f t="shared" si="290"/>
        <v>2250</v>
      </c>
      <c r="LQB8" s="103">
        <f t="shared" si="290"/>
        <v>1456.7094943082975</v>
      </c>
      <c r="LQC8" s="103">
        <f t="shared" si="290"/>
        <v>2250</v>
      </c>
      <c r="LQD8" s="103">
        <f t="shared" si="290"/>
        <v>1503.4028138065732</v>
      </c>
      <c r="LQE8" s="103">
        <f t="shared" si="290"/>
        <v>2104.9226355784785</v>
      </c>
      <c r="LQF8" s="103">
        <f t="shared" si="290"/>
        <v>2250</v>
      </c>
      <c r="LQG8" s="103">
        <f t="shared" si="290"/>
        <v>1704.6723838007747</v>
      </c>
      <c r="LQH8" s="103">
        <f t="shared" si="290"/>
        <v>1717.7953428754536</v>
      </c>
      <c r="LQI8" s="103">
        <f t="shared" si="290"/>
        <v>2250</v>
      </c>
      <c r="LQJ8" s="103">
        <f t="shared" si="290"/>
        <v>1415.509506515702</v>
      </c>
      <c r="LQK8" s="103">
        <f t="shared" si="290"/>
        <v>2250</v>
      </c>
      <c r="LQL8" s="103">
        <f t="shared" si="290"/>
        <v>2250</v>
      </c>
      <c r="LQM8" s="103">
        <f t="shared" si="290"/>
        <v>2250</v>
      </c>
      <c r="LQN8" s="103">
        <f t="shared" si="290"/>
        <v>2250</v>
      </c>
      <c r="LQO8" s="103">
        <f t="shared" si="290"/>
        <v>2040.3759880367443</v>
      </c>
      <c r="LQP8" s="103">
        <f t="shared" si="290"/>
        <v>1735.8012634662928</v>
      </c>
      <c r="LQQ8" s="103">
        <f t="shared" si="290"/>
        <v>2250</v>
      </c>
      <c r="LQR8" s="103">
        <f t="shared" si="290"/>
        <v>1102.9999694814906</v>
      </c>
      <c r="LQS8" s="103">
        <f t="shared" si="290"/>
        <v>2250</v>
      </c>
      <c r="LQT8" s="103">
        <f t="shared" si="290"/>
        <v>2250</v>
      </c>
      <c r="LQU8" s="103">
        <f t="shared" si="290"/>
        <v>2250</v>
      </c>
      <c r="LQV8" s="103">
        <f t="shared" si="290"/>
        <v>2250</v>
      </c>
      <c r="LQW8" s="103">
        <f t="shared" si="290"/>
        <v>2250</v>
      </c>
      <c r="LQX8" s="103">
        <f t="shared" si="290"/>
        <v>2250</v>
      </c>
      <c r="LQY8" s="103">
        <f t="shared" si="290"/>
        <v>2250</v>
      </c>
      <c r="LQZ8" s="103">
        <f t="shared" si="290"/>
        <v>2250</v>
      </c>
      <c r="LRA8" s="103">
        <f t="shared" si="290"/>
        <v>2250</v>
      </c>
      <c r="LRB8" s="103">
        <f t="shared" si="290"/>
        <v>2250</v>
      </c>
      <c r="LRC8" s="103">
        <f t="shared" ref="LRC8:LTN8" si="291">MIN(LRC$3,$C$11) *40 + 15 * MAX($C$11-LRC$3,0) - (25*$C$11)</f>
        <v>2250</v>
      </c>
      <c r="LRD8" s="103">
        <f t="shared" si="291"/>
        <v>2250</v>
      </c>
      <c r="LRE8" s="103">
        <f t="shared" si="291"/>
        <v>2080.813013092441</v>
      </c>
      <c r="LRF8" s="103">
        <f t="shared" si="291"/>
        <v>2250</v>
      </c>
      <c r="LRG8" s="103">
        <f t="shared" si="291"/>
        <v>2250</v>
      </c>
      <c r="LRH8" s="103">
        <f t="shared" si="291"/>
        <v>2250</v>
      </c>
      <c r="LRI8" s="103">
        <f t="shared" si="291"/>
        <v>2250</v>
      </c>
      <c r="LRJ8" s="103">
        <f t="shared" si="291"/>
        <v>2184.5759453108312</v>
      </c>
      <c r="LRK8" s="103">
        <f t="shared" si="291"/>
        <v>1698.1109042634362</v>
      </c>
      <c r="LRL8" s="103">
        <f t="shared" si="291"/>
        <v>1505.6917020172732</v>
      </c>
      <c r="LRM8" s="103">
        <f t="shared" si="291"/>
        <v>2113.6204107791373</v>
      </c>
      <c r="LRN8" s="103">
        <f t="shared" si="291"/>
        <v>2250</v>
      </c>
      <c r="LRO8" s="103">
        <f t="shared" si="291"/>
        <v>2250</v>
      </c>
      <c r="LRP8" s="103">
        <f t="shared" si="291"/>
        <v>2250</v>
      </c>
      <c r="LRQ8" s="103">
        <f t="shared" si="291"/>
        <v>2250</v>
      </c>
      <c r="LRR8" s="103">
        <f t="shared" si="291"/>
        <v>1554.3687246314894</v>
      </c>
      <c r="LRS8" s="103">
        <f t="shared" si="291"/>
        <v>2250</v>
      </c>
      <c r="LRT8" s="103">
        <f t="shared" si="291"/>
        <v>2250</v>
      </c>
      <c r="LRU8" s="103">
        <f t="shared" si="291"/>
        <v>1626.5449995422223</v>
      </c>
      <c r="LRV8" s="103">
        <f t="shared" si="291"/>
        <v>2250</v>
      </c>
      <c r="LRW8" s="103">
        <f t="shared" si="291"/>
        <v>2250</v>
      </c>
      <c r="LRX8" s="103">
        <f t="shared" si="291"/>
        <v>2250</v>
      </c>
      <c r="LRY8" s="103">
        <f t="shared" si="291"/>
        <v>2250</v>
      </c>
      <c r="LRZ8" s="103">
        <f t="shared" si="291"/>
        <v>2250</v>
      </c>
      <c r="LSA8" s="103">
        <f t="shared" si="291"/>
        <v>2250</v>
      </c>
      <c r="LSB8" s="103">
        <f t="shared" si="291"/>
        <v>2250</v>
      </c>
      <c r="LSC8" s="103">
        <f t="shared" si="291"/>
        <v>2250</v>
      </c>
      <c r="LSD8" s="103">
        <f t="shared" si="291"/>
        <v>2250</v>
      </c>
      <c r="LSE8" s="103">
        <f t="shared" si="291"/>
        <v>2250</v>
      </c>
      <c r="LSF8" s="103">
        <f t="shared" si="291"/>
        <v>1173.4977263710443</v>
      </c>
      <c r="LSG8" s="103">
        <f t="shared" si="291"/>
        <v>2250</v>
      </c>
      <c r="LSH8" s="103">
        <f t="shared" si="291"/>
        <v>2250</v>
      </c>
      <c r="LSI8" s="103">
        <f t="shared" si="291"/>
        <v>2250</v>
      </c>
      <c r="LSJ8" s="103">
        <f t="shared" si="291"/>
        <v>2250</v>
      </c>
      <c r="LSK8" s="103">
        <f t="shared" si="291"/>
        <v>2250</v>
      </c>
      <c r="LSL8" s="103">
        <f t="shared" si="291"/>
        <v>1074.4651631214338</v>
      </c>
      <c r="LSM8" s="103">
        <f t="shared" si="291"/>
        <v>2250</v>
      </c>
      <c r="LSN8" s="103">
        <f t="shared" si="291"/>
        <v>2250</v>
      </c>
      <c r="LSO8" s="103">
        <f t="shared" si="291"/>
        <v>2250</v>
      </c>
      <c r="LSP8" s="103">
        <f t="shared" si="291"/>
        <v>2250</v>
      </c>
      <c r="LSQ8" s="103">
        <f t="shared" si="291"/>
        <v>2250</v>
      </c>
      <c r="LSR8" s="103">
        <f t="shared" si="291"/>
        <v>1807.9775383770257</v>
      </c>
      <c r="LSS8" s="103">
        <f t="shared" si="291"/>
        <v>2250</v>
      </c>
      <c r="LST8" s="103">
        <f t="shared" si="291"/>
        <v>2250</v>
      </c>
      <c r="LSU8" s="103">
        <f t="shared" si="291"/>
        <v>2250</v>
      </c>
      <c r="LSV8" s="103">
        <f t="shared" si="291"/>
        <v>2250</v>
      </c>
      <c r="LSW8" s="103">
        <f t="shared" si="291"/>
        <v>1259.5599230933558</v>
      </c>
      <c r="LSX8" s="103">
        <f t="shared" si="291"/>
        <v>2250</v>
      </c>
      <c r="LSY8" s="103">
        <f t="shared" si="291"/>
        <v>2032.2885830256046</v>
      </c>
      <c r="LSZ8" s="103">
        <f t="shared" si="291"/>
        <v>1861.0797448652602</v>
      </c>
      <c r="LTA8" s="103">
        <f t="shared" si="291"/>
        <v>2250</v>
      </c>
      <c r="LTB8" s="103">
        <f t="shared" si="291"/>
        <v>2250</v>
      </c>
      <c r="LTC8" s="103">
        <f t="shared" si="291"/>
        <v>1555.5894650105292</v>
      </c>
      <c r="LTD8" s="103">
        <f t="shared" si="291"/>
        <v>2250</v>
      </c>
      <c r="LTE8" s="103">
        <f t="shared" si="291"/>
        <v>2250</v>
      </c>
      <c r="LTF8" s="103">
        <f t="shared" si="291"/>
        <v>1209.8147526474813</v>
      </c>
      <c r="LTG8" s="103">
        <f t="shared" si="291"/>
        <v>1988.0367442854094</v>
      </c>
      <c r="LTH8" s="103">
        <f t="shared" si="291"/>
        <v>2250</v>
      </c>
      <c r="LTI8" s="103">
        <f t="shared" si="291"/>
        <v>2250</v>
      </c>
      <c r="LTJ8" s="103">
        <f t="shared" si="291"/>
        <v>2250</v>
      </c>
      <c r="LTK8" s="103">
        <f t="shared" si="291"/>
        <v>2250</v>
      </c>
      <c r="LTL8" s="103">
        <f t="shared" si="291"/>
        <v>2095.0041199987791</v>
      </c>
      <c r="LTM8" s="103">
        <f t="shared" si="291"/>
        <v>2250</v>
      </c>
      <c r="LTN8" s="103">
        <f t="shared" si="291"/>
        <v>2250</v>
      </c>
      <c r="LTO8" s="103">
        <f t="shared" ref="LTO8:LVZ8" si="292">MIN(LTO$3,$C$11) *40 + 15 * MAX($C$11-LTO$3,0) - (25*$C$11)</f>
        <v>2250</v>
      </c>
      <c r="LTP8" s="103">
        <f t="shared" si="292"/>
        <v>1937.0708334604942</v>
      </c>
      <c r="LTQ8" s="103">
        <f t="shared" si="292"/>
        <v>1387.4324777977836</v>
      </c>
      <c r="LTR8" s="103">
        <f t="shared" si="292"/>
        <v>1442.3657948545797</v>
      </c>
      <c r="LTS8" s="103">
        <f t="shared" si="292"/>
        <v>2250</v>
      </c>
      <c r="LTT8" s="103">
        <f t="shared" si="292"/>
        <v>1793.7864314706876</v>
      </c>
      <c r="LTU8" s="103">
        <f t="shared" si="292"/>
        <v>1018.4636982329775</v>
      </c>
      <c r="LTV8" s="103">
        <f t="shared" si="292"/>
        <v>1009.9185155796986</v>
      </c>
      <c r="LTW8" s="103">
        <f t="shared" si="292"/>
        <v>2250</v>
      </c>
      <c r="LTX8" s="103">
        <f t="shared" si="292"/>
        <v>2250</v>
      </c>
      <c r="LTY8" s="103">
        <f t="shared" si="292"/>
        <v>2250</v>
      </c>
      <c r="LTZ8" s="103">
        <f t="shared" si="292"/>
        <v>2250</v>
      </c>
      <c r="LUA8" s="103">
        <f t="shared" si="292"/>
        <v>1158.2384716330453</v>
      </c>
      <c r="LUB8" s="103">
        <f t="shared" si="292"/>
        <v>2250</v>
      </c>
      <c r="LUC8" s="103">
        <f t="shared" si="292"/>
        <v>1499.1302224799338</v>
      </c>
      <c r="LUD8" s="103">
        <f t="shared" si="292"/>
        <v>2250</v>
      </c>
      <c r="LUE8" s="103">
        <f t="shared" si="292"/>
        <v>2250</v>
      </c>
      <c r="LUF8" s="103">
        <f t="shared" si="292"/>
        <v>2250</v>
      </c>
      <c r="LUG8" s="103">
        <f t="shared" si="292"/>
        <v>2250</v>
      </c>
      <c r="LUH8" s="103">
        <f t="shared" si="292"/>
        <v>2250</v>
      </c>
      <c r="LUI8" s="103">
        <f t="shared" si="292"/>
        <v>2250</v>
      </c>
      <c r="LUJ8" s="103">
        <f t="shared" si="292"/>
        <v>1382.5495162816242</v>
      </c>
      <c r="LUK8" s="103">
        <f t="shared" si="292"/>
        <v>1529.648731955931</v>
      </c>
      <c r="LUL8" s="103">
        <f t="shared" si="292"/>
        <v>2250</v>
      </c>
      <c r="LUM8" s="103">
        <f t="shared" si="292"/>
        <v>2250</v>
      </c>
      <c r="LUN8" s="103">
        <f t="shared" si="292"/>
        <v>2250</v>
      </c>
      <c r="LUO8" s="103">
        <f t="shared" si="292"/>
        <v>2250</v>
      </c>
      <c r="LUP8" s="103">
        <f t="shared" si="292"/>
        <v>2250</v>
      </c>
      <c r="LUQ8" s="103">
        <f t="shared" si="292"/>
        <v>2250</v>
      </c>
      <c r="LUR8" s="103">
        <f t="shared" si="292"/>
        <v>1859.7064119388406</v>
      </c>
      <c r="LUS8" s="103">
        <f t="shared" si="292"/>
        <v>2250</v>
      </c>
      <c r="LUT8" s="103">
        <f t="shared" si="292"/>
        <v>2250</v>
      </c>
      <c r="LUU8" s="103">
        <f t="shared" si="292"/>
        <v>2250</v>
      </c>
      <c r="LUV8" s="103">
        <f t="shared" si="292"/>
        <v>2250</v>
      </c>
      <c r="LUW8" s="103">
        <f t="shared" si="292"/>
        <v>2250</v>
      </c>
      <c r="LUX8" s="103">
        <f t="shared" si="292"/>
        <v>1995.9715567491685</v>
      </c>
      <c r="LUY8" s="103">
        <f t="shared" si="292"/>
        <v>2154.057435834834</v>
      </c>
      <c r="LUZ8" s="103">
        <f t="shared" si="292"/>
        <v>1434.5835749382004</v>
      </c>
      <c r="LVA8" s="103">
        <f t="shared" si="292"/>
        <v>2250</v>
      </c>
      <c r="LVB8" s="103">
        <f t="shared" si="292"/>
        <v>1275.7347331156352</v>
      </c>
      <c r="LVC8" s="103">
        <f t="shared" si="292"/>
        <v>2250</v>
      </c>
      <c r="LVD8" s="103">
        <f t="shared" si="292"/>
        <v>1873.2871486556596</v>
      </c>
      <c r="LVE8" s="103">
        <f t="shared" si="292"/>
        <v>2250</v>
      </c>
      <c r="LVF8" s="103">
        <f t="shared" si="292"/>
        <v>2250</v>
      </c>
      <c r="LVG8" s="103">
        <f t="shared" si="292"/>
        <v>2250</v>
      </c>
      <c r="LVH8" s="103">
        <f t="shared" si="292"/>
        <v>2250</v>
      </c>
      <c r="LVI8" s="103">
        <f t="shared" si="292"/>
        <v>2250</v>
      </c>
      <c r="LVJ8" s="103">
        <f t="shared" si="292"/>
        <v>2250</v>
      </c>
      <c r="LVK8" s="103">
        <f t="shared" si="292"/>
        <v>2250</v>
      </c>
      <c r="LVL8" s="103">
        <f t="shared" si="292"/>
        <v>2250</v>
      </c>
      <c r="LVM8" s="103">
        <f t="shared" si="292"/>
        <v>1287.4843592638936</v>
      </c>
      <c r="LVN8" s="103">
        <f t="shared" si="292"/>
        <v>2250</v>
      </c>
      <c r="LVO8" s="103">
        <f t="shared" si="292"/>
        <v>2250</v>
      </c>
      <c r="LVP8" s="103">
        <f t="shared" si="292"/>
        <v>2250</v>
      </c>
      <c r="LVQ8" s="103">
        <f t="shared" si="292"/>
        <v>2250</v>
      </c>
      <c r="LVR8" s="103">
        <f t="shared" si="292"/>
        <v>2250</v>
      </c>
      <c r="LVS8" s="103">
        <f t="shared" si="292"/>
        <v>1347.7584154789884</v>
      </c>
      <c r="LVT8" s="103">
        <f t="shared" si="292"/>
        <v>2250</v>
      </c>
      <c r="LVU8" s="103">
        <f t="shared" si="292"/>
        <v>2250</v>
      </c>
      <c r="LVV8" s="103">
        <f t="shared" si="292"/>
        <v>2250</v>
      </c>
      <c r="LVW8" s="103">
        <f t="shared" si="292"/>
        <v>1680.8679464094976</v>
      </c>
      <c r="LVX8" s="103">
        <f t="shared" si="292"/>
        <v>2250</v>
      </c>
      <c r="LVY8" s="103">
        <f t="shared" si="292"/>
        <v>2250</v>
      </c>
      <c r="LVZ8" s="103">
        <f t="shared" si="292"/>
        <v>1128.7881099887081</v>
      </c>
      <c r="LWA8" s="103">
        <f t="shared" ref="LWA8:LYL8" si="293">MIN(LWA$3,$C$11) *40 + 15 * MAX($C$11-LWA$3,0) - (25*$C$11)</f>
        <v>1156.102175969726</v>
      </c>
      <c r="LWB8" s="103">
        <f t="shared" si="293"/>
        <v>2250</v>
      </c>
      <c r="LWC8" s="103">
        <f t="shared" si="293"/>
        <v>1189.062166203802</v>
      </c>
      <c r="LWD8" s="103">
        <f t="shared" si="293"/>
        <v>2250</v>
      </c>
      <c r="LWE8" s="103">
        <f t="shared" si="293"/>
        <v>1476.3939329203167</v>
      </c>
      <c r="LWF8" s="103">
        <f t="shared" si="293"/>
        <v>2250</v>
      </c>
      <c r="LWG8" s="103">
        <f t="shared" si="293"/>
        <v>2250</v>
      </c>
      <c r="LWH8" s="103">
        <f t="shared" si="293"/>
        <v>2250</v>
      </c>
      <c r="LWI8" s="103">
        <f t="shared" si="293"/>
        <v>2250</v>
      </c>
      <c r="LWJ8" s="103">
        <f t="shared" si="293"/>
        <v>2250</v>
      </c>
      <c r="LWK8" s="103">
        <f t="shared" si="293"/>
        <v>2250</v>
      </c>
      <c r="LWL8" s="103">
        <f t="shared" si="293"/>
        <v>2250</v>
      </c>
      <c r="LWM8" s="103">
        <f t="shared" si="293"/>
        <v>2250</v>
      </c>
      <c r="LWN8" s="103">
        <f t="shared" si="293"/>
        <v>2250</v>
      </c>
      <c r="LWO8" s="103">
        <f t="shared" si="293"/>
        <v>1001.5259254737994</v>
      </c>
      <c r="LWP8" s="103">
        <f t="shared" si="293"/>
        <v>2250</v>
      </c>
      <c r="LWQ8" s="103">
        <f t="shared" si="293"/>
        <v>2250</v>
      </c>
      <c r="LWR8" s="103">
        <f t="shared" si="293"/>
        <v>2250</v>
      </c>
      <c r="LWS8" s="103">
        <f t="shared" si="293"/>
        <v>1290.5362102114932</v>
      </c>
      <c r="LWT8" s="103">
        <f t="shared" si="293"/>
        <v>2250</v>
      </c>
      <c r="LWU8" s="103">
        <f t="shared" si="293"/>
        <v>2250</v>
      </c>
      <c r="LWV8" s="103">
        <f t="shared" si="293"/>
        <v>1123.4473708304085</v>
      </c>
      <c r="LWW8" s="103">
        <f t="shared" si="293"/>
        <v>2250</v>
      </c>
      <c r="LWX8" s="103">
        <f t="shared" si="293"/>
        <v>2250</v>
      </c>
      <c r="LWY8" s="103">
        <f t="shared" si="293"/>
        <v>1586.2605670339053</v>
      </c>
      <c r="LWZ8" s="103">
        <f t="shared" si="293"/>
        <v>1424.054689168981</v>
      </c>
      <c r="LXA8" s="103">
        <f t="shared" si="293"/>
        <v>2250</v>
      </c>
      <c r="LXB8" s="103">
        <f t="shared" si="293"/>
        <v>2250</v>
      </c>
      <c r="LXC8" s="103">
        <f t="shared" si="293"/>
        <v>2250</v>
      </c>
      <c r="LXD8" s="103">
        <f t="shared" si="293"/>
        <v>2250</v>
      </c>
      <c r="LXE8" s="103">
        <f t="shared" si="293"/>
        <v>2250</v>
      </c>
      <c r="LXF8" s="103">
        <f t="shared" si="293"/>
        <v>2250</v>
      </c>
      <c r="LXG8" s="103">
        <f t="shared" si="293"/>
        <v>1484.0235602893154</v>
      </c>
      <c r="LXH8" s="103">
        <f t="shared" si="293"/>
        <v>2250</v>
      </c>
      <c r="LXI8" s="103">
        <f t="shared" si="293"/>
        <v>2250</v>
      </c>
      <c r="LXJ8" s="103">
        <f t="shared" si="293"/>
        <v>2250</v>
      </c>
      <c r="LXK8" s="103">
        <f t="shared" si="293"/>
        <v>2250</v>
      </c>
      <c r="LXL8" s="103">
        <f t="shared" si="293"/>
        <v>2096.2248603778189</v>
      </c>
      <c r="LXM8" s="103">
        <f t="shared" si="293"/>
        <v>2250</v>
      </c>
      <c r="LXN8" s="103">
        <f t="shared" si="293"/>
        <v>2250</v>
      </c>
      <c r="LXO8" s="103">
        <f t="shared" si="293"/>
        <v>2250</v>
      </c>
      <c r="LXP8" s="103">
        <f t="shared" si="293"/>
        <v>2250</v>
      </c>
      <c r="LXQ8" s="103">
        <f t="shared" si="293"/>
        <v>2250</v>
      </c>
      <c r="LXR8" s="103">
        <f t="shared" si="293"/>
        <v>2250</v>
      </c>
      <c r="LXS8" s="103">
        <f t="shared" si="293"/>
        <v>1655.8427686391788</v>
      </c>
      <c r="LXT8" s="103">
        <f t="shared" si="293"/>
        <v>2250</v>
      </c>
      <c r="LXU8" s="103">
        <f t="shared" si="293"/>
        <v>2250</v>
      </c>
      <c r="LXV8" s="103">
        <f t="shared" si="293"/>
        <v>2250</v>
      </c>
      <c r="LXW8" s="103">
        <f t="shared" si="293"/>
        <v>2250</v>
      </c>
      <c r="LXX8" s="103">
        <f t="shared" si="293"/>
        <v>2250</v>
      </c>
      <c r="LXY8" s="103">
        <f t="shared" si="293"/>
        <v>2250</v>
      </c>
      <c r="LXZ8" s="103">
        <f t="shared" si="293"/>
        <v>2250</v>
      </c>
      <c r="LYA8" s="103">
        <f t="shared" si="293"/>
        <v>1464.7968993194372</v>
      </c>
      <c r="LYB8" s="103">
        <f t="shared" si="293"/>
        <v>1318.0028687398908</v>
      </c>
      <c r="LYC8" s="103">
        <f t="shared" si="293"/>
        <v>1072.634052552874</v>
      </c>
      <c r="LYD8" s="103">
        <f t="shared" si="293"/>
        <v>2250</v>
      </c>
      <c r="LYE8" s="103">
        <f t="shared" si="293"/>
        <v>2068.6056093020425</v>
      </c>
      <c r="LYF8" s="103">
        <f t="shared" si="293"/>
        <v>2250</v>
      </c>
      <c r="LYG8" s="103">
        <f t="shared" si="293"/>
        <v>2250</v>
      </c>
      <c r="LYH8" s="103">
        <f t="shared" si="293"/>
        <v>2250</v>
      </c>
      <c r="LYI8" s="103">
        <f t="shared" si="293"/>
        <v>2250</v>
      </c>
      <c r="LYJ8" s="103">
        <f t="shared" si="293"/>
        <v>2250</v>
      </c>
      <c r="LYK8" s="103">
        <f t="shared" si="293"/>
        <v>2250</v>
      </c>
      <c r="LYL8" s="103">
        <f t="shared" si="293"/>
        <v>2087.5270851771602</v>
      </c>
      <c r="LYM8" s="103">
        <f t="shared" ref="LYM8:MAX8" si="294">MIN(LYM$3,$C$11) *40 + 15 * MAX($C$11-LYM$3,0) - (25*$C$11)</f>
        <v>1382.5495162816242</v>
      </c>
      <c r="LYN8" s="103">
        <f t="shared" si="294"/>
        <v>2250</v>
      </c>
      <c r="LYO8" s="103">
        <f t="shared" si="294"/>
        <v>2250</v>
      </c>
      <c r="LYP8" s="103">
        <f t="shared" si="294"/>
        <v>2250</v>
      </c>
      <c r="LYQ8" s="103">
        <f t="shared" si="294"/>
        <v>1614.3375957518238</v>
      </c>
      <c r="LYR8" s="103">
        <f t="shared" si="294"/>
        <v>1234.6873378704186</v>
      </c>
      <c r="LYS8" s="103">
        <f t="shared" si="294"/>
        <v>2250</v>
      </c>
      <c r="LYT8" s="103">
        <f t="shared" si="294"/>
        <v>2250</v>
      </c>
      <c r="LYU8" s="103">
        <f t="shared" si="294"/>
        <v>2250</v>
      </c>
      <c r="LYV8" s="103">
        <f t="shared" si="294"/>
        <v>2250</v>
      </c>
      <c r="LYW8" s="103">
        <f t="shared" si="294"/>
        <v>2250</v>
      </c>
      <c r="LYX8" s="103">
        <f t="shared" si="294"/>
        <v>2250</v>
      </c>
      <c r="LYY8" s="103">
        <f t="shared" si="294"/>
        <v>2250</v>
      </c>
      <c r="LYZ8" s="103">
        <f t="shared" si="294"/>
        <v>2250</v>
      </c>
      <c r="LZA8" s="103">
        <f t="shared" si="294"/>
        <v>1254.8295541245761</v>
      </c>
      <c r="LZB8" s="103">
        <f t="shared" si="294"/>
        <v>2250</v>
      </c>
      <c r="LZC8" s="103">
        <f t="shared" si="294"/>
        <v>2250</v>
      </c>
      <c r="LZD8" s="103">
        <f t="shared" si="294"/>
        <v>2250</v>
      </c>
      <c r="LZE8" s="103">
        <f t="shared" si="294"/>
        <v>2250</v>
      </c>
      <c r="LZF8" s="103">
        <f t="shared" si="294"/>
        <v>1910.0619525742359</v>
      </c>
      <c r="LZG8" s="103">
        <f t="shared" si="294"/>
        <v>1342.7228614154483</v>
      </c>
      <c r="LZH8" s="103">
        <f t="shared" si="294"/>
        <v>1880.0012207403788</v>
      </c>
      <c r="LZI8" s="103">
        <f t="shared" si="294"/>
        <v>2250</v>
      </c>
      <c r="LZJ8" s="103">
        <f t="shared" si="294"/>
        <v>2250</v>
      </c>
      <c r="LZK8" s="103">
        <f t="shared" si="294"/>
        <v>1487.5331888790552</v>
      </c>
      <c r="LZL8" s="103">
        <f t="shared" si="294"/>
        <v>2250</v>
      </c>
      <c r="LZM8" s="103">
        <f t="shared" si="294"/>
        <v>2250</v>
      </c>
      <c r="LZN8" s="103">
        <f t="shared" si="294"/>
        <v>2250</v>
      </c>
      <c r="LZO8" s="103">
        <f t="shared" si="294"/>
        <v>2053.9567247535624</v>
      </c>
      <c r="LZP8" s="103">
        <f t="shared" si="294"/>
        <v>2250</v>
      </c>
      <c r="LZQ8" s="103">
        <f t="shared" si="294"/>
        <v>2250</v>
      </c>
      <c r="LZR8" s="103">
        <f t="shared" si="294"/>
        <v>2250</v>
      </c>
      <c r="LZS8" s="103">
        <f t="shared" si="294"/>
        <v>2250</v>
      </c>
      <c r="LZT8" s="103">
        <f t="shared" si="294"/>
        <v>1399.639881588183</v>
      </c>
      <c r="LZU8" s="103">
        <f t="shared" si="294"/>
        <v>2250</v>
      </c>
      <c r="LZV8" s="103">
        <f t="shared" si="294"/>
        <v>2250</v>
      </c>
      <c r="LZW8" s="103">
        <f t="shared" si="294"/>
        <v>2250</v>
      </c>
      <c r="LZX8" s="103">
        <f t="shared" si="294"/>
        <v>2250</v>
      </c>
      <c r="LZY8" s="103">
        <f t="shared" si="294"/>
        <v>2250</v>
      </c>
      <c r="LZZ8" s="103">
        <f t="shared" si="294"/>
        <v>2250</v>
      </c>
      <c r="MAA8" s="103">
        <f t="shared" si="294"/>
        <v>1335.5510116885889</v>
      </c>
      <c r="MAB8" s="103">
        <f t="shared" si="294"/>
        <v>2250</v>
      </c>
      <c r="MAC8" s="103">
        <f t="shared" si="294"/>
        <v>2250</v>
      </c>
      <c r="MAD8" s="103">
        <f t="shared" si="294"/>
        <v>1925.6263924069945</v>
      </c>
      <c r="MAE8" s="103">
        <f t="shared" si="294"/>
        <v>1099.7955259865112</v>
      </c>
      <c r="MAF8" s="103">
        <f t="shared" si="294"/>
        <v>2250</v>
      </c>
      <c r="MAG8" s="103">
        <f t="shared" si="294"/>
        <v>2250</v>
      </c>
      <c r="MAH8" s="103">
        <f t="shared" si="294"/>
        <v>2192.3581652272105</v>
      </c>
      <c r="MAI8" s="103">
        <f t="shared" si="294"/>
        <v>2250</v>
      </c>
      <c r="MAJ8" s="103">
        <f t="shared" si="294"/>
        <v>2039.1552476577044</v>
      </c>
      <c r="MAK8" s="103">
        <f t="shared" si="294"/>
        <v>2250</v>
      </c>
      <c r="MAL8" s="103">
        <f t="shared" si="294"/>
        <v>2250</v>
      </c>
      <c r="MAM8" s="103">
        <f t="shared" si="294"/>
        <v>2250</v>
      </c>
      <c r="MAN8" s="103">
        <f t="shared" si="294"/>
        <v>2180.761131626331</v>
      </c>
      <c r="MAO8" s="103">
        <f t="shared" si="294"/>
        <v>2250</v>
      </c>
      <c r="MAP8" s="103">
        <f t="shared" si="294"/>
        <v>2250</v>
      </c>
      <c r="MAQ8" s="103">
        <f t="shared" si="294"/>
        <v>2250</v>
      </c>
      <c r="MAR8" s="103">
        <f t="shared" si="294"/>
        <v>2250</v>
      </c>
      <c r="MAS8" s="103">
        <f t="shared" si="294"/>
        <v>2250</v>
      </c>
      <c r="MAT8" s="103">
        <f t="shared" si="294"/>
        <v>2250</v>
      </c>
      <c r="MAU8" s="103">
        <f t="shared" si="294"/>
        <v>2250</v>
      </c>
      <c r="MAV8" s="103">
        <f t="shared" si="294"/>
        <v>2250</v>
      </c>
      <c r="MAW8" s="103">
        <f t="shared" si="294"/>
        <v>2250</v>
      </c>
      <c r="MAX8" s="103">
        <f t="shared" si="294"/>
        <v>1416.8828394421216</v>
      </c>
      <c r="MAY8" s="103">
        <f t="shared" ref="MAY8:MDJ8" si="295">MIN(MAY$3,$C$11) *40 + 15 * MAX($C$11-MAY$3,0) - (25*$C$11)</f>
        <v>1223.3954893642995</v>
      </c>
      <c r="MAZ8" s="103">
        <f t="shared" si="295"/>
        <v>2250</v>
      </c>
      <c r="MBA8" s="103">
        <f t="shared" si="295"/>
        <v>2003.4485915707874</v>
      </c>
      <c r="MBB8" s="103">
        <f t="shared" si="295"/>
        <v>2250</v>
      </c>
      <c r="MBC8" s="103">
        <f t="shared" si="295"/>
        <v>1928.8308359019738</v>
      </c>
      <c r="MBD8" s="103">
        <f t="shared" si="295"/>
        <v>2250</v>
      </c>
      <c r="MBE8" s="103">
        <f t="shared" si="295"/>
        <v>2250</v>
      </c>
      <c r="MBF8" s="103">
        <f t="shared" si="295"/>
        <v>2250</v>
      </c>
      <c r="MBG8" s="103">
        <f t="shared" si="295"/>
        <v>2245.1551866206855</v>
      </c>
      <c r="MBH8" s="103">
        <f t="shared" si="295"/>
        <v>2250</v>
      </c>
      <c r="MBI8" s="103">
        <f t="shared" si="295"/>
        <v>2250</v>
      </c>
      <c r="MBJ8" s="103">
        <f t="shared" si="295"/>
        <v>2250</v>
      </c>
      <c r="MBK8" s="103">
        <f t="shared" si="295"/>
        <v>1160.679952391125</v>
      </c>
      <c r="MBL8" s="103">
        <f t="shared" si="295"/>
        <v>2250</v>
      </c>
      <c r="MBM8" s="103">
        <f t="shared" si="295"/>
        <v>2250</v>
      </c>
      <c r="MBN8" s="103">
        <f t="shared" si="295"/>
        <v>2014.8930326242862</v>
      </c>
      <c r="MBO8" s="103">
        <f t="shared" si="295"/>
        <v>2250</v>
      </c>
      <c r="MBP8" s="103">
        <f t="shared" si="295"/>
        <v>2250</v>
      </c>
      <c r="MBQ8" s="103">
        <f t="shared" si="295"/>
        <v>2250</v>
      </c>
      <c r="MBR8" s="103">
        <f t="shared" si="295"/>
        <v>2250</v>
      </c>
      <c r="MBS8" s="103">
        <f t="shared" si="295"/>
        <v>2250</v>
      </c>
      <c r="MBT8" s="103">
        <f t="shared" si="295"/>
        <v>2250</v>
      </c>
      <c r="MBU8" s="103">
        <f t="shared" si="295"/>
        <v>2250</v>
      </c>
      <c r="MBV8" s="103">
        <f t="shared" si="295"/>
        <v>1939.6649067659546</v>
      </c>
      <c r="MBW8" s="103">
        <f t="shared" si="295"/>
        <v>2061.5863521225619</v>
      </c>
      <c r="MBX8" s="103">
        <f t="shared" si="295"/>
        <v>2036.8663594470045</v>
      </c>
      <c r="MBY8" s="103">
        <f t="shared" si="295"/>
        <v>2250</v>
      </c>
      <c r="MBZ8" s="103">
        <f t="shared" si="295"/>
        <v>2250</v>
      </c>
      <c r="MCA8" s="103">
        <f t="shared" si="295"/>
        <v>2250</v>
      </c>
      <c r="MCB8" s="103">
        <f t="shared" si="295"/>
        <v>2250</v>
      </c>
      <c r="MCC8" s="103">
        <f t="shared" si="295"/>
        <v>2250</v>
      </c>
      <c r="MCD8" s="103">
        <f t="shared" si="295"/>
        <v>2250</v>
      </c>
      <c r="MCE8" s="103">
        <f t="shared" si="295"/>
        <v>1910.519730216376</v>
      </c>
      <c r="MCF8" s="103">
        <f t="shared" si="295"/>
        <v>2250</v>
      </c>
      <c r="MCG8" s="103">
        <f t="shared" si="295"/>
        <v>2250</v>
      </c>
      <c r="MCH8" s="103">
        <f t="shared" si="295"/>
        <v>2250</v>
      </c>
      <c r="MCI8" s="103">
        <f t="shared" si="295"/>
        <v>2250</v>
      </c>
      <c r="MCJ8" s="103">
        <f t="shared" si="295"/>
        <v>2118.1981872005372</v>
      </c>
      <c r="MCK8" s="103">
        <f t="shared" si="295"/>
        <v>2250</v>
      </c>
      <c r="MCL8" s="103">
        <f t="shared" si="295"/>
        <v>2250</v>
      </c>
      <c r="MCM8" s="103">
        <f t="shared" si="295"/>
        <v>2250</v>
      </c>
      <c r="MCN8" s="103">
        <f t="shared" si="295"/>
        <v>2250</v>
      </c>
      <c r="MCO8" s="103">
        <f t="shared" si="295"/>
        <v>1853.6027100436413</v>
      </c>
      <c r="MCP8" s="103">
        <f t="shared" si="295"/>
        <v>2250</v>
      </c>
      <c r="MCQ8" s="103">
        <f t="shared" si="295"/>
        <v>2250</v>
      </c>
      <c r="MCR8" s="103">
        <f t="shared" si="295"/>
        <v>2250</v>
      </c>
      <c r="MCS8" s="103">
        <f t="shared" si="295"/>
        <v>2250</v>
      </c>
      <c r="MCT8" s="103">
        <f t="shared" si="295"/>
        <v>2250</v>
      </c>
      <c r="MCU8" s="103">
        <f t="shared" si="295"/>
        <v>2250</v>
      </c>
      <c r="MCV8" s="103">
        <f t="shared" si="295"/>
        <v>2250</v>
      </c>
      <c r="MCW8" s="103">
        <f t="shared" si="295"/>
        <v>2250</v>
      </c>
      <c r="MCX8" s="103">
        <f t="shared" si="295"/>
        <v>2250</v>
      </c>
      <c r="MCY8" s="103">
        <f t="shared" si="295"/>
        <v>2250</v>
      </c>
      <c r="MCZ8" s="103">
        <f t="shared" si="295"/>
        <v>1515.3050325022132</v>
      </c>
      <c r="MDA8" s="103">
        <f t="shared" si="295"/>
        <v>2250</v>
      </c>
      <c r="MDB8" s="103">
        <f t="shared" si="295"/>
        <v>2250</v>
      </c>
      <c r="MDC8" s="103">
        <f t="shared" si="295"/>
        <v>2250</v>
      </c>
      <c r="MDD8" s="103">
        <f t="shared" si="295"/>
        <v>1812.8604998931851</v>
      </c>
      <c r="MDE8" s="103">
        <f t="shared" si="295"/>
        <v>2250</v>
      </c>
      <c r="MDF8" s="103">
        <f t="shared" si="295"/>
        <v>2250</v>
      </c>
      <c r="MDG8" s="103">
        <f t="shared" si="295"/>
        <v>1450.758384960478</v>
      </c>
      <c r="MDH8" s="103">
        <f t="shared" si="295"/>
        <v>1729.2397839289524</v>
      </c>
      <c r="MDI8" s="103">
        <f t="shared" si="295"/>
        <v>2250</v>
      </c>
      <c r="MDJ8" s="103">
        <f t="shared" si="295"/>
        <v>2250</v>
      </c>
      <c r="MDK8" s="103">
        <f t="shared" ref="MDK8:MFV8" si="296">MIN(MDK$3,$C$11) *40 + 15 * MAX($C$11-MDK$3,0) - (25*$C$11)</f>
        <v>2250</v>
      </c>
      <c r="MDL8" s="103">
        <f t="shared" si="296"/>
        <v>2250</v>
      </c>
      <c r="MDM8" s="103">
        <f t="shared" si="296"/>
        <v>2250</v>
      </c>
      <c r="MDN8" s="103">
        <f t="shared" si="296"/>
        <v>2250</v>
      </c>
      <c r="MDO8" s="103">
        <f t="shared" si="296"/>
        <v>2250</v>
      </c>
      <c r="MDP8" s="103">
        <f t="shared" si="296"/>
        <v>1837.885677663503</v>
      </c>
      <c r="MDQ8" s="103">
        <f t="shared" si="296"/>
        <v>2250</v>
      </c>
      <c r="MDR8" s="103">
        <f t="shared" si="296"/>
        <v>1505.5391094698934</v>
      </c>
      <c r="MDS8" s="103">
        <f t="shared" si="296"/>
        <v>2250</v>
      </c>
      <c r="MDT8" s="103">
        <f t="shared" si="296"/>
        <v>1780.0531022064879</v>
      </c>
      <c r="MDU8" s="103">
        <f t="shared" si="296"/>
        <v>2250</v>
      </c>
      <c r="MDV8" s="103">
        <f t="shared" si="296"/>
        <v>2250</v>
      </c>
      <c r="MDW8" s="103">
        <f t="shared" si="296"/>
        <v>1614.7953733939639</v>
      </c>
      <c r="MDX8" s="103">
        <f t="shared" si="296"/>
        <v>2250</v>
      </c>
      <c r="MDY8" s="103">
        <f t="shared" si="296"/>
        <v>2250</v>
      </c>
      <c r="MDZ8" s="103">
        <f t="shared" si="296"/>
        <v>1016.9377727591782</v>
      </c>
      <c r="MEA8" s="103">
        <f t="shared" si="296"/>
        <v>1903.5004730368964</v>
      </c>
      <c r="MEB8" s="103">
        <f t="shared" si="296"/>
        <v>2250</v>
      </c>
      <c r="MEC8" s="103">
        <f t="shared" si="296"/>
        <v>2250</v>
      </c>
      <c r="MED8" s="103">
        <f t="shared" si="296"/>
        <v>2250</v>
      </c>
      <c r="MEE8" s="103">
        <f t="shared" si="296"/>
        <v>2250</v>
      </c>
      <c r="MEF8" s="103">
        <f t="shared" si="296"/>
        <v>1322.8858302560502</v>
      </c>
      <c r="MEG8" s="103">
        <f t="shared" si="296"/>
        <v>2250</v>
      </c>
      <c r="MEH8" s="103">
        <f t="shared" si="296"/>
        <v>2250</v>
      </c>
      <c r="MEI8" s="103">
        <f t="shared" si="296"/>
        <v>2250</v>
      </c>
      <c r="MEJ8" s="103">
        <f t="shared" si="296"/>
        <v>2250</v>
      </c>
      <c r="MEK8" s="103">
        <f t="shared" si="296"/>
        <v>1005.4933317056793</v>
      </c>
      <c r="MEL8" s="103">
        <f t="shared" si="296"/>
        <v>1965.4530472731713</v>
      </c>
      <c r="MEM8" s="103">
        <f t="shared" si="296"/>
        <v>2250</v>
      </c>
      <c r="MEN8" s="103">
        <f t="shared" si="296"/>
        <v>2250</v>
      </c>
      <c r="MEO8" s="103">
        <f t="shared" si="296"/>
        <v>1758.6901455732905</v>
      </c>
      <c r="MEP8" s="103">
        <f t="shared" si="296"/>
        <v>2250</v>
      </c>
      <c r="MEQ8" s="103">
        <f t="shared" si="296"/>
        <v>1914.0293588061159</v>
      </c>
      <c r="MER8" s="103">
        <f t="shared" si="296"/>
        <v>1415.8146916104615</v>
      </c>
      <c r="MES8" s="103">
        <f t="shared" si="296"/>
        <v>2250</v>
      </c>
      <c r="MET8" s="103">
        <f t="shared" si="296"/>
        <v>2250</v>
      </c>
      <c r="MEU8" s="103">
        <f t="shared" si="296"/>
        <v>1561.8457594531083</v>
      </c>
      <c r="MEV8" s="103">
        <f t="shared" si="296"/>
        <v>2250</v>
      </c>
      <c r="MEW8" s="103">
        <f t="shared" si="296"/>
        <v>1578.9361247596671</v>
      </c>
      <c r="MEX8" s="103">
        <f t="shared" si="296"/>
        <v>2250</v>
      </c>
      <c r="MEY8" s="103">
        <f t="shared" si="296"/>
        <v>2250</v>
      </c>
      <c r="MEZ8" s="103">
        <f t="shared" si="296"/>
        <v>2250</v>
      </c>
      <c r="MFA8" s="103">
        <f t="shared" si="296"/>
        <v>2019.1656239509266</v>
      </c>
      <c r="MFB8" s="103">
        <f t="shared" si="296"/>
        <v>2250</v>
      </c>
      <c r="MFC8" s="103">
        <f t="shared" si="296"/>
        <v>1463.5761589403974</v>
      </c>
      <c r="MFD8" s="103">
        <f t="shared" si="296"/>
        <v>2250</v>
      </c>
      <c r="MFE8" s="103">
        <f t="shared" si="296"/>
        <v>2250</v>
      </c>
      <c r="MFF8" s="103">
        <f t="shared" si="296"/>
        <v>2250</v>
      </c>
      <c r="MFG8" s="103">
        <f t="shared" si="296"/>
        <v>2250</v>
      </c>
      <c r="MFH8" s="103">
        <f t="shared" si="296"/>
        <v>2250</v>
      </c>
      <c r="MFI8" s="103">
        <f t="shared" si="296"/>
        <v>2250</v>
      </c>
      <c r="MFJ8" s="103">
        <f t="shared" si="296"/>
        <v>2250</v>
      </c>
      <c r="MFK8" s="103">
        <f t="shared" si="296"/>
        <v>2250</v>
      </c>
      <c r="MFL8" s="103">
        <f t="shared" si="296"/>
        <v>2250</v>
      </c>
      <c r="MFM8" s="103">
        <f t="shared" si="296"/>
        <v>2250</v>
      </c>
      <c r="MFN8" s="103">
        <f t="shared" si="296"/>
        <v>2250</v>
      </c>
      <c r="MFO8" s="103">
        <f t="shared" si="296"/>
        <v>2250</v>
      </c>
      <c r="MFP8" s="103">
        <f t="shared" si="296"/>
        <v>2250</v>
      </c>
      <c r="MFQ8" s="103">
        <f t="shared" si="296"/>
        <v>2250</v>
      </c>
      <c r="MFR8" s="103">
        <f t="shared" si="296"/>
        <v>1188.7569811090425</v>
      </c>
      <c r="MFS8" s="103">
        <f t="shared" si="296"/>
        <v>2250</v>
      </c>
      <c r="MFT8" s="103">
        <f t="shared" si="296"/>
        <v>1020.7525864436775</v>
      </c>
      <c r="MFU8" s="103">
        <f t="shared" si="296"/>
        <v>2250</v>
      </c>
      <c r="MFV8" s="103">
        <f t="shared" si="296"/>
        <v>2250</v>
      </c>
      <c r="MFW8" s="103">
        <f t="shared" ref="MFW8:MIH8" si="297">MIN(MFW$3,$C$11) *40 + 15 * MAX($C$11-MFW$3,0) - (25*$C$11)</f>
        <v>2250</v>
      </c>
      <c r="MFX8" s="103">
        <f t="shared" si="297"/>
        <v>2250</v>
      </c>
      <c r="MFY8" s="103">
        <f t="shared" si="297"/>
        <v>2250</v>
      </c>
      <c r="MFZ8" s="103">
        <f t="shared" si="297"/>
        <v>2250</v>
      </c>
      <c r="MGA8" s="103">
        <f t="shared" si="297"/>
        <v>2250</v>
      </c>
      <c r="MGB8" s="103">
        <f t="shared" si="297"/>
        <v>1564.5924253059475</v>
      </c>
      <c r="MGC8" s="103">
        <f t="shared" si="297"/>
        <v>1080.1110873744929</v>
      </c>
      <c r="MGD8" s="103">
        <f t="shared" si="297"/>
        <v>2250</v>
      </c>
      <c r="MGE8" s="103">
        <f t="shared" si="297"/>
        <v>2107.0589312417978</v>
      </c>
      <c r="MGF8" s="103">
        <f t="shared" si="297"/>
        <v>2250</v>
      </c>
      <c r="MGG8" s="103">
        <f t="shared" si="297"/>
        <v>2250</v>
      </c>
      <c r="MGH8" s="103">
        <f t="shared" si="297"/>
        <v>2250</v>
      </c>
      <c r="MGI8" s="103">
        <f t="shared" si="297"/>
        <v>1582.5983458967858</v>
      </c>
      <c r="MGJ8" s="103">
        <f t="shared" si="297"/>
        <v>2250</v>
      </c>
      <c r="MGK8" s="103">
        <f t="shared" si="297"/>
        <v>2250</v>
      </c>
      <c r="MGL8" s="103">
        <f t="shared" si="297"/>
        <v>2250</v>
      </c>
      <c r="MGM8" s="103">
        <f t="shared" si="297"/>
        <v>2250</v>
      </c>
      <c r="MGN8" s="103">
        <f t="shared" si="297"/>
        <v>2250</v>
      </c>
      <c r="MGO8" s="103">
        <f t="shared" si="297"/>
        <v>2250</v>
      </c>
      <c r="MGP8" s="103">
        <f t="shared" si="297"/>
        <v>2250</v>
      </c>
      <c r="MGQ8" s="103">
        <f t="shared" si="297"/>
        <v>2250</v>
      </c>
      <c r="MGR8" s="103">
        <f t="shared" si="297"/>
        <v>1200.6591998046815</v>
      </c>
      <c r="MGS8" s="103">
        <f t="shared" si="297"/>
        <v>2250</v>
      </c>
      <c r="MGT8" s="103">
        <f t="shared" si="297"/>
        <v>2250</v>
      </c>
      <c r="MGU8" s="103">
        <f t="shared" si="297"/>
        <v>2250</v>
      </c>
      <c r="MGV8" s="103">
        <f t="shared" si="297"/>
        <v>2250</v>
      </c>
      <c r="MGW8" s="103">
        <f t="shared" si="297"/>
        <v>2000.0915555284282</v>
      </c>
      <c r="MGX8" s="103">
        <f t="shared" si="297"/>
        <v>2250</v>
      </c>
      <c r="MGY8" s="103">
        <f t="shared" si="297"/>
        <v>2250</v>
      </c>
      <c r="MGZ8" s="103">
        <f t="shared" si="297"/>
        <v>1007.0192571794796</v>
      </c>
      <c r="MHA8" s="103">
        <f t="shared" si="297"/>
        <v>2250</v>
      </c>
      <c r="MHB8" s="103">
        <f t="shared" si="297"/>
        <v>1311.593981749932</v>
      </c>
      <c r="MHC8" s="103">
        <f t="shared" si="297"/>
        <v>2250</v>
      </c>
      <c r="MHD8" s="103">
        <f t="shared" si="297"/>
        <v>1755.1805169835507</v>
      </c>
      <c r="MHE8" s="103">
        <f t="shared" si="297"/>
        <v>1560.1672414319282</v>
      </c>
      <c r="MHF8" s="103">
        <f t="shared" si="297"/>
        <v>2250</v>
      </c>
      <c r="MHG8" s="103">
        <f t="shared" si="297"/>
        <v>1422.9865413373209</v>
      </c>
      <c r="MHH8" s="103">
        <f t="shared" si="297"/>
        <v>2250</v>
      </c>
      <c r="MHI8" s="103">
        <f t="shared" si="297"/>
        <v>2250</v>
      </c>
      <c r="MHJ8" s="103">
        <f t="shared" si="297"/>
        <v>2250</v>
      </c>
      <c r="MHK8" s="103">
        <f t="shared" si="297"/>
        <v>2250</v>
      </c>
      <c r="MHL8" s="103">
        <f t="shared" si="297"/>
        <v>2250</v>
      </c>
      <c r="MHM8" s="103">
        <f t="shared" si="297"/>
        <v>2250</v>
      </c>
      <c r="MHN8" s="103">
        <f t="shared" si="297"/>
        <v>2250</v>
      </c>
      <c r="MHO8" s="103">
        <f t="shared" si="297"/>
        <v>2250</v>
      </c>
      <c r="MHP8" s="103">
        <f t="shared" si="297"/>
        <v>1299.6917630542921</v>
      </c>
      <c r="MHQ8" s="103">
        <f t="shared" si="297"/>
        <v>2250</v>
      </c>
      <c r="MHR8" s="103">
        <f t="shared" si="297"/>
        <v>1832.8501235999638</v>
      </c>
      <c r="MHS8" s="103">
        <f t="shared" si="297"/>
        <v>2250</v>
      </c>
      <c r="MHT8" s="103">
        <f t="shared" si="297"/>
        <v>1960.5700857570118</v>
      </c>
      <c r="MHU8" s="103">
        <f t="shared" si="297"/>
        <v>2250</v>
      </c>
      <c r="MHV8" s="103">
        <f t="shared" si="297"/>
        <v>1102.5421918393504</v>
      </c>
      <c r="MHW8" s="103">
        <f t="shared" si="297"/>
        <v>2250</v>
      </c>
      <c r="MHX8" s="103">
        <f t="shared" si="297"/>
        <v>2250</v>
      </c>
      <c r="MHY8" s="103">
        <f t="shared" si="297"/>
        <v>1649.43388164922</v>
      </c>
      <c r="MHZ8" s="103">
        <f t="shared" si="297"/>
        <v>2250</v>
      </c>
      <c r="MIA8" s="103">
        <f t="shared" si="297"/>
        <v>2250</v>
      </c>
      <c r="MIB8" s="103">
        <f t="shared" si="297"/>
        <v>2250</v>
      </c>
      <c r="MIC8" s="103">
        <f t="shared" si="297"/>
        <v>1521.4087343974115</v>
      </c>
      <c r="MID8" s="103">
        <f t="shared" si="297"/>
        <v>1196.5392010254218</v>
      </c>
      <c r="MIE8" s="103">
        <f t="shared" si="297"/>
        <v>2250</v>
      </c>
      <c r="MIF8" s="103">
        <f t="shared" si="297"/>
        <v>2250</v>
      </c>
      <c r="MIG8" s="103">
        <f t="shared" si="297"/>
        <v>2250</v>
      </c>
      <c r="MIH8" s="103">
        <f t="shared" si="297"/>
        <v>2250</v>
      </c>
      <c r="MII8" s="103">
        <f t="shared" ref="MII8:MKT8" si="298">MIN(MII$3,$C$11) *40 + 15 * MAX($C$11-MII$3,0) - (25*$C$11)</f>
        <v>2250</v>
      </c>
      <c r="MIJ8" s="103">
        <f t="shared" si="298"/>
        <v>2250</v>
      </c>
      <c r="MIK8" s="103">
        <f t="shared" si="298"/>
        <v>2250</v>
      </c>
      <c r="MIL8" s="103">
        <f t="shared" si="298"/>
        <v>2250</v>
      </c>
      <c r="MIM8" s="103">
        <f t="shared" si="298"/>
        <v>2250</v>
      </c>
      <c r="MIN8" s="103">
        <f t="shared" si="298"/>
        <v>2250</v>
      </c>
      <c r="MIO8" s="103">
        <f t="shared" si="298"/>
        <v>2250</v>
      </c>
      <c r="MIP8" s="103">
        <f t="shared" si="298"/>
        <v>1428.1746879482398</v>
      </c>
      <c r="MIQ8" s="103">
        <f t="shared" si="298"/>
        <v>1266.273995178075</v>
      </c>
      <c r="MIR8" s="103">
        <f t="shared" si="298"/>
        <v>2250</v>
      </c>
      <c r="MIS8" s="103">
        <f t="shared" si="298"/>
        <v>2250</v>
      </c>
      <c r="MIT8" s="103">
        <f t="shared" si="298"/>
        <v>2250</v>
      </c>
      <c r="MIU8" s="103">
        <f t="shared" si="298"/>
        <v>1386.5169225135041</v>
      </c>
      <c r="MIV8" s="103">
        <f t="shared" si="298"/>
        <v>2250</v>
      </c>
      <c r="MIW8" s="103">
        <f t="shared" si="298"/>
        <v>2250</v>
      </c>
      <c r="MIX8" s="103">
        <f t="shared" si="298"/>
        <v>2250</v>
      </c>
      <c r="MIY8" s="103">
        <f t="shared" si="298"/>
        <v>2250</v>
      </c>
      <c r="MIZ8" s="103">
        <f t="shared" si="298"/>
        <v>2250</v>
      </c>
      <c r="MJA8" s="103">
        <f t="shared" si="298"/>
        <v>2250</v>
      </c>
      <c r="MJB8" s="103">
        <f t="shared" si="298"/>
        <v>2250</v>
      </c>
      <c r="MJC8" s="103">
        <f t="shared" si="298"/>
        <v>2250</v>
      </c>
      <c r="MJD8" s="103">
        <f t="shared" si="298"/>
        <v>2250</v>
      </c>
      <c r="MJE8" s="103">
        <f t="shared" si="298"/>
        <v>2250</v>
      </c>
      <c r="MJF8" s="103">
        <f t="shared" si="298"/>
        <v>2250</v>
      </c>
      <c r="MJG8" s="103">
        <f t="shared" si="298"/>
        <v>1980.8648945585501</v>
      </c>
      <c r="MJH8" s="103">
        <f t="shared" si="298"/>
        <v>2250</v>
      </c>
      <c r="MJI8" s="103">
        <f t="shared" si="298"/>
        <v>2250</v>
      </c>
      <c r="MJJ8" s="103">
        <f t="shared" si="298"/>
        <v>2250</v>
      </c>
      <c r="MJK8" s="103">
        <f t="shared" si="298"/>
        <v>1612.0487075411238</v>
      </c>
      <c r="MJL8" s="103">
        <f t="shared" si="298"/>
        <v>2250</v>
      </c>
      <c r="MJM8" s="103">
        <f t="shared" si="298"/>
        <v>1259.5599230933558</v>
      </c>
      <c r="MJN8" s="103">
        <f t="shared" si="298"/>
        <v>2250</v>
      </c>
      <c r="MJO8" s="103">
        <f t="shared" si="298"/>
        <v>2250</v>
      </c>
      <c r="MJP8" s="103">
        <f t="shared" si="298"/>
        <v>1234.3821527756591</v>
      </c>
      <c r="MJQ8" s="103">
        <f t="shared" si="298"/>
        <v>2250</v>
      </c>
      <c r="MJR8" s="103">
        <f t="shared" si="298"/>
        <v>2250</v>
      </c>
      <c r="MJS8" s="103">
        <f t="shared" si="298"/>
        <v>2250</v>
      </c>
      <c r="MJT8" s="103">
        <f t="shared" si="298"/>
        <v>2250</v>
      </c>
      <c r="MJU8" s="103">
        <f t="shared" si="298"/>
        <v>2250</v>
      </c>
      <c r="MJV8" s="103">
        <f t="shared" si="298"/>
        <v>1284.8902859584332</v>
      </c>
      <c r="MJW8" s="103">
        <f t="shared" si="298"/>
        <v>2250</v>
      </c>
      <c r="MJX8" s="103">
        <f t="shared" si="298"/>
        <v>2250</v>
      </c>
      <c r="MJY8" s="103">
        <f t="shared" si="298"/>
        <v>2250</v>
      </c>
      <c r="MJZ8" s="103">
        <f t="shared" si="298"/>
        <v>2250</v>
      </c>
      <c r="MKA8" s="103">
        <f t="shared" si="298"/>
        <v>1776.8486587115085</v>
      </c>
      <c r="MKB8" s="103">
        <f t="shared" si="298"/>
        <v>2250</v>
      </c>
      <c r="MKC8" s="103">
        <f t="shared" si="298"/>
        <v>2250</v>
      </c>
      <c r="MKD8" s="103">
        <f t="shared" si="298"/>
        <v>2250</v>
      </c>
      <c r="MKE8" s="103">
        <f t="shared" si="298"/>
        <v>2147.3433637501148</v>
      </c>
      <c r="MKF8" s="103">
        <f t="shared" si="298"/>
        <v>2250</v>
      </c>
      <c r="MKG8" s="103">
        <f t="shared" si="298"/>
        <v>2250</v>
      </c>
      <c r="MKH8" s="103">
        <f t="shared" si="298"/>
        <v>2250</v>
      </c>
      <c r="MKI8" s="103">
        <f t="shared" si="298"/>
        <v>1917.0812097537155</v>
      </c>
      <c r="MKJ8" s="103">
        <f t="shared" si="298"/>
        <v>2250</v>
      </c>
      <c r="MKK8" s="103">
        <f t="shared" si="298"/>
        <v>1605.3346354564037</v>
      </c>
      <c r="MKL8" s="103">
        <f t="shared" si="298"/>
        <v>2250</v>
      </c>
      <c r="MKM8" s="103">
        <f t="shared" si="298"/>
        <v>2250</v>
      </c>
      <c r="MKN8" s="103">
        <f t="shared" si="298"/>
        <v>2250</v>
      </c>
      <c r="MKO8" s="103">
        <f t="shared" si="298"/>
        <v>2250</v>
      </c>
      <c r="MKP8" s="103">
        <f t="shared" si="298"/>
        <v>1686.5138706625567</v>
      </c>
      <c r="MKQ8" s="103">
        <f t="shared" si="298"/>
        <v>2250</v>
      </c>
      <c r="MKR8" s="103">
        <f t="shared" si="298"/>
        <v>1971.0989715262313</v>
      </c>
      <c r="MKS8" s="103">
        <f t="shared" si="298"/>
        <v>1767.2353282265703</v>
      </c>
      <c r="MKT8" s="103">
        <f t="shared" si="298"/>
        <v>2250</v>
      </c>
      <c r="MKU8" s="103">
        <f t="shared" ref="MKU8:MNF8" si="299">MIN(MKU$3,$C$11) *40 + 15 * MAX($C$11-MKU$3,0) - (25*$C$11)</f>
        <v>2250</v>
      </c>
      <c r="MKV8" s="103">
        <f t="shared" si="299"/>
        <v>2250</v>
      </c>
      <c r="MKW8" s="103">
        <f t="shared" si="299"/>
        <v>1562.9139072847684</v>
      </c>
      <c r="MKX8" s="103">
        <f t="shared" si="299"/>
        <v>2250</v>
      </c>
      <c r="MKY8" s="103">
        <f t="shared" si="299"/>
        <v>2250</v>
      </c>
      <c r="MKZ8" s="103">
        <f t="shared" si="299"/>
        <v>2250</v>
      </c>
      <c r="MLA8" s="103">
        <f t="shared" si="299"/>
        <v>2250</v>
      </c>
      <c r="MLB8" s="103">
        <f t="shared" si="299"/>
        <v>1947.9049043244731</v>
      </c>
      <c r="MLC8" s="103">
        <f t="shared" si="299"/>
        <v>1798.9745780816065</v>
      </c>
      <c r="MLD8" s="103">
        <f t="shared" si="299"/>
        <v>2250</v>
      </c>
      <c r="MLE8" s="103">
        <f t="shared" si="299"/>
        <v>2250</v>
      </c>
      <c r="MLF8" s="103">
        <f t="shared" si="299"/>
        <v>1587.1761223181857</v>
      </c>
      <c r="MLG8" s="103">
        <f t="shared" si="299"/>
        <v>2250</v>
      </c>
      <c r="MLH8" s="103">
        <f t="shared" si="299"/>
        <v>2250</v>
      </c>
      <c r="MLI8" s="103">
        <f t="shared" si="299"/>
        <v>2250</v>
      </c>
      <c r="MLJ8" s="103">
        <f t="shared" si="299"/>
        <v>1133.0607013153476</v>
      </c>
      <c r="MLK8" s="103">
        <f t="shared" si="299"/>
        <v>2063.7226477858812</v>
      </c>
      <c r="MLL8" s="103">
        <f t="shared" si="299"/>
        <v>2250</v>
      </c>
      <c r="MLM8" s="103">
        <f t="shared" si="299"/>
        <v>1046.2355418561356</v>
      </c>
      <c r="MLN8" s="103">
        <f t="shared" si="299"/>
        <v>2250</v>
      </c>
      <c r="MLO8" s="103">
        <f t="shared" si="299"/>
        <v>1789.6664326914279</v>
      </c>
      <c r="MLP8" s="103">
        <f t="shared" si="299"/>
        <v>2250</v>
      </c>
      <c r="MLQ8" s="103">
        <f t="shared" si="299"/>
        <v>2250</v>
      </c>
      <c r="MLR8" s="103">
        <f t="shared" si="299"/>
        <v>2250</v>
      </c>
      <c r="MLS8" s="103">
        <f t="shared" si="299"/>
        <v>1906.2471388897366</v>
      </c>
      <c r="MLT8" s="103">
        <f t="shared" si="299"/>
        <v>1424.3598742637405</v>
      </c>
      <c r="MLU8" s="103">
        <f t="shared" si="299"/>
        <v>2250</v>
      </c>
      <c r="MLV8" s="103">
        <f t="shared" si="299"/>
        <v>2250</v>
      </c>
      <c r="MLW8" s="103">
        <f t="shared" si="299"/>
        <v>2250</v>
      </c>
      <c r="MLX8" s="103">
        <f t="shared" si="299"/>
        <v>1287.1791741691331</v>
      </c>
      <c r="MLY8" s="103">
        <f t="shared" si="299"/>
        <v>2250</v>
      </c>
      <c r="MLZ8" s="103">
        <f t="shared" si="299"/>
        <v>1831.0190130314031</v>
      </c>
      <c r="MMA8" s="103">
        <f t="shared" si="299"/>
        <v>2250</v>
      </c>
      <c r="MMB8" s="103">
        <f t="shared" si="299"/>
        <v>2250</v>
      </c>
      <c r="MMC8" s="103">
        <f t="shared" si="299"/>
        <v>2182.439649647511</v>
      </c>
      <c r="MMD8" s="103">
        <f t="shared" si="299"/>
        <v>2250</v>
      </c>
      <c r="MME8" s="103">
        <f t="shared" si="299"/>
        <v>1475.0205999938962</v>
      </c>
      <c r="MMF8" s="103">
        <f t="shared" si="299"/>
        <v>2250</v>
      </c>
      <c r="MMG8" s="103">
        <f t="shared" si="299"/>
        <v>2250</v>
      </c>
      <c r="MMH8" s="103">
        <f t="shared" si="299"/>
        <v>2250</v>
      </c>
      <c r="MMI8" s="103">
        <f t="shared" si="299"/>
        <v>2250</v>
      </c>
      <c r="MMJ8" s="103">
        <f t="shared" si="299"/>
        <v>1235.7554857020787</v>
      </c>
      <c r="MMK8" s="103">
        <f t="shared" si="299"/>
        <v>2250</v>
      </c>
      <c r="MML8" s="103">
        <f t="shared" si="299"/>
        <v>2250</v>
      </c>
      <c r="MMM8" s="103">
        <f t="shared" si="299"/>
        <v>1782.6471755119483</v>
      </c>
      <c r="MMN8" s="103">
        <f t="shared" si="299"/>
        <v>1219.7332682271799</v>
      </c>
      <c r="MMO8" s="103">
        <f t="shared" si="299"/>
        <v>2250</v>
      </c>
      <c r="MMP8" s="103">
        <f t="shared" si="299"/>
        <v>2119.2663350321973</v>
      </c>
      <c r="MMQ8" s="103">
        <f t="shared" si="299"/>
        <v>2250</v>
      </c>
      <c r="MMR8" s="103">
        <f t="shared" si="299"/>
        <v>2250</v>
      </c>
      <c r="MMS8" s="103">
        <f t="shared" si="299"/>
        <v>2250</v>
      </c>
      <c r="MMT8" s="103">
        <f t="shared" si="299"/>
        <v>1106.5095980712304</v>
      </c>
      <c r="MMU8" s="103">
        <f t="shared" si="299"/>
        <v>2250</v>
      </c>
      <c r="MMV8" s="103">
        <f t="shared" si="299"/>
        <v>2250</v>
      </c>
      <c r="MMW8" s="103">
        <f t="shared" si="299"/>
        <v>2161.8396557512133</v>
      </c>
      <c r="MMX8" s="103">
        <f t="shared" si="299"/>
        <v>1363.4754478591267</v>
      </c>
      <c r="MMY8" s="103">
        <f t="shared" si="299"/>
        <v>2250</v>
      </c>
      <c r="MMZ8" s="103">
        <f t="shared" si="299"/>
        <v>2250</v>
      </c>
      <c r="MNA8" s="103">
        <f t="shared" si="299"/>
        <v>2250</v>
      </c>
      <c r="MNB8" s="103">
        <f t="shared" si="299"/>
        <v>1925.7789849543742</v>
      </c>
      <c r="MNC8" s="103">
        <f t="shared" si="299"/>
        <v>2250</v>
      </c>
      <c r="MND8" s="103">
        <f t="shared" si="299"/>
        <v>2250</v>
      </c>
      <c r="MNE8" s="103">
        <f t="shared" si="299"/>
        <v>2250</v>
      </c>
      <c r="MNF8" s="103">
        <f t="shared" si="299"/>
        <v>2250</v>
      </c>
      <c r="MNG8" s="103">
        <f t="shared" ref="MNG8:MPR8" si="300">MIN(MNG$3,$C$11) *40 + 15 * MAX($C$11-MNG$3,0) - (25*$C$11)</f>
        <v>1392.6206244087043</v>
      </c>
      <c r="MNH8" s="103">
        <f t="shared" si="300"/>
        <v>1149.9984740745267</v>
      </c>
      <c r="MNI8" s="103">
        <f t="shared" si="300"/>
        <v>2250</v>
      </c>
      <c r="MNJ8" s="103">
        <f t="shared" si="300"/>
        <v>2250</v>
      </c>
      <c r="MNK8" s="103">
        <f t="shared" si="300"/>
        <v>2250</v>
      </c>
      <c r="MNL8" s="103">
        <f t="shared" si="300"/>
        <v>2250</v>
      </c>
      <c r="MNM8" s="103">
        <f t="shared" si="300"/>
        <v>2250</v>
      </c>
      <c r="MNN8" s="103">
        <f t="shared" si="300"/>
        <v>1654.9272133548993</v>
      </c>
      <c r="MNO8" s="103">
        <f t="shared" si="300"/>
        <v>2250</v>
      </c>
      <c r="MNP8" s="103">
        <f t="shared" si="300"/>
        <v>2250</v>
      </c>
      <c r="MNQ8" s="103">
        <f t="shared" si="300"/>
        <v>2250</v>
      </c>
      <c r="MNR8" s="103">
        <f t="shared" si="300"/>
        <v>1161.1377300332651</v>
      </c>
      <c r="MNS8" s="103">
        <f t="shared" si="300"/>
        <v>2250</v>
      </c>
      <c r="MNT8" s="103">
        <f t="shared" si="300"/>
        <v>1924.710837122715</v>
      </c>
      <c r="MNU8" s="103">
        <f t="shared" si="300"/>
        <v>2250</v>
      </c>
      <c r="MNV8" s="103">
        <f t="shared" si="300"/>
        <v>1537.8887295144505</v>
      </c>
      <c r="MNW8" s="103">
        <f t="shared" si="300"/>
        <v>2250</v>
      </c>
      <c r="MNX8" s="103">
        <f t="shared" si="300"/>
        <v>1342.2650837733081</v>
      </c>
      <c r="MNY8" s="103">
        <f t="shared" si="300"/>
        <v>2250</v>
      </c>
      <c r="MNZ8" s="103">
        <f t="shared" si="300"/>
        <v>1670.4916531876588</v>
      </c>
      <c r="MOA8" s="103">
        <f t="shared" si="300"/>
        <v>2195.4100161748102</v>
      </c>
      <c r="MOB8" s="103">
        <f t="shared" si="300"/>
        <v>1107.5777459028905</v>
      </c>
      <c r="MOC8" s="103">
        <f t="shared" si="300"/>
        <v>1149.6932889797663</v>
      </c>
      <c r="MOD8" s="103">
        <f t="shared" si="300"/>
        <v>2250</v>
      </c>
      <c r="MOE8" s="103">
        <f t="shared" si="300"/>
        <v>2250</v>
      </c>
      <c r="MOF8" s="103">
        <f t="shared" si="300"/>
        <v>2250</v>
      </c>
      <c r="MOG8" s="103">
        <f t="shared" si="300"/>
        <v>2154.3626209295944</v>
      </c>
      <c r="MOH8" s="103">
        <f t="shared" si="300"/>
        <v>2250</v>
      </c>
      <c r="MOI8" s="103">
        <f t="shared" si="300"/>
        <v>2003.7537766655478</v>
      </c>
      <c r="MOJ8" s="103">
        <f t="shared" si="300"/>
        <v>2250</v>
      </c>
      <c r="MOK8" s="103">
        <f t="shared" si="300"/>
        <v>2250</v>
      </c>
      <c r="MOL8" s="103">
        <f t="shared" si="300"/>
        <v>1900.2960295419171</v>
      </c>
      <c r="MOM8" s="103">
        <f t="shared" si="300"/>
        <v>1695.8220160527362</v>
      </c>
      <c r="MON8" s="103">
        <f t="shared" si="300"/>
        <v>2250</v>
      </c>
      <c r="MOO8" s="103">
        <f t="shared" si="300"/>
        <v>2250</v>
      </c>
      <c r="MOP8" s="103">
        <f t="shared" si="300"/>
        <v>2250</v>
      </c>
      <c r="MOQ8" s="103">
        <f t="shared" si="300"/>
        <v>2250</v>
      </c>
      <c r="MOR8" s="103">
        <f t="shared" si="300"/>
        <v>2250</v>
      </c>
      <c r="MOS8" s="103">
        <f t="shared" si="300"/>
        <v>2250</v>
      </c>
      <c r="MOT8" s="103">
        <f t="shared" si="300"/>
        <v>2250</v>
      </c>
      <c r="MOU8" s="103">
        <f t="shared" si="300"/>
        <v>2250</v>
      </c>
      <c r="MOV8" s="103">
        <f t="shared" si="300"/>
        <v>2250</v>
      </c>
      <c r="MOW8" s="103">
        <f t="shared" si="300"/>
        <v>2250</v>
      </c>
      <c r="MOX8" s="103">
        <f t="shared" si="300"/>
        <v>2250</v>
      </c>
      <c r="MOY8" s="103">
        <f t="shared" si="300"/>
        <v>2250</v>
      </c>
      <c r="MOZ8" s="103">
        <f t="shared" si="300"/>
        <v>2250</v>
      </c>
      <c r="MPA8" s="103">
        <f t="shared" si="300"/>
        <v>2250</v>
      </c>
      <c r="MPB8" s="103">
        <f t="shared" si="300"/>
        <v>2250</v>
      </c>
      <c r="MPC8" s="103">
        <f t="shared" si="300"/>
        <v>2250</v>
      </c>
      <c r="MPD8" s="103">
        <f t="shared" si="300"/>
        <v>2250</v>
      </c>
      <c r="MPE8" s="103">
        <f t="shared" si="300"/>
        <v>2250</v>
      </c>
      <c r="MPF8" s="103">
        <f t="shared" si="300"/>
        <v>2250</v>
      </c>
      <c r="MPG8" s="103">
        <f t="shared" si="300"/>
        <v>2250</v>
      </c>
      <c r="MPH8" s="103">
        <f t="shared" si="300"/>
        <v>1113.0710776085698</v>
      </c>
      <c r="MPI8" s="103">
        <f t="shared" si="300"/>
        <v>2250</v>
      </c>
      <c r="MPJ8" s="103">
        <f t="shared" si="300"/>
        <v>2250</v>
      </c>
      <c r="MPK8" s="103">
        <f t="shared" si="300"/>
        <v>2250</v>
      </c>
      <c r="MPL8" s="103">
        <f t="shared" si="300"/>
        <v>2250</v>
      </c>
      <c r="MPM8" s="103">
        <f t="shared" si="300"/>
        <v>1677.8160954618979</v>
      </c>
      <c r="MPN8" s="103">
        <f t="shared" si="300"/>
        <v>2250</v>
      </c>
      <c r="MPO8" s="103">
        <f t="shared" si="300"/>
        <v>2250</v>
      </c>
      <c r="MPP8" s="103">
        <f t="shared" si="300"/>
        <v>2250</v>
      </c>
      <c r="MPQ8" s="103">
        <f t="shared" si="300"/>
        <v>2250</v>
      </c>
      <c r="MPR8" s="103">
        <f t="shared" si="300"/>
        <v>2250</v>
      </c>
      <c r="MPS8" s="103">
        <f t="shared" ref="MPS8:MSD8" si="301">MIN(MPS$3,$C$11) *40 + 15 * MAX($C$11-MPS$3,0) - (25*$C$11)</f>
        <v>2250</v>
      </c>
      <c r="MPT8" s="103">
        <f t="shared" si="301"/>
        <v>2250</v>
      </c>
      <c r="MPU8" s="103">
        <f t="shared" si="301"/>
        <v>2250</v>
      </c>
      <c r="MPV8" s="103">
        <f t="shared" si="301"/>
        <v>2250</v>
      </c>
      <c r="MPW8" s="103">
        <f t="shared" si="301"/>
        <v>2250</v>
      </c>
      <c r="MPX8" s="103">
        <f t="shared" si="301"/>
        <v>2250</v>
      </c>
      <c r="MPY8" s="103">
        <f t="shared" si="301"/>
        <v>2250</v>
      </c>
      <c r="MPZ8" s="103">
        <f t="shared" si="301"/>
        <v>2250</v>
      </c>
      <c r="MQA8" s="103">
        <f t="shared" si="301"/>
        <v>2250</v>
      </c>
      <c r="MQB8" s="103">
        <f t="shared" si="301"/>
        <v>2250</v>
      </c>
      <c r="MQC8" s="103">
        <f t="shared" si="301"/>
        <v>2250</v>
      </c>
      <c r="MQD8" s="103">
        <f t="shared" si="301"/>
        <v>1834.6812341685236</v>
      </c>
      <c r="MQE8" s="103">
        <f t="shared" si="301"/>
        <v>2250</v>
      </c>
      <c r="MQF8" s="103">
        <f t="shared" si="301"/>
        <v>2250</v>
      </c>
      <c r="MQG8" s="103">
        <f t="shared" si="301"/>
        <v>2250</v>
      </c>
      <c r="MQH8" s="103">
        <f t="shared" si="301"/>
        <v>2250</v>
      </c>
      <c r="MQI8" s="103">
        <f t="shared" si="301"/>
        <v>2250</v>
      </c>
      <c r="MQJ8" s="103">
        <f t="shared" si="301"/>
        <v>2250</v>
      </c>
      <c r="MQK8" s="103">
        <f t="shared" si="301"/>
        <v>2250</v>
      </c>
      <c r="MQL8" s="103">
        <f t="shared" si="301"/>
        <v>2250</v>
      </c>
      <c r="MQM8" s="103">
        <f t="shared" si="301"/>
        <v>2250</v>
      </c>
      <c r="MQN8" s="103">
        <f t="shared" si="301"/>
        <v>2250</v>
      </c>
      <c r="MQO8" s="103">
        <f t="shared" si="301"/>
        <v>2250</v>
      </c>
      <c r="MQP8" s="103">
        <f t="shared" si="301"/>
        <v>2250</v>
      </c>
      <c r="MQQ8" s="103">
        <f t="shared" si="301"/>
        <v>2250</v>
      </c>
      <c r="MQR8" s="103">
        <f t="shared" si="301"/>
        <v>2230.5063020722064</v>
      </c>
      <c r="MQS8" s="103">
        <f t="shared" si="301"/>
        <v>2250</v>
      </c>
      <c r="MQT8" s="103">
        <f t="shared" si="301"/>
        <v>2250</v>
      </c>
      <c r="MQU8" s="103">
        <f t="shared" si="301"/>
        <v>2250</v>
      </c>
      <c r="MQV8" s="103">
        <f t="shared" si="301"/>
        <v>2177.7092806787314</v>
      </c>
      <c r="MQW8" s="103">
        <f t="shared" si="301"/>
        <v>2242.7137058626058</v>
      </c>
      <c r="MQX8" s="103">
        <f t="shared" si="301"/>
        <v>1907.6204718161562</v>
      </c>
      <c r="MQY8" s="103">
        <f t="shared" si="301"/>
        <v>2250</v>
      </c>
      <c r="MQZ8" s="103">
        <f t="shared" si="301"/>
        <v>2250</v>
      </c>
      <c r="MRA8" s="103">
        <f t="shared" si="301"/>
        <v>2250</v>
      </c>
      <c r="MRB8" s="103">
        <f t="shared" si="301"/>
        <v>2250</v>
      </c>
      <c r="MRC8" s="103">
        <f t="shared" si="301"/>
        <v>1198.3703115939816</v>
      </c>
      <c r="MRD8" s="103">
        <f t="shared" si="301"/>
        <v>2250</v>
      </c>
      <c r="MRE8" s="103">
        <f t="shared" si="301"/>
        <v>2250</v>
      </c>
      <c r="MRF8" s="103">
        <f t="shared" si="301"/>
        <v>2250</v>
      </c>
      <c r="MRG8" s="103">
        <f t="shared" si="301"/>
        <v>2250</v>
      </c>
      <c r="MRH8" s="103">
        <f t="shared" si="301"/>
        <v>2250</v>
      </c>
      <c r="MRI8" s="103">
        <f t="shared" si="301"/>
        <v>2250</v>
      </c>
      <c r="MRJ8" s="103">
        <f t="shared" si="301"/>
        <v>2250</v>
      </c>
      <c r="MRK8" s="103">
        <f t="shared" si="301"/>
        <v>2250</v>
      </c>
      <c r="MRL8" s="103">
        <f t="shared" si="301"/>
        <v>2250</v>
      </c>
      <c r="MRM8" s="103">
        <f t="shared" si="301"/>
        <v>2250</v>
      </c>
      <c r="MRN8" s="103">
        <f t="shared" si="301"/>
        <v>2250</v>
      </c>
      <c r="MRO8" s="103">
        <f t="shared" si="301"/>
        <v>1930.5093539231539</v>
      </c>
      <c r="MRP8" s="103">
        <f t="shared" si="301"/>
        <v>1686.6664632099364</v>
      </c>
      <c r="MRQ8" s="103">
        <f t="shared" si="301"/>
        <v>1064.699240089114</v>
      </c>
      <c r="MRR8" s="103">
        <f t="shared" si="301"/>
        <v>2250</v>
      </c>
      <c r="MRS8" s="103">
        <f t="shared" si="301"/>
        <v>2250</v>
      </c>
      <c r="MRT8" s="103">
        <f t="shared" si="301"/>
        <v>2250</v>
      </c>
      <c r="MRU8" s="103">
        <f t="shared" si="301"/>
        <v>2250</v>
      </c>
      <c r="MRV8" s="103">
        <f t="shared" si="301"/>
        <v>1102.5421918393504</v>
      </c>
      <c r="MRW8" s="103">
        <f t="shared" si="301"/>
        <v>1763.5731070894499</v>
      </c>
      <c r="MRX8" s="103">
        <f t="shared" si="301"/>
        <v>2250</v>
      </c>
      <c r="MRY8" s="103">
        <f t="shared" si="301"/>
        <v>2250</v>
      </c>
      <c r="MRZ8" s="103">
        <f t="shared" si="301"/>
        <v>1223.2428968169188</v>
      </c>
      <c r="MSA8" s="103">
        <f t="shared" si="301"/>
        <v>2250</v>
      </c>
      <c r="MSB8" s="103">
        <f t="shared" si="301"/>
        <v>2250</v>
      </c>
      <c r="MSC8" s="103">
        <f t="shared" si="301"/>
        <v>2250</v>
      </c>
      <c r="MSD8" s="103">
        <f t="shared" si="301"/>
        <v>2250</v>
      </c>
      <c r="MSE8" s="103">
        <f t="shared" ref="MSE8:MUP8" si="302">MIN(MSE$3,$C$11) *40 + 15 * MAX($C$11-MSE$3,0) - (25*$C$11)</f>
        <v>2250</v>
      </c>
      <c r="MSF8" s="103">
        <f t="shared" si="302"/>
        <v>2250</v>
      </c>
      <c r="MSG8" s="103">
        <f t="shared" si="302"/>
        <v>2250</v>
      </c>
      <c r="MSH8" s="103">
        <f t="shared" si="302"/>
        <v>2250</v>
      </c>
      <c r="MSI8" s="103">
        <f t="shared" si="302"/>
        <v>2250</v>
      </c>
      <c r="MSJ8" s="103">
        <f t="shared" si="302"/>
        <v>2250</v>
      </c>
      <c r="MSK8" s="103">
        <f t="shared" si="302"/>
        <v>1917.6915799432354</v>
      </c>
      <c r="MSL8" s="103">
        <f t="shared" si="302"/>
        <v>2250</v>
      </c>
      <c r="MSM8" s="103">
        <f t="shared" si="302"/>
        <v>2250</v>
      </c>
      <c r="MSN8" s="103">
        <f t="shared" si="302"/>
        <v>2250</v>
      </c>
      <c r="MSO8" s="103">
        <f t="shared" si="302"/>
        <v>1632.6487014374225</v>
      </c>
      <c r="MSP8" s="103">
        <f t="shared" si="302"/>
        <v>2250</v>
      </c>
      <c r="MSQ8" s="103">
        <f t="shared" si="302"/>
        <v>2250</v>
      </c>
      <c r="MSR8" s="103">
        <f t="shared" si="302"/>
        <v>2250</v>
      </c>
      <c r="MSS8" s="103">
        <f t="shared" si="302"/>
        <v>2250</v>
      </c>
      <c r="MST8" s="103">
        <f t="shared" si="302"/>
        <v>1939.6649067659546</v>
      </c>
      <c r="MSU8" s="103">
        <f t="shared" si="302"/>
        <v>2250</v>
      </c>
      <c r="MSV8" s="103">
        <f t="shared" si="302"/>
        <v>2250</v>
      </c>
      <c r="MSW8" s="103">
        <f t="shared" si="302"/>
        <v>1720.0842310861535</v>
      </c>
      <c r="MSX8" s="103">
        <f t="shared" si="302"/>
        <v>2250</v>
      </c>
      <c r="MSY8" s="103">
        <f t="shared" si="302"/>
        <v>2250</v>
      </c>
      <c r="MSZ8" s="103">
        <f t="shared" si="302"/>
        <v>2250</v>
      </c>
      <c r="MTA8" s="103">
        <f t="shared" si="302"/>
        <v>2250</v>
      </c>
      <c r="MTB8" s="103">
        <f t="shared" si="302"/>
        <v>2250</v>
      </c>
      <c r="MTC8" s="103">
        <f t="shared" si="302"/>
        <v>2250</v>
      </c>
      <c r="MTD8" s="103">
        <f t="shared" si="302"/>
        <v>2250</v>
      </c>
      <c r="MTE8" s="103">
        <f t="shared" si="302"/>
        <v>2250</v>
      </c>
      <c r="MTF8" s="103">
        <f t="shared" si="302"/>
        <v>2250</v>
      </c>
      <c r="MTG8" s="103">
        <f t="shared" si="302"/>
        <v>1241.5540025025175</v>
      </c>
      <c r="MTH8" s="103">
        <f t="shared" si="302"/>
        <v>2250</v>
      </c>
      <c r="MTI8" s="103">
        <f t="shared" si="302"/>
        <v>2250</v>
      </c>
      <c r="MTJ8" s="103">
        <f t="shared" si="302"/>
        <v>2250</v>
      </c>
      <c r="MTK8" s="103">
        <f t="shared" si="302"/>
        <v>2250</v>
      </c>
      <c r="MTL8" s="103">
        <f t="shared" si="302"/>
        <v>2250</v>
      </c>
      <c r="MTM8" s="103">
        <f t="shared" si="302"/>
        <v>2250</v>
      </c>
      <c r="MTN8" s="103">
        <f t="shared" si="302"/>
        <v>1337.3821222571487</v>
      </c>
      <c r="MTO8" s="103">
        <f t="shared" si="302"/>
        <v>2250</v>
      </c>
      <c r="MTP8" s="103">
        <f t="shared" si="302"/>
        <v>2250</v>
      </c>
      <c r="MTQ8" s="103">
        <f t="shared" si="302"/>
        <v>2250</v>
      </c>
      <c r="MTR8" s="103">
        <f t="shared" si="302"/>
        <v>2250</v>
      </c>
      <c r="MTS8" s="103">
        <f t="shared" si="302"/>
        <v>2250</v>
      </c>
      <c r="MTT8" s="103">
        <f t="shared" si="302"/>
        <v>2250</v>
      </c>
      <c r="MTU8" s="103">
        <f t="shared" si="302"/>
        <v>2250</v>
      </c>
      <c r="MTV8" s="103">
        <f t="shared" si="302"/>
        <v>1605.4872280037844</v>
      </c>
      <c r="MTW8" s="103">
        <f t="shared" si="302"/>
        <v>2250</v>
      </c>
      <c r="MTX8" s="103">
        <f t="shared" si="302"/>
        <v>2250</v>
      </c>
      <c r="MTY8" s="103">
        <f t="shared" si="302"/>
        <v>2250</v>
      </c>
      <c r="MTZ8" s="103">
        <f t="shared" si="302"/>
        <v>2250</v>
      </c>
      <c r="MUA8" s="103">
        <f t="shared" si="302"/>
        <v>2250</v>
      </c>
      <c r="MUB8" s="103">
        <f t="shared" si="302"/>
        <v>2250</v>
      </c>
      <c r="MUC8" s="103">
        <f t="shared" si="302"/>
        <v>2250</v>
      </c>
      <c r="MUD8" s="103">
        <f t="shared" si="302"/>
        <v>2250</v>
      </c>
      <c r="MUE8" s="103">
        <f t="shared" si="302"/>
        <v>2250</v>
      </c>
      <c r="MUF8" s="103">
        <f t="shared" si="302"/>
        <v>2250</v>
      </c>
      <c r="MUG8" s="103">
        <f t="shared" si="302"/>
        <v>2062.8070925016018</v>
      </c>
      <c r="MUH8" s="103">
        <f t="shared" si="302"/>
        <v>1726.9508957182525</v>
      </c>
      <c r="MUI8" s="103">
        <f t="shared" si="302"/>
        <v>2250</v>
      </c>
      <c r="MUJ8" s="103">
        <f t="shared" si="302"/>
        <v>2250</v>
      </c>
      <c r="MUK8" s="103">
        <f t="shared" si="302"/>
        <v>2250</v>
      </c>
      <c r="MUL8" s="103">
        <f t="shared" si="302"/>
        <v>1316.4769432660914</v>
      </c>
      <c r="MUM8" s="103">
        <f t="shared" si="302"/>
        <v>2250</v>
      </c>
      <c r="MUN8" s="103">
        <f t="shared" si="302"/>
        <v>1269.3258461256755</v>
      </c>
      <c r="MUO8" s="103">
        <f t="shared" si="302"/>
        <v>2250</v>
      </c>
      <c r="MUP8" s="103">
        <f t="shared" si="302"/>
        <v>2250</v>
      </c>
      <c r="MUQ8" s="103">
        <f t="shared" ref="MUQ8:MXB8" si="303">MIN(MUQ$3,$C$11) *40 + 15 * MAX($C$11-MUQ$3,0) - (25*$C$11)</f>
        <v>2250</v>
      </c>
      <c r="MUR8" s="103">
        <f t="shared" si="303"/>
        <v>2250</v>
      </c>
      <c r="MUS8" s="103">
        <f t="shared" si="303"/>
        <v>1384.2280343028042</v>
      </c>
      <c r="MUT8" s="103">
        <f t="shared" si="303"/>
        <v>2250</v>
      </c>
      <c r="MUU8" s="103">
        <f t="shared" si="303"/>
        <v>1974.3034150212106</v>
      </c>
      <c r="MUV8" s="103">
        <f t="shared" si="303"/>
        <v>1280.465102084414</v>
      </c>
      <c r="MUW8" s="103">
        <f t="shared" si="303"/>
        <v>2250</v>
      </c>
      <c r="MUX8" s="103">
        <f t="shared" si="303"/>
        <v>2250</v>
      </c>
      <c r="MUY8" s="103">
        <f t="shared" si="303"/>
        <v>2250</v>
      </c>
      <c r="MUZ8" s="103">
        <f t="shared" si="303"/>
        <v>2250</v>
      </c>
      <c r="MVA8" s="103">
        <f t="shared" si="303"/>
        <v>1747.7034821619318</v>
      </c>
      <c r="MVB8" s="103">
        <f t="shared" si="303"/>
        <v>2250</v>
      </c>
      <c r="MVC8" s="103">
        <f t="shared" si="303"/>
        <v>2250</v>
      </c>
      <c r="MVD8" s="103">
        <f t="shared" si="303"/>
        <v>1907.6204718161562</v>
      </c>
      <c r="MVE8" s="103">
        <f t="shared" si="303"/>
        <v>2250</v>
      </c>
      <c r="MVF8" s="103">
        <f t="shared" si="303"/>
        <v>2034.272286141545</v>
      </c>
      <c r="MVG8" s="103">
        <f t="shared" si="303"/>
        <v>2250</v>
      </c>
      <c r="MVH8" s="103">
        <f t="shared" si="303"/>
        <v>1036.9273964659569</v>
      </c>
      <c r="MVI8" s="103">
        <f t="shared" si="303"/>
        <v>2250</v>
      </c>
      <c r="MVJ8" s="103">
        <f t="shared" si="303"/>
        <v>2250</v>
      </c>
      <c r="MVK8" s="103">
        <f t="shared" si="303"/>
        <v>2250</v>
      </c>
      <c r="MVL8" s="103">
        <f t="shared" si="303"/>
        <v>1434.7361674855802</v>
      </c>
      <c r="MVM8" s="103">
        <f t="shared" si="303"/>
        <v>2250</v>
      </c>
      <c r="MVN8" s="103">
        <f t="shared" si="303"/>
        <v>2250</v>
      </c>
      <c r="MVO8" s="103">
        <f t="shared" si="303"/>
        <v>2250</v>
      </c>
      <c r="MVP8" s="103">
        <f t="shared" si="303"/>
        <v>1798.9745780816065</v>
      </c>
      <c r="MVQ8" s="103">
        <f t="shared" si="303"/>
        <v>2250</v>
      </c>
      <c r="MVR8" s="103">
        <f t="shared" si="303"/>
        <v>2250</v>
      </c>
      <c r="MVS8" s="103">
        <f t="shared" si="303"/>
        <v>2250</v>
      </c>
      <c r="MVT8" s="103">
        <f t="shared" si="303"/>
        <v>2250</v>
      </c>
      <c r="MVU8" s="103">
        <f t="shared" si="303"/>
        <v>2250</v>
      </c>
      <c r="MVV8" s="103">
        <f t="shared" si="303"/>
        <v>1931.7300943021937</v>
      </c>
      <c r="MVW8" s="103">
        <f t="shared" si="303"/>
        <v>2250</v>
      </c>
      <c r="MVX8" s="103">
        <f t="shared" si="303"/>
        <v>1737.7849665822332</v>
      </c>
      <c r="MVY8" s="103">
        <f t="shared" si="303"/>
        <v>2250</v>
      </c>
      <c r="MVZ8" s="103">
        <f t="shared" si="303"/>
        <v>2045.8693197424236</v>
      </c>
      <c r="MWA8" s="103">
        <f t="shared" si="303"/>
        <v>2250</v>
      </c>
      <c r="MWB8" s="103">
        <f t="shared" si="303"/>
        <v>2227.6070436719865</v>
      </c>
      <c r="MWC8" s="103">
        <f t="shared" si="303"/>
        <v>2096.3774529251996</v>
      </c>
      <c r="MWD8" s="103">
        <f t="shared" si="303"/>
        <v>2250</v>
      </c>
      <c r="MWE8" s="103">
        <f t="shared" si="303"/>
        <v>2250</v>
      </c>
      <c r="MWF8" s="103">
        <f t="shared" si="303"/>
        <v>2250</v>
      </c>
      <c r="MWG8" s="103">
        <f t="shared" si="303"/>
        <v>2250</v>
      </c>
      <c r="MWH8" s="103">
        <f t="shared" si="303"/>
        <v>1276.6502883999146</v>
      </c>
      <c r="MWI8" s="103">
        <f t="shared" si="303"/>
        <v>2250</v>
      </c>
      <c r="MWJ8" s="103">
        <f t="shared" si="303"/>
        <v>1319.0710165715509</v>
      </c>
      <c r="MWK8" s="103">
        <f t="shared" si="303"/>
        <v>2250</v>
      </c>
      <c r="MWL8" s="103">
        <f t="shared" si="303"/>
        <v>2212.9581591235083</v>
      </c>
      <c r="MWM8" s="103">
        <f t="shared" si="303"/>
        <v>2250</v>
      </c>
      <c r="MWN8" s="103">
        <f t="shared" si="303"/>
        <v>2250</v>
      </c>
      <c r="MWO8" s="103">
        <f t="shared" si="303"/>
        <v>2250</v>
      </c>
      <c r="MWP8" s="103">
        <f t="shared" si="303"/>
        <v>1668.0501724295791</v>
      </c>
      <c r="MWQ8" s="103">
        <f t="shared" si="303"/>
        <v>1459.1509750663781</v>
      </c>
      <c r="MWR8" s="103">
        <f t="shared" si="303"/>
        <v>2250</v>
      </c>
      <c r="MWS8" s="103">
        <f t="shared" si="303"/>
        <v>2149.9374370555743</v>
      </c>
      <c r="MWT8" s="103">
        <f t="shared" si="303"/>
        <v>2250</v>
      </c>
      <c r="MWU8" s="103">
        <f t="shared" si="303"/>
        <v>2250</v>
      </c>
      <c r="MWV8" s="103">
        <f t="shared" si="303"/>
        <v>2250</v>
      </c>
      <c r="MWW8" s="103">
        <f t="shared" si="303"/>
        <v>2250</v>
      </c>
      <c r="MWX8" s="103">
        <f t="shared" si="303"/>
        <v>2250</v>
      </c>
      <c r="MWY8" s="103">
        <f t="shared" si="303"/>
        <v>2250</v>
      </c>
      <c r="MWZ8" s="103">
        <f t="shared" si="303"/>
        <v>2250</v>
      </c>
      <c r="MXA8" s="103">
        <f t="shared" si="303"/>
        <v>2250</v>
      </c>
      <c r="MXB8" s="103">
        <f t="shared" si="303"/>
        <v>2250</v>
      </c>
      <c r="MXC8" s="103">
        <f t="shared" ref="MXC8:MZN8" si="304">MIN(MXC$3,$C$11) *40 + 15 * MAX($C$11-MXC$3,0) - (25*$C$11)</f>
        <v>2250</v>
      </c>
      <c r="MXD8" s="103">
        <f t="shared" si="304"/>
        <v>2250</v>
      </c>
      <c r="MXE8" s="103">
        <f t="shared" si="304"/>
        <v>2250</v>
      </c>
      <c r="MXF8" s="103">
        <f t="shared" si="304"/>
        <v>2250</v>
      </c>
      <c r="MXG8" s="103">
        <f t="shared" si="304"/>
        <v>2250</v>
      </c>
      <c r="MXH8" s="103">
        <f t="shared" si="304"/>
        <v>1185.5525376140631</v>
      </c>
      <c r="MXI8" s="103">
        <f t="shared" si="304"/>
        <v>1230.8725241859183</v>
      </c>
      <c r="MXJ8" s="103">
        <f t="shared" si="304"/>
        <v>2250</v>
      </c>
      <c r="MXK8" s="103">
        <f t="shared" si="304"/>
        <v>2250</v>
      </c>
      <c r="MXL8" s="103">
        <f t="shared" si="304"/>
        <v>2250</v>
      </c>
      <c r="MXM8" s="103">
        <f t="shared" si="304"/>
        <v>2250</v>
      </c>
      <c r="MXN8" s="103">
        <f t="shared" si="304"/>
        <v>1878.780480361339</v>
      </c>
      <c r="MXO8" s="103">
        <f t="shared" si="304"/>
        <v>2250</v>
      </c>
      <c r="MXP8" s="103">
        <f t="shared" si="304"/>
        <v>2250</v>
      </c>
      <c r="MXQ8" s="103">
        <f t="shared" si="304"/>
        <v>2250</v>
      </c>
      <c r="MXR8" s="103">
        <f t="shared" si="304"/>
        <v>2250</v>
      </c>
      <c r="MXS8" s="103">
        <f t="shared" si="304"/>
        <v>2250</v>
      </c>
      <c r="MXT8" s="103">
        <f t="shared" si="304"/>
        <v>2250</v>
      </c>
      <c r="MXU8" s="103">
        <f t="shared" si="304"/>
        <v>2250</v>
      </c>
      <c r="MXV8" s="103">
        <f t="shared" si="304"/>
        <v>2250</v>
      </c>
      <c r="MXW8" s="103">
        <f t="shared" si="304"/>
        <v>2250</v>
      </c>
      <c r="MXX8" s="103">
        <f t="shared" si="304"/>
        <v>2250</v>
      </c>
      <c r="MXY8" s="103">
        <f t="shared" si="304"/>
        <v>2250</v>
      </c>
      <c r="MXZ8" s="103">
        <f t="shared" si="304"/>
        <v>2250</v>
      </c>
      <c r="MYA8" s="103">
        <f t="shared" si="304"/>
        <v>2250</v>
      </c>
      <c r="MYB8" s="103">
        <f t="shared" si="304"/>
        <v>2250</v>
      </c>
      <c r="MYC8" s="103">
        <f t="shared" si="304"/>
        <v>2250</v>
      </c>
      <c r="MYD8" s="103">
        <f t="shared" si="304"/>
        <v>2250</v>
      </c>
      <c r="MYE8" s="103">
        <f t="shared" si="304"/>
        <v>1903.3478804895167</v>
      </c>
      <c r="MYF8" s="103">
        <f t="shared" si="304"/>
        <v>2114.383373516037</v>
      </c>
      <c r="MYG8" s="103">
        <f t="shared" si="304"/>
        <v>2250</v>
      </c>
      <c r="MYH8" s="103">
        <f t="shared" si="304"/>
        <v>2250</v>
      </c>
      <c r="MYI8" s="103">
        <f t="shared" si="304"/>
        <v>2250</v>
      </c>
      <c r="MYJ8" s="103">
        <f t="shared" si="304"/>
        <v>2250</v>
      </c>
      <c r="MYK8" s="103">
        <f t="shared" si="304"/>
        <v>2250</v>
      </c>
      <c r="MYL8" s="103">
        <f t="shared" si="304"/>
        <v>2250</v>
      </c>
      <c r="MYM8" s="103">
        <f t="shared" si="304"/>
        <v>2250</v>
      </c>
      <c r="MYN8" s="103">
        <f t="shared" si="304"/>
        <v>2250</v>
      </c>
      <c r="MYO8" s="103">
        <f t="shared" si="304"/>
        <v>2250</v>
      </c>
      <c r="MYP8" s="103">
        <f t="shared" si="304"/>
        <v>2250</v>
      </c>
      <c r="MYQ8" s="103">
        <f t="shared" si="304"/>
        <v>2250</v>
      </c>
      <c r="MYR8" s="103">
        <f t="shared" si="304"/>
        <v>2250</v>
      </c>
      <c r="MYS8" s="103">
        <f t="shared" si="304"/>
        <v>2250</v>
      </c>
      <c r="MYT8" s="103">
        <f t="shared" si="304"/>
        <v>2250</v>
      </c>
      <c r="MYU8" s="103">
        <f t="shared" si="304"/>
        <v>2250</v>
      </c>
      <c r="MYV8" s="103">
        <f t="shared" si="304"/>
        <v>2112.3996704000974</v>
      </c>
      <c r="MYW8" s="103">
        <f t="shared" si="304"/>
        <v>2250</v>
      </c>
      <c r="MYX8" s="103">
        <f t="shared" si="304"/>
        <v>1692.3123874629964</v>
      </c>
      <c r="MYY8" s="103">
        <f t="shared" si="304"/>
        <v>2250</v>
      </c>
      <c r="MYZ8" s="103">
        <f t="shared" si="304"/>
        <v>2250</v>
      </c>
      <c r="MZA8" s="103">
        <f t="shared" si="304"/>
        <v>2080.9656056398208</v>
      </c>
      <c r="MZB8" s="103">
        <f t="shared" si="304"/>
        <v>2250</v>
      </c>
      <c r="MZC8" s="103">
        <f t="shared" si="304"/>
        <v>2250</v>
      </c>
      <c r="MZD8" s="103">
        <f t="shared" si="304"/>
        <v>2250</v>
      </c>
      <c r="MZE8" s="103">
        <f t="shared" si="304"/>
        <v>1402.0813623462627</v>
      </c>
      <c r="MZF8" s="103">
        <f t="shared" si="304"/>
        <v>1292.367320780053</v>
      </c>
      <c r="MZG8" s="103">
        <f t="shared" si="304"/>
        <v>2250</v>
      </c>
      <c r="MZH8" s="103">
        <f t="shared" si="304"/>
        <v>2250</v>
      </c>
      <c r="MZI8" s="103">
        <f t="shared" si="304"/>
        <v>2250</v>
      </c>
      <c r="MZJ8" s="103">
        <f t="shared" si="304"/>
        <v>2250</v>
      </c>
      <c r="MZK8" s="103">
        <f t="shared" si="304"/>
        <v>1675.527207251198</v>
      </c>
      <c r="MZL8" s="103">
        <f t="shared" si="304"/>
        <v>2250</v>
      </c>
      <c r="MZM8" s="103">
        <f t="shared" si="304"/>
        <v>2211.1270485549485</v>
      </c>
      <c r="MZN8" s="103">
        <f t="shared" si="304"/>
        <v>2250</v>
      </c>
      <c r="MZO8" s="103">
        <f t="shared" ref="MZO8:NBZ8" si="305">MIN(MZO$3,$C$11) *40 + 15 * MAX($C$11-MZO$3,0) - (25*$C$11)</f>
        <v>1200.5066072573018</v>
      </c>
      <c r="MZP8" s="103">
        <f t="shared" si="305"/>
        <v>2250</v>
      </c>
      <c r="MZQ8" s="103">
        <f t="shared" si="305"/>
        <v>2250</v>
      </c>
      <c r="MZR8" s="103">
        <f t="shared" si="305"/>
        <v>2250</v>
      </c>
      <c r="MZS8" s="103">
        <f t="shared" si="305"/>
        <v>2250</v>
      </c>
      <c r="MZT8" s="103">
        <f t="shared" si="305"/>
        <v>1713.3701590014343</v>
      </c>
      <c r="MZU8" s="103">
        <f t="shared" si="305"/>
        <v>2163.0603961302531</v>
      </c>
      <c r="MZV8" s="103">
        <f t="shared" si="305"/>
        <v>2250</v>
      </c>
      <c r="MZW8" s="103">
        <f t="shared" si="305"/>
        <v>2250</v>
      </c>
      <c r="MZX8" s="103">
        <f t="shared" si="305"/>
        <v>2250</v>
      </c>
      <c r="MZY8" s="103">
        <f t="shared" si="305"/>
        <v>2250</v>
      </c>
      <c r="MZZ8" s="103">
        <f t="shared" si="305"/>
        <v>2250</v>
      </c>
      <c r="NAA8" s="103">
        <f t="shared" si="305"/>
        <v>2250</v>
      </c>
      <c r="NAB8" s="103">
        <f t="shared" si="305"/>
        <v>2250</v>
      </c>
      <c r="NAC8" s="103">
        <f t="shared" si="305"/>
        <v>2250</v>
      </c>
      <c r="NAD8" s="103">
        <f t="shared" si="305"/>
        <v>2250</v>
      </c>
      <c r="NAE8" s="103">
        <f t="shared" si="305"/>
        <v>1083.1629383220925</v>
      </c>
      <c r="NAF8" s="103">
        <f t="shared" si="305"/>
        <v>2250</v>
      </c>
      <c r="NAG8" s="103">
        <f t="shared" si="305"/>
        <v>2250</v>
      </c>
      <c r="NAH8" s="103">
        <f t="shared" si="305"/>
        <v>1117.1910763878295</v>
      </c>
      <c r="NAI8" s="103">
        <f t="shared" si="305"/>
        <v>2250</v>
      </c>
      <c r="NAJ8" s="103">
        <f t="shared" si="305"/>
        <v>2250</v>
      </c>
      <c r="NAK8" s="103">
        <f t="shared" si="305"/>
        <v>1230.7199316385386</v>
      </c>
      <c r="NAL8" s="103">
        <f t="shared" si="305"/>
        <v>2250</v>
      </c>
      <c r="NAM8" s="103">
        <f t="shared" si="305"/>
        <v>2250</v>
      </c>
      <c r="NAN8" s="103">
        <f t="shared" si="305"/>
        <v>1145.4206976531277</v>
      </c>
      <c r="NAO8" s="103">
        <f t="shared" si="305"/>
        <v>2250</v>
      </c>
      <c r="NAP8" s="103">
        <f t="shared" si="305"/>
        <v>2250</v>
      </c>
      <c r="NAQ8" s="103">
        <f t="shared" si="305"/>
        <v>2250</v>
      </c>
      <c r="NAR8" s="103">
        <f t="shared" si="305"/>
        <v>2250</v>
      </c>
      <c r="NAS8" s="103">
        <f t="shared" si="305"/>
        <v>2250</v>
      </c>
      <c r="NAT8" s="103">
        <f t="shared" si="305"/>
        <v>2250</v>
      </c>
      <c r="NAU8" s="103">
        <f t="shared" si="305"/>
        <v>2250</v>
      </c>
      <c r="NAV8" s="103">
        <f t="shared" si="305"/>
        <v>2250</v>
      </c>
      <c r="NAW8" s="103">
        <f t="shared" si="305"/>
        <v>1434.27838984344</v>
      </c>
      <c r="NAX8" s="103">
        <f t="shared" si="305"/>
        <v>2250</v>
      </c>
      <c r="NAY8" s="103">
        <f t="shared" si="305"/>
        <v>2250</v>
      </c>
      <c r="NAZ8" s="103">
        <f t="shared" si="305"/>
        <v>1088.3510849330114</v>
      </c>
      <c r="NBA8" s="103">
        <f t="shared" si="305"/>
        <v>2250</v>
      </c>
      <c r="NBB8" s="103">
        <f t="shared" si="305"/>
        <v>1996.7345194860682</v>
      </c>
      <c r="NBC8" s="103">
        <f t="shared" si="305"/>
        <v>2250</v>
      </c>
      <c r="NBD8" s="103">
        <f t="shared" si="305"/>
        <v>2250</v>
      </c>
      <c r="NBE8" s="103">
        <f t="shared" si="305"/>
        <v>2250</v>
      </c>
      <c r="NBF8" s="103">
        <f t="shared" si="305"/>
        <v>2250</v>
      </c>
      <c r="NBG8" s="103">
        <f t="shared" si="305"/>
        <v>1259.7125156407365</v>
      </c>
      <c r="NBH8" s="103">
        <f t="shared" si="305"/>
        <v>1029.4503616443371</v>
      </c>
      <c r="NBI8" s="103">
        <f t="shared" si="305"/>
        <v>2250</v>
      </c>
      <c r="NBJ8" s="103">
        <f t="shared" si="305"/>
        <v>2250</v>
      </c>
      <c r="NBK8" s="103">
        <f t="shared" si="305"/>
        <v>2250</v>
      </c>
      <c r="NBL8" s="103">
        <f t="shared" si="305"/>
        <v>1286.4162114322335</v>
      </c>
      <c r="NBM8" s="103">
        <f t="shared" si="305"/>
        <v>2250</v>
      </c>
      <c r="NBN8" s="103">
        <f t="shared" si="305"/>
        <v>2250</v>
      </c>
      <c r="NBO8" s="103">
        <f t="shared" si="305"/>
        <v>1094.4547868282116</v>
      </c>
      <c r="NBP8" s="103">
        <f t="shared" si="305"/>
        <v>2250</v>
      </c>
      <c r="NBQ8" s="103">
        <f t="shared" si="305"/>
        <v>2250</v>
      </c>
      <c r="NBR8" s="103">
        <f t="shared" si="305"/>
        <v>2250</v>
      </c>
      <c r="NBS8" s="103">
        <f t="shared" si="305"/>
        <v>2250</v>
      </c>
      <c r="NBT8" s="103">
        <f t="shared" si="305"/>
        <v>2250</v>
      </c>
      <c r="NBU8" s="103">
        <f t="shared" si="305"/>
        <v>2250</v>
      </c>
      <c r="NBV8" s="103">
        <f t="shared" si="305"/>
        <v>2085.39078951384</v>
      </c>
      <c r="NBW8" s="103">
        <f t="shared" si="305"/>
        <v>2250</v>
      </c>
      <c r="NBX8" s="103">
        <f t="shared" si="305"/>
        <v>2250</v>
      </c>
      <c r="NBY8" s="103">
        <f t="shared" si="305"/>
        <v>2250</v>
      </c>
      <c r="NBZ8" s="103">
        <f t="shared" si="305"/>
        <v>1721.7627491073335</v>
      </c>
      <c r="NCA8" s="103">
        <f t="shared" ref="NCA8:NEL8" si="306">MIN(NCA$3,$C$11) *40 + 15 * MAX($C$11-NCA$3,0) - (25*$C$11)</f>
        <v>2250</v>
      </c>
      <c r="NCB8" s="103">
        <f t="shared" si="306"/>
        <v>2250</v>
      </c>
      <c r="NCC8" s="103">
        <f t="shared" si="306"/>
        <v>2250</v>
      </c>
      <c r="NCD8" s="103">
        <f t="shared" si="306"/>
        <v>2250</v>
      </c>
      <c r="NCE8" s="103">
        <f t="shared" si="306"/>
        <v>2250</v>
      </c>
      <c r="NCF8" s="103">
        <f t="shared" si="306"/>
        <v>2250</v>
      </c>
      <c r="NCG8" s="103">
        <f t="shared" si="306"/>
        <v>2250</v>
      </c>
      <c r="NCH8" s="103">
        <f t="shared" si="306"/>
        <v>2250</v>
      </c>
      <c r="NCI8" s="103">
        <f t="shared" si="306"/>
        <v>2250</v>
      </c>
      <c r="NCJ8" s="103">
        <f t="shared" si="306"/>
        <v>2250</v>
      </c>
      <c r="NCK8" s="103">
        <f t="shared" si="306"/>
        <v>2250</v>
      </c>
      <c r="NCL8" s="103">
        <f t="shared" si="306"/>
        <v>2250</v>
      </c>
      <c r="NCM8" s="103">
        <f t="shared" si="306"/>
        <v>2250</v>
      </c>
      <c r="NCN8" s="103">
        <f t="shared" si="306"/>
        <v>2250</v>
      </c>
      <c r="NCO8" s="103">
        <f t="shared" si="306"/>
        <v>1083.1629383220925</v>
      </c>
      <c r="NCP8" s="103">
        <f t="shared" si="306"/>
        <v>2250</v>
      </c>
      <c r="NCQ8" s="103">
        <f t="shared" si="306"/>
        <v>2250</v>
      </c>
      <c r="NCR8" s="103">
        <f t="shared" si="306"/>
        <v>2250</v>
      </c>
      <c r="NCS8" s="103">
        <f t="shared" si="306"/>
        <v>2250</v>
      </c>
      <c r="NCT8" s="103">
        <f t="shared" si="306"/>
        <v>2250</v>
      </c>
      <c r="NCU8" s="103">
        <f t="shared" si="306"/>
        <v>2250</v>
      </c>
      <c r="NCV8" s="103">
        <f t="shared" si="306"/>
        <v>2250</v>
      </c>
      <c r="NCW8" s="103">
        <f t="shared" si="306"/>
        <v>2250</v>
      </c>
      <c r="NCX8" s="103">
        <f t="shared" si="306"/>
        <v>1912.1982482375561</v>
      </c>
      <c r="NCY8" s="103">
        <f t="shared" si="306"/>
        <v>2250</v>
      </c>
      <c r="NCZ8" s="103">
        <f t="shared" si="306"/>
        <v>2250</v>
      </c>
      <c r="NDA8" s="103">
        <f t="shared" si="306"/>
        <v>2250</v>
      </c>
      <c r="NDB8" s="103">
        <f t="shared" si="306"/>
        <v>2250</v>
      </c>
      <c r="NDC8" s="103">
        <f t="shared" si="306"/>
        <v>1567.3390911587876</v>
      </c>
      <c r="NDD8" s="103">
        <f t="shared" si="306"/>
        <v>2250</v>
      </c>
      <c r="NDE8" s="103">
        <f t="shared" si="306"/>
        <v>2250</v>
      </c>
      <c r="NDF8" s="103">
        <f t="shared" si="306"/>
        <v>2250</v>
      </c>
      <c r="NDG8" s="103">
        <f t="shared" si="306"/>
        <v>2250</v>
      </c>
      <c r="NDH8" s="103">
        <f t="shared" si="306"/>
        <v>2250</v>
      </c>
      <c r="NDI8" s="103">
        <f t="shared" si="306"/>
        <v>2250</v>
      </c>
      <c r="NDJ8" s="103">
        <f t="shared" si="306"/>
        <v>2031.3730277413251</v>
      </c>
      <c r="NDK8" s="103">
        <f t="shared" si="306"/>
        <v>1142.9792168950471</v>
      </c>
      <c r="NDL8" s="103">
        <f t="shared" si="306"/>
        <v>2250</v>
      </c>
      <c r="NDM8" s="103">
        <f t="shared" si="306"/>
        <v>2250</v>
      </c>
      <c r="NDN8" s="103">
        <f t="shared" si="306"/>
        <v>2250</v>
      </c>
      <c r="NDO8" s="103">
        <f t="shared" si="306"/>
        <v>2250</v>
      </c>
      <c r="NDP8" s="103">
        <f t="shared" si="306"/>
        <v>2250</v>
      </c>
      <c r="NDQ8" s="103">
        <f t="shared" si="306"/>
        <v>1111.5451521347704</v>
      </c>
      <c r="NDR8" s="103">
        <f t="shared" si="306"/>
        <v>2250</v>
      </c>
      <c r="NDS8" s="103">
        <f t="shared" si="306"/>
        <v>2250</v>
      </c>
      <c r="NDT8" s="103">
        <f t="shared" si="306"/>
        <v>2250</v>
      </c>
      <c r="NDU8" s="103">
        <f t="shared" si="306"/>
        <v>2111.3315225684373</v>
      </c>
      <c r="NDV8" s="103">
        <f t="shared" si="306"/>
        <v>2250</v>
      </c>
      <c r="NDW8" s="103">
        <f t="shared" si="306"/>
        <v>2250</v>
      </c>
      <c r="NDX8" s="103">
        <f t="shared" si="306"/>
        <v>1337.5347148045294</v>
      </c>
      <c r="NDY8" s="103">
        <f t="shared" si="306"/>
        <v>1327.4636066774492</v>
      </c>
      <c r="NDZ8" s="103">
        <f t="shared" si="306"/>
        <v>1220.8014160588391</v>
      </c>
      <c r="NEA8" s="103">
        <f t="shared" si="306"/>
        <v>2250</v>
      </c>
      <c r="NEB8" s="103">
        <f t="shared" si="306"/>
        <v>1199.1332743308812</v>
      </c>
      <c r="NEC8" s="103">
        <f t="shared" si="306"/>
        <v>2250</v>
      </c>
      <c r="NED8" s="103">
        <f t="shared" si="306"/>
        <v>1855.2812280648204</v>
      </c>
      <c r="NEE8" s="103">
        <f t="shared" si="306"/>
        <v>2103.3967101046783</v>
      </c>
      <c r="NEF8" s="103">
        <f t="shared" si="306"/>
        <v>2250</v>
      </c>
      <c r="NEG8" s="103">
        <f t="shared" si="306"/>
        <v>1715.811639759514</v>
      </c>
      <c r="NEH8" s="103">
        <f t="shared" si="306"/>
        <v>2250</v>
      </c>
      <c r="NEI8" s="103">
        <f t="shared" si="306"/>
        <v>2250</v>
      </c>
      <c r="NEJ8" s="103">
        <f t="shared" si="306"/>
        <v>2250</v>
      </c>
      <c r="NEK8" s="103">
        <f t="shared" si="306"/>
        <v>2250</v>
      </c>
      <c r="NEL8" s="103">
        <f t="shared" si="306"/>
        <v>2250</v>
      </c>
      <c r="NEM8" s="103">
        <f t="shared" ref="NEM8:NGX8" si="307">MIN(NEM$3,$C$11) *40 + 15 * MAX($C$11-NEM$3,0) - (25*$C$11)</f>
        <v>2250</v>
      </c>
      <c r="NEN8" s="103">
        <f t="shared" si="307"/>
        <v>1551.9272438734097</v>
      </c>
      <c r="NEO8" s="103">
        <f t="shared" si="307"/>
        <v>2092.5626392406994</v>
      </c>
      <c r="NEP8" s="103">
        <f t="shared" si="307"/>
        <v>2250</v>
      </c>
      <c r="NEQ8" s="103">
        <f t="shared" si="307"/>
        <v>2250</v>
      </c>
      <c r="NER8" s="103">
        <f t="shared" si="307"/>
        <v>2019.6234015930659</v>
      </c>
      <c r="NES8" s="103">
        <f t="shared" si="307"/>
        <v>2250</v>
      </c>
      <c r="NET8" s="103">
        <f t="shared" si="307"/>
        <v>2250</v>
      </c>
      <c r="NEU8" s="103">
        <f t="shared" si="307"/>
        <v>2250</v>
      </c>
      <c r="NEV8" s="103">
        <f t="shared" si="307"/>
        <v>2250</v>
      </c>
      <c r="NEW8" s="103">
        <f t="shared" si="307"/>
        <v>1251.0147404400759</v>
      </c>
      <c r="NEX8" s="103">
        <f t="shared" si="307"/>
        <v>2250</v>
      </c>
      <c r="NEY8" s="103">
        <f t="shared" si="307"/>
        <v>2250</v>
      </c>
      <c r="NEZ8" s="103">
        <f t="shared" si="307"/>
        <v>2250</v>
      </c>
      <c r="NFA8" s="103">
        <f t="shared" si="307"/>
        <v>2250</v>
      </c>
      <c r="NFB8" s="103">
        <f t="shared" si="307"/>
        <v>2250</v>
      </c>
      <c r="NFC8" s="103">
        <f t="shared" si="307"/>
        <v>2250</v>
      </c>
      <c r="NFD8" s="103">
        <f t="shared" si="307"/>
        <v>1590.2279732657853</v>
      </c>
      <c r="NFE8" s="103">
        <f t="shared" si="307"/>
        <v>2250</v>
      </c>
      <c r="NFF8" s="103">
        <f t="shared" si="307"/>
        <v>2250</v>
      </c>
      <c r="NFG8" s="103">
        <f t="shared" si="307"/>
        <v>2250</v>
      </c>
      <c r="NFH8" s="103">
        <f t="shared" si="307"/>
        <v>2250</v>
      </c>
      <c r="NFI8" s="103">
        <f t="shared" si="307"/>
        <v>2250</v>
      </c>
      <c r="NFJ8" s="103">
        <f t="shared" si="307"/>
        <v>1533.4635456404312</v>
      </c>
      <c r="NFK8" s="103">
        <f t="shared" si="307"/>
        <v>2250</v>
      </c>
      <c r="NFL8" s="103">
        <f t="shared" si="307"/>
        <v>1285.3480636005734</v>
      </c>
      <c r="NFM8" s="103">
        <f t="shared" si="307"/>
        <v>2250</v>
      </c>
      <c r="NFN8" s="103">
        <f t="shared" si="307"/>
        <v>2021.7596972563861</v>
      </c>
      <c r="NFO8" s="103">
        <f t="shared" si="307"/>
        <v>1830.8664204840234</v>
      </c>
      <c r="NFP8" s="103">
        <f t="shared" si="307"/>
        <v>1168.7673574022647</v>
      </c>
      <c r="NFQ8" s="103">
        <f t="shared" si="307"/>
        <v>2250</v>
      </c>
      <c r="NFR8" s="103">
        <f t="shared" si="307"/>
        <v>2250</v>
      </c>
      <c r="NFS8" s="103">
        <f t="shared" si="307"/>
        <v>2250</v>
      </c>
      <c r="NFT8" s="103">
        <f t="shared" si="307"/>
        <v>2235.6944486831262</v>
      </c>
      <c r="NFU8" s="103">
        <f t="shared" si="307"/>
        <v>2250</v>
      </c>
      <c r="NFV8" s="103">
        <f t="shared" si="307"/>
        <v>2250</v>
      </c>
      <c r="NFW8" s="103">
        <f t="shared" si="307"/>
        <v>2250</v>
      </c>
      <c r="NFX8" s="103">
        <f t="shared" si="307"/>
        <v>1013.5807367168181</v>
      </c>
      <c r="NFY8" s="103">
        <f t="shared" si="307"/>
        <v>2250</v>
      </c>
      <c r="NFZ8" s="103">
        <f t="shared" si="307"/>
        <v>1764.7938474684906</v>
      </c>
      <c r="NGA8" s="103">
        <f t="shared" si="307"/>
        <v>2250</v>
      </c>
      <c r="NGB8" s="103">
        <f t="shared" si="307"/>
        <v>1642.4146244697404</v>
      </c>
      <c r="NGC8" s="103">
        <f t="shared" si="307"/>
        <v>1885.6471449934388</v>
      </c>
      <c r="NGD8" s="103">
        <f t="shared" si="307"/>
        <v>2250</v>
      </c>
      <c r="NGE8" s="103">
        <f t="shared" si="307"/>
        <v>2250</v>
      </c>
      <c r="NGF8" s="103">
        <f t="shared" si="307"/>
        <v>1868.0990020447407</v>
      </c>
      <c r="NGG8" s="103">
        <f t="shared" si="307"/>
        <v>2250</v>
      </c>
      <c r="NGH8" s="103">
        <f t="shared" si="307"/>
        <v>2250</v>
      </c>
      <c r="NGI8" s="103">
        <f t="shared" si="307"/>
        <v>2250</v>
      </c>
      <c r="NGJ8" s="103">
        <f t="shared" si="307"/>
        <v>1077.9747917111727</v>
      </c>
      <c r="NGK8" s="103">
        <f t="shared" si="307"/>
        <v>2250</v>
      </c>
      <c r="NGL8" s="103">
        <f t="shared" si="307"/>
        <v>2250</v>
      </c>
      <c r="NGM8" s="103">
        <f t="shared" si="307"/>
        <v>2250</v>
      </c>
      <c r="NGN8" s="103">
        <f t="shared" si="307"/>
        <v>2250</v>
      </c>
      <c r="NGO8" s="103">
        <f t="shared" si="307"/>
        <v>2250</v>
      </c>
      <c r="NGP8" s="103">
        <f t="shared" si="307"/>
        <v>1851.4664143803211</v>
      </c>
      <c r="NGQ8" s="103">
        <f t="shared" si="307"/>
        <v>2250</v>
      </c>
      <c r="NGR8" s="103">
        <f t="shared" si="307"/>
        <v>2250</v>
      </c>
      <c r="NGS8" s="103">
        <f t="shared" si="307"/>
        <v>1664.3879512924586</v>
      </c>
      <c r="NGT8" s="103">
        <f t="shared" si="307"/>
        <v>1931.4249092074342</v>
      </c>
      <c r="NGU8" s="103">
        <f t="shared" si="307"/>
        <v>2250</v>
      </c>
      <c r="NGV8" s="103">
        <f t="shared" si="307"/>
        <v>2250</v>
      </c>
      <c r="NGW8" s="103">
        <f t="shared" si="307"/>
        <v>2250</v>
      </c>
      <c r="NGX8" s="103">
        <f t="shared" si="307"/>
        <v>2250</v>
      </c>
      <c r="NGY8" s="103">
        <f t="shared" ref="NGY8:NJJ8" si="308">MIN(NGY$3,$C$11) *40 + 15 * MAX($C$11-NGY$3,0) - (25*$C$11)</f>
        <v>1794.5493942075873</v>
      </c>
      <c r="NGZ8" s="103">
        <f t="shared" si="308"/>
        <v>2250</v>
      </c>
      <c r="NHA8" s="103">
        <f t="shared" si="308"/>
        <v>1114.1392254402299</v>
      </c>
      <c r="NHB8" s="103">
        <f t="shared" si="308"/>
        <v>2250</v>
      </c>
      <c r="NHC8" s="103">
        <f t="shared" si="308"/>
        <v>2250</v>
      </c>
      <c r="NHD8" s="103">
        <f t="shared" si="308"/>
        <v>1739.3108920560326</v>
      </c>
      <c r="NHE8" s="103">
        <f t="shared" si="308"/>
        <v>2250</v>
      </c>
      <c r="NHF8" s="103">
        <f t="shared" si="308"/>
        <v>2250</v>
      </c>
      <c r="NHG8" s="103">
        <f t="shared" si="308"/>
        <v>2250</v>
      </c>
      <c r="NHH8" s="103">
        <f t="shared" si="308"/>
        <v>1641.1938840907014</v>
      </c>
      <c r="NHI8" s="103">
        <f t="shared" si="308"/>
        <v>2250</v>
      </c>
      <c r="NHJ8" s="103">
        <f t="shared" si="308"/>
        <v>2250</v>
      </c>
      <c r="NHK8" s="103">
        <f t="shared" si="308"/>
        <v>2250</v>
      </c>
      <c r="NHL8" s="103">
        <f t="shared" si="308"/>
        <v>1718.7108981597339</v>
      </c>
      <c r="NHM8" s="103">
        <f t="shared" si="308"/>
        <v>2250</v>
      </c>
      <c r="NHN8" s="103">
        <f t="shared" si="308"/>
        <v>2250</v>
      </c>
      <c r="NHO8" s="103">
        <f t="shared" si="308"/>
        <v>2032.2885830256046</v>
      </c>
      <c r="NHP8" s="103">
        <f t="shared" si="308"/>
        <v>1496.5361491744743</v>
      </c>
      <c r="NHQ8" s="103">
        <f t="shared" si="308"/>
        <v>2250</v>
      </c>
      <c r="NHR8" s="103">
        <f t="shared" si="308"/>
        <v>2250</v>
      </c>
      <c r="NHS8" s="103">
        <f t="shared" si="308"/>
        <v>2250</v>
      </c>
      <c r="NHT8" s="103">
        <f t="shared" si="308"/>
        <v>2250</v>
      </c>
      <c r="NHU8" s="103">
        <f t="shared" si="308"/>
        <v>2250</v>
      </c>
      <c r="NHV8" s="103">
        <f t="shared" si="308"/>
        <v>1370.0369273964661</v>
      </c>
      <c r="NHW8" s="103">
        <f t="shared" si="308"/>
        <v>2250</v>
      </c>
      <c r="NHX8" s="103">
        <f t="shared" si="308"/>
        <v>2250</v>
      </c>
      <c r="NHY8" s="103">
        <f t="shared" si="308"/>
        <v>2250</v>
      </c>
      <c r="NHZ8" s="103">
        <f t="shared" si="308"/>
        <v>2250</v>
      </c>
      <c r="NIA8" s="103">
        <f t="shared" si="308"/>
        <v>2250</v>
      </c>
      <c r="NIB8" s="103">
        <f t="shared" si="308"/>
        <v>1562.4561296426282</v>
      </c>
      <c r="NIC8" s="103">
        <f t="shared" si="308"/>
        <v>2250</v>
      </c>
      <c r="NID8" s="103">
        <f t="shared" si="308"/>
        <v>1826.7464217047636</v>
      </c>
      <c r="NIE8" s="103">
        <f t="shared" si="308"/>
        <v>2250</v>
      </c>
      <c r="NIF8" s="103">
        <f t="shared" si="308"/>
        <v>2250</v>
      </c>
      <c r="NIG8" s="103">
        <f t="shared" si="308"/>
        <v>2250</v>
      </c>
      <c r="NIH8" s="103">
        <f t="shared" si="308"/>
        <v>2250</v>
      </c>
      <c r="NII8" s="103">
        <f t="shared" si="308"/>
        <v>1580.4620502334665</v>
      </c>
      <c r="NIJ8" s="103">
        <f t="shared" si="308"/>
        <v>2250</v>
      </c>
      <c r="NIK8" s="103">
        <f t="shared" si="308"/>
        <v>2250</v>
      </c>
      <c r="NIL8" s="103">
        <f t="shared" si="308"/>
        <v>2043.5804315317237</v>
      </c>
      <c r="NIM8" s="103">
        <f t="shared" si="308"/>
        <v>2250</v>
      </c>
      <c r="NIN8" s="103">
        <f t="shared" si="308"/>
        <v>2250</v>
      </c>
      <c r="NIO8" s="103">
        <f t="shared" si="308"/>
        <v>1793.4812463759272</v>
      </c>
      <c r="NIP8" s="103">
        <f t="shared" si="308"/>
        <v>2250</v>
      </c>
      <c r="NIQ8" s="103">
        <f t="shared" si="308"/>
        <v>2250</v>
      </c>
      <c r="NIR8" s="103">
        <f t="shared" si="308"/>
        <v>1855.8915982543404</v>
      </c>
      <c r="NIS8" s="103">
        <f t="shared" si="308"/>
        <v>2250</v>
      </c>
      <c r="NIT8" s="103">
        <f t="shared" si="308"/>
        <v>2250</v>
      </c>
      <c r="NIU8" s="103">
        <f t="shared" si="308"/>
        <v>1751.3657032990513</v>
      </c>
      <c r="NIV8" s="103">
        <f t="shared" si="308"/>
        <v>2250</v>
      </c>
      <c r="NIW8" s="103">
        <f t="shared" si="308"/>
        <v>1957.670827356792</v>
      </c>
      <c r="NIX8" s="103">
        <f t="shared" si="308"/>
        <v>2250</v>
      </c>
      <c r="NIY8" s="103">
        <f t="shared" si="308"/>
        <v>2250</v>
      </c>
      <c r="NIZ8" s="103">
        <f t="shared" si="308"/>
        <v>2250</v>
      </c>
      <c r="NJA8" s="103">
        <f t="shared" si="308"/>
        <v>1817.5908688619638</v>
      </c>
      <c r="NJB8" s="103">
        <f t="shared" si="308"/>
        <v>1306.1006500442518</v>
      </c>
      <c r="NJC8" s="103">
        <f t="shared" si="308"/>
        <v>2250</v>
      </c>
      <c r="NJD8" s="103">
        <f t="shared" si="308"/>
        <v>1526.1391033661912</v>
      </c>
      <c r="NJE8" s="103">
        <f t="shared" si="308"/>
        <v>2250</v>
      </c>
      <c r="NJF8" s="103">
        <f t="shared" si="308"/>
        <v>2250</v>
      </c>
      <c r="NJG8" s="103">
        <f t="shared" si="308"/>
        <v>1347.7584154789884</v>
      </c>
      <c r="NJH8" s="103">
        <f t="shared" si="308"/>
        <v>2250</v>
      </c>
      <c r="NJI8" s="103">
        <f t="shared" si="308"/>
        <v>2250</v>
      </c>
      <c r="NJJ8" s="103">
        <f t="shared" si="308"/>
        <v>2250</v>
      </c>
      <c r="NJK8" s="103">
        <f t="shared" ref="NJK8:NLV8" si="309">MIN(NJK$3,$C$11) *40 + 15 * MAX($C$11-NJK$3,0) - (25*$C$11)</f>
        <v>1481.8872646259961</v>
      </c>
      <c r="NJL8" s="103">
        <f t="shared" si="309"/>
        <v>2250</v>
      </c>
      <c r="NJM8" s="103">
        <f t="shared" si="309"/>
        <v>2250</v>
      </c>
      <c r="NJN8" s="103">
        <f t="shared" si="309"/>
        <v>1312.9673146763516</v>
      </c>
      <c r="NJO8" s="103">
        <f t="shared" si="309"/>
        <v>2250</v>
      </c>
      <c r="NJP8" s="103">
        <f t="shared" si="309"/>
        <v>1964.5374919888918</v>
      </c>
      <c r="NJQ8" s="103">
        <f t="shared" si="309"/>
        <v>2250</v>
      </c>
      <c r="NJR8" s="103">
        <f t="shared" si="309"/>
        <v>2250</v>
      </c>
      <c r="NJS8" s="103">
        <f t="shared" si="309"/>
        <v>2250</v>
      </c>
      <c r="NJT8" s="103">
        <f t="shared" si="309"/>
        <v>2250</v>
      </c>
      <c r="NJU8" s="103">
        <f t="shared" si="309"/>
        <v>2250</v>
      </c>
      <c r="NJV8" s="103">
        <f t="shared" si="309"/>
        <v>2250</v>
      </c>
      <c r="NJW8" s="103">
        <f t="shared" si="309"/>
        <v>2250</v>
      </c>
      <c r="NJX8" s="103">
        <f t="shared" si="309"/>
        <v>2250</v>
      </c>
      <c r="NJY8" s="103">
        <f t="shared" si="309"/>
        <v>2250</v>
      </c>
      <c r="NJZ8" s="103">
        <f t="shared" si="309"/>
        <v>2250</v>
      </c>
      <c r="NKA8" s="103">
        <f t="shared" si="309"/>
        <v>2250</v>
      </c>
      <c r="NKB8" s="103">
        <f t="shared" si="309"/>
        <v>1438.7035737174601</v>
      </c>
      <c r="NKC8" s="103">
        <f t="shared" si="309"/>
        <v>2250</v>
      </c>
      <c r="NKD8" s="103">
        <f t="shared" si="309"/>
        <v>2250</v>
      </c>
      <c r="NKE8" s="103">
        <f t="shared" si="309"/>
        <v>2165.0440992461936</v>
      </c>
      <c r="NKF8" s="103">
        <f t="shared" si="309"/>
        <v>2250</v>
      </c>
      <c r="NKG8" s="103">
        <f t="shared" si="309"/>
        <v>2109.9581896420177</v>
      </c>
      <c r="NKH8" s="103">
        <f t="shared" si="309"/>
        <v>2250</v>
      </c>
      <c r="NKI8" s="103">
        <f t="shared" si="309"/>
        <v>2250</v>
      </c>
      <c r="NKJ8" s="103">
        <f t="shared" si="309"/>
        <v>2250</v>
      </c>
      <c r="NKK8" s="103">
        <f t="shared" si="309"/>
        <v>1784.9360637226482</v>
      </c>
      <c r="NKL8" s="103">
        <f t="shared" si="309"/>
        <v>2250</v>
      </c>
      <c r="NKM8" s="103">
        <f t="shared" si="309"/>
        <v>2250</v>
      </c>
      <c r="NKN8" s="103">
        <f t="shared" si="309"/>
        <v>2157.7196569719536</v>
      </c>
      <c r="NKO8" s="103">
        <f t="shared" si="309"/>
        <v>2250</v>
      </c>
      <c r="NKP8" s="103">
        <f t="shared" si="309"/>
        <v>2250</v>
      </c>
      <c r="NKQ8" s="103">
        <f t="shared" si="309"/>
        <v>1479.4457838679164</v>
      </c>
      <c r="NKR8" s="103">
        <f t="shared" si="309"/>
        <v>2250</v>
      </c>
      <c r="NKS8" s="103">
        <f t="shared" si="309"/>
        <v>2250</v>
      </c>
      <c r="NKT8" s="103">
        <f t="shared" si="309"/>
        <v>2250</v>
      </c>
      <c r="NKU8" s="103">
        <f t="shared" si="309"/>
        <v>2250</v>
      </c>
      <c r="NKV8" s="103">
        <f t="shared" si="309"/>
        <v>1769.2190313425099</v>
      </c>
      <c r="NKW8" s="103">
        <f t="shared" si="309"/>
        <v>2250</v>
      </c>
      <c r="NKX8" s="103">
        <f t="shared" si="309"/>
        <v>2250</v>
      </c>
      <c r="NKY8" s="103">
        <f t="shared" si="309"/>
        <v>1239.570299386578</v>
      </c>
      <c r="NKZ8" s="103">
        <f t="shared" si="309"/>
        <v>2250</v>
      </c>
      <c r="NLA8" s="103">
        <f t="shared" si="309"/>
        <v>2250</v>
      </c>
      <c r="NLB8" s="103">
        <f t="shared" si="309"/>
        <v>2250</v>
      </c>
      <c r="NLC8" s="103">
        <f t="shared" si="309"/>
        <v>2250</v>
      </c>
      <c r="NLD8" s="103">
        <f t="shared" si="309"/>
        <v>1100.4058961760311</v>
      </c>
      <c r="NLE8" s="103">
        <f t="shared" si="309"/>
        <v>2250</v>
      </c>
      <c r="NLF8" s="103">
        <f t="shared" si="309"/>
        <v>2014.7404400769065</v>
      </c>
      <c r="NLG8" s="103">
        <f t="shared" si="309"/>
        <v>2250</v>
      </c>
      <c r="NLH8" s="103">
        <f t="shared" si="309"/>
        <v>2250</v>
      </c>
      <c r="NLI8" s="103">
        <f t="shared" si="309"/>
        <v>1683.3094271675773</v>
      </c>
      <c r="NLJ8" s="103">
        <f t="shared" si="309"/>
        <v>2250</v>
      </c>
      <c r="NLK8" s="103">
        <f t="shared" si="309"/>
        <v>2250</v>
      </c>
      <c r="NLL8" s="103">
        <f t="shared" si="309"/>
        <v>2250</v>
      </c>
      <c r="NLM8" s="103">
        <f t="shared" si="309"/>
        <v>2250</v>
      </c>
      <c r="NLN8" s="103">
        <f t="shared" si="309"/>
        <v>2250</v>
      </c>
      <c r="NLO8" s="103">
        <f t="shared" si="309"/>
        <v>2250</v>
      </c>
      <c r="NLP8" s="103">
        <f t="shared" si="309"/>
        <v>2112.094485305337</v>
      </c>
      <c r="NLQ8" s="103">
        <f t="shared" si="309"/>
        <v>2250</v>
      </c>
      <c r="NLR8" s="103">
        <f t="shared" si="309"/>
        <v>1908.0782494582963</v>
      </c>
      <c r="NLS8" s="103">
        <f t="shared" si="309"/>
        <v>2250</v>
      </c>
      <c r="NLT8" s="103">
        <f t="shared" si="309"/>
        <v>2250</v>
      </c>
      <c r="NLU8" s="103">
        <f t="shared" si="309"/>
        <v>2250</v>
      </c>
      <c r="NLV8" s="103">
        <f t="shared" si="309"/>
        <v>2250</v>
      </c>
      <c r="NLW8" s="103">
        <f t="shared" ref="NLW8:NOH8" si="310">MIN(NLW$3,$C$11) *40 + 15 * MAX($C$11-NLW$3,0) - (25*$C$11)</f>
        <v>2250</v>
      </c>
      <c r="NLX8" s="103">
        <f t="shared" si="310"/>
        <v>2250</v>
      </c>
      <c r="NLY8" s="103">
        <f t="shared" si="310"/>
        <v>2250</v>
      </c>
      <c r="NLZ8" s="103">
        <f t="shared" si="310"/>
        <v>2250</v>
      </c>
      <c r="NMA8" s="103">
        <f t="shared" si="310"/>
        <v>2250</v>
      </c>
      <c r="NMB8" s="103">
        <f t="shared" si="310"/>
        <v>2250</v>
      </c>
      <c r="NMC8" s="103">
        <f t="shared" si="310"/>
        <v>2250</v>
      </c>
      <c r="NMD8" s="103">
        <f t="shared" si="310"/>
        <v>2250</v>
      </c>
      <c r="NME8" s="103">
        <f t="shared" si="310"/>
        <v>2250</v>
      </c>
      <c r="NMF8" s="103">
        <f t="shared" si="310"/>
        <v>2250</v>
      </c>
      <c r="NMG8" s="103">
        <f t="shared" si="310"/>
        <v>1209.6621601001007</v>
      </c>
      <c r="NMH8" s="103">
        <f t="shared" si="310"/>
        <v>2250</v>
      </c>
      <c r="NMI8" s="103">
        <f t="shared" si="310"/>
        <v>1045.7777642139954</v>
      </c>
      <c r="NMJ8" s="103">
        <f t="shared" si="310"/>
        <v>2250</v>
      </c>
      <c r="NMK8" s="103">
        <f t="shared" si="310"/>
        <v>2250</v>
      </c>
      <c r="NML8" s="103">
        <f t="shared" si="310"/>
        <v>2250</v>
      </c>
      <c r="NMM8" s="103">
        <f t="shared" si="310"/>
        <v>2250</v>
      </c>
      <c r="NMN8" s="103">
        <f t="shared" si="310"/>
        <v>2250</v>
      </c>
      <c r="NMO8" s="103">
        <f t="shared" si="310"/>
        <v>2250</v>
      </c>
      <c r="NMP8" s="103">
        <f t="shared" si="310"/>
        <v>2250</v>
      </c>
      <c r="NMQ8" s="103">
        <f t="shared" si="310"/>
        <v>2250</v>
      </c>
      <c r="NMR8" s="103">
        <f t="shared" si="310"/>
        <v>2250</v>
      </c>
      <c r="NMS8" s="103">
        <f t="shared" si="310"/>
        <v>2250</v>
      </c>
      <c r="NMT8" s="103">
        <f t="shared" si="310"/>
        <v>2250</v>
      </c>
      <c r="NMU8" s="103">
        <f t="shared" si="310"/>
        <v>2250</v>
      </c>
      <c r="NMV8" s="103">
        <f t="shared" si="310"/>
        <v>2250</v>
      </c>
      <c r="NMW8" s="103">
        <f t="shared" si="310"/>
        <v>2250</v>
      </c>
      <c r="NMX8" s="103">
        <f t="shared" si="310"/>
        <v>1060.2740562150948</v>
      </c>
      <c r="NMY8" s="103">
        <f t="shared" si="310"/>
        <v>2250</v>
      </c>
      <c r="NMZ8" s="103">
        <f t="shared" si="310"/>
        <v>2250</v>
      </c>
      <c r="NNA8" s="103">
        <f t="shared" si="310"/>
        <v>1560.6250190740684</v>
      </c>
      <c r="NNB8" s="103">
        <f t="shared" si="310"/>
        <v>1618.9153721732227</v>
      </c>
      <c r="NNC8" s="103">
        <f t="shared" si="310"/>
        <v>2250</v>
      </c>
      <c r="NND8" s="103">
        <f t="shared" si="310"/>
        <v>2250</v>
      </c>
      <c r="NNE8" s="103">
        <f t="shared" si="310"/>
        <v>2250</v>
      </c>
      <c r="NNF8" s="103">
        <f t="shared" si="310"/>
        <v>2250</v>
      </c>
      <c r="NNG8" s="103">
        <f t="shared" si="310"/>
        <v>2040.8337656788844</v>
      </c>
      <c r="NNH8" s="103">
        <f t="shared" si="310"/>
        <v>2250</v>
      </c>
      <c r="NNI8" s="103">
        <f t="shared" si="310"/>
        <v>2250</v>
      </c>
      <c r="NNJ8" s="103">
        <f t="shared" si="310"/>
        <v>2072.5730155339215</v>
      </c>
      <c r="NNK8" s="103">
        <f t="shared" si="310"/>
        <v>1296.6399121066925</v>
      </c>
      <c r="NNL8" s="103">
        <f t="shared" si="310"/>
        <v>2250</v>
      </c>
      <c r="NNM8" s="103">
        <f t="shared" si="310"/>
        <v>2250</v>
      </c>
      <c r="NNN8" s="103">
        <f t="shared" si="310"/>
        <v>2250</v>
      </c>
      <c r="NNO8" s="103">
        <f t="shared" si="310"/>
        <v>1970.7937864314708</v>
      </c>
      <c r="NNP8" s="103">
        <f t="shared" si="310"/>
        <v>2250</v>
      </c>
      <c r="NNQ8" s="103">
        <f t="shared" si="310"/>
        <v>2250</v>
      </c>
      <c r="NNR8" s="103">
        <f t="shared" si="310"/>
        <v>2250</v>
      </c>
      <c r="NNS8" s="103">
        <f t="shared" si="310"/>
        <v>2250</v>
      </c>
      <c r="NNT8" s="103">
        <f t="shared" si="310"/>
        <v>2250</v>
      </c>
      <c r="NNU8" s="103">
        <f t="shared" si="310"/>
        <v>2250</v>
      </c>
      <c r="NNV8" s="103">
        <f t="shared" si="310"/>
        <v>2250</v>
      </c>
      <c r="NNW8" s="103">
        <f t="shared" si="310"/>
        <v>1663.1672109134188</v>
      </c>
      <c r="NNX8" s="103">
        <f t="shared" si="310"/>
        <v>2250</v>
      </c>
      <c r="NNY8" s="103">
        <f t="shared" si="310"/>
        <v>2250</v>
      </c>
      <c r="NNZ8" s="103">
        <f t="shared" si="310"/>
        <v>2250</v>
      </c>
      <c r="NOA8" s="103">
        <f t="shared" si="310"/>
        <v>2250</v>
      </c>
      <c r="NOB8" s="103">
        <f t="shared" si="310"/>
        <v>2250</v>
      </c>
      <c r="NOC8" s="103">
        <f t="shared" si="310"/>
        <v>2250</v>
      </c>
      <c r="NOD8" s="103">
        <f t="shared" si="310"/>
        <v>1052.0340586565753</v>
      </c>
      <c r="NOE8" s="103">
        <f t="shared" si="310"/>
        <v>2250</v>
      </c>
      <c r="NOF8" s="103">
        <f t="shared" si="310"/>
        <v>2250</v>
      </c>
      <c r="NOG8" s="103">
        <f t="shared" si="310"/>
        <v>1855.1286355174407</v>
      </c>
      <c r="NOH8" s="103">
        <f t="shared" si="310"/>
        <v>2250</v>
      </c>
      <c r="NOI8" s="103">
        <f t="shared" ref="NOI8:NQT8" si="311">MIN(NOI$3,$C$11) *40 + 15 * MAX($C$11-NOI$3,0) - (25*$C$11)</f>
        <v>1711.6916409802543</v>
      </c>
      <c r="NOJ8" s="103">
        <f t="shared" si="311"/>
        <v>2250</v>
      </c>
      <c r="NOK8" s="103">
        <f t="shared" si="311"/>
        <v>2250</v>
      </c>
      <c r="NOL8" s="103">
        <f t="shared" si="311"/>
        <v>2250</v>
      </c>
      <c r="NOM8" s="103">
        <f t="shared" si="311"/>
        <v>2250</v>
      </c>
      <c r="NON8" s="103">
        <f t="shared" si="311"/>
        <v>1314.0354625080117</v>
      </c>
      <c r="NOO8" s="103">
        <f t="shared" si="311"/>
        <v>2250</v>
      </c>
      <c r="NOP8" s="103">
        <f t="shared" si="311"/>
        <v>2250</v>
      </c>
      <c r="NOQ8" s="103">
        <f t="shared" si="311"/>
        <v>2250</v>
      </c>
      <c r="NOR8" s="103">
        <f t="shared" si="311"/>
        <v>2250</v>
      </c>
      <c r="NOS8" s="103">
        <f t="shared" si="311"/>
        <v>2250</v>
      </c>
      <c r="NOT8" s="103">
        <f t="shared" si="311"/>
        <v>2250</v>
      </c>
      <c r="NOU8" s="103">
        <f t="shared" si="311"/>
        <v>2250</v>
      </c>
      <c r="NOV8" s="103">
        <f t="shared" si="311"/>
        <v>2250</v>
      </c>
      <c r="NOW8" s="103">
        <f t="shared" si="311"/>
        <v>2250</v>
      </c>
      <c r="NOX8" s="103">
        <f t="shared" si="311"/>
        <v>1684.9879451887564</v>
      </c>
      <c r="NOY8" s="103">
        <f t="shared" si="311"/>
        <v>2250</v>
      </c>
      <c r="NOZ8" s="103">
        <f t="shared" si="311"/>
        <v>2250</v>
      </c>
      <c r="NPA8" s="103">
        <f t="shared" si="311"/>
        <v>2250</v>
      </c>
      <c r="NPB8" s="103">
        <f t="shared" si="311"/>
        <v>2250</v>
      </c>
      <c r="NPC8" s="103">
        <f t="shared" si="311"/>
        <v>2250</v>
      </c>
      <c r="NPD8" s="103">
        <f t="shared" si="311"/>
        <v>1124.2103335673082</v>
      </c>
      <c r="NPE8" s="103">
        <f t="shared" si="311"/>
        <v>2250</v>
      </c>
      <c r="NPF8" s="103">
        <f t="shared" si="311"/>
        <v>2250</v>
      </c>
      <c r="NPG8" s="103">
        <f t="shared" si="311"/>
        <v>2250</v>
      </c>
      <c r="NPH8" s="103">
        <f t="shared" si="311"/>
        <v>2250</v>
      </c>
      <c r="NPI8" s="103">
        <f t="shared" si="311"/>
        <v>2250</v>
      </c>
      <c r="NPJ8" s="103">
        <f t="shared" si="311"/>
        <v>1244.7584459974969</v>
      </c>
      <c r="NPK8" s="103">
        <f t="shared" si="311"/>
        <v>2031.2204351939445</v>
      </c>
      <c r="NPL8" s="103">
        <f t="shared" si="311"/>
        <v>2250</v>
      </c>
      <c r="NPM8" s="103">
        <f t="shared" si="311"/>
        <v>1281.9910275582142</v>
      </c>
      <c r="NPN8" s="103">
        <f t="shared" si="311"/>
        <v>2250</v>
      </c>
      <c r="NPO8" s="103">
        <f t="shared" si="311"/>
        <v>2250</v>
      </c>
      <c r="NPP8" s="103">
        <f t="shared" si="311"/>
        <v>2250</v>
      </c>
      <c r="NPQ8" s="103">
        <f t="shared" si="311"/>
        <v>2250</v>
      </c>
      <c r="NPR8" s="103">
        <f t="shared" si="311"/>
        <v>2250</v>
      </c>
      <c r="NPS8" s="103">
        <f t="shared" si="311"/>
        <v>2250</v>
      </c>
      <c r="NPT8" s="103">
        <f t="shared" si="311"/>
        <v>2250</v>
      </c>
      <c r="NPU8" s="103">
        <f t="shared" si="311"/>
        <v>2250</v>
      </c>
      <c r="NPV8" s="103">
        <f t="shared" si="311"/>
        <v>2250</v>
      </c>
      <c r="NPW8" s="103">
        <f t="shared" si="311"/>
        <v>2250</v>
      </c>
      <c r="NPX8" s="103">
        <f t="shared" si="311"/>
        <v>2250</v>
      </c>
      <c r="NPY8" s="103">
        <f t="shared" si="311"/>
        <v>2250</v>
      </c>
      <c r="NPZ8" s="103">
        <f t="shared" si="311"/>
        <v>2250</v>
      </c>
      <c r="NQA8" s="103">
        <f t="shared" si="311"/>
        <v>2250</v>
      </c>
      <c r="NQB8" s="103">
        <f t="shared" si="311"/>
        <v>2250</v>
      </c>
      <c r="NQC8" s="103">
        <f t="shared" si="311"/>
        <v>2250</v>
      </c>
      <c r="NQD8" s="103">
        <f t="shared" si="311"/>
        <v>1420.8502456740007</v>
      </c>
      <c r="NQE8" s="103">
        <f t="shared" si="311"/>
        <v>1935.8500930814544</v>
      </c>
      <c r="NQF8" s="103">
        <f t="shared" si="311"/>
        <v>2250</v>
      </c>
      <c r="NQG8" s="103">
        <f t="shared" si="311"/>
        <v>2250</v>
      </c>
      <c r="NQH8" s="103">
        <f t="shared" si="311"/>
        <v>2250</v>
      </c>
      <c r="NQI8" s="103">
        <f t="shared" si="311"/>
        <v>1680.1049836725979</v>
      </c>
      <c r="NQJ8" s="103">
        <f t="shared" si="311"/>
        <v>2250</v>
      </c>
      <c r="NQK8" s="103">
        <f t="shared" si="311"/>
        <v>2250</v>
      </c>
      <c r="NQL8" s="103">
        <f t="shared" si="311"/>
        <v>2250</v>
      </c>
      <c r="NQM8" s="103">
        <f t="shared" si="311"/>
        <v>2250</v>
      </c>
      <c r="NQN8" s="103">
        <f t="shared" si="311"/>
        <v>1344.8591570787685</v>
      </c>
      <c r="NQO8" s="103">
        <f t="shared" si="311"/>
        <v>1317.5450910977506</v>
      </c>
      <c r="NQP8" s="103">
        <f t="shared" si="311"/>
        <v>1156.2547685171057</v>
      </c>
      <c r="NQQ8" s="103">
        <f t="shared" si="311"/>
        <v>2250</v>
      </c>
      <c r="NQR8" s="103">
        <f t="shared" si="311"/>
        <v>2250</v>
      </c>
      <c r="NQS8" s="103">
        <f t="shared" si="311"/>
        <v>1610.0650044251843</v>
      </c>
      <c r="NQT8" s="103">
        <f t="shared" si="311"/>
        <v>2250</v>
      </c>
      <c r="NQU8" s="103">
        <f t="shared" ref="NQU8:NTF8" si="312">MIN(NQU$3,$C$11) *40 + 15 * MAX($C$11-NQU$3,0) - (25*$C$11)</f>
        <v>2250</v>
      </c>
      <c r="NQV8" s="103">
        <f t="shared" si="312"/>
        <v>2250</v>
      </c>
      <c r="NQW8" s="103">
        <f t="shared" si="312"/>
        <v>1778.5271767326885</v>
      </c>
      <c r="NQX8" s="103">
        <f t="shared" si="312"/>
        <v>1834.6812341685236</v>
      </c>
      <c r="NQY8" s="103">
        <f t="shared" si="312"/>
        <v>2250</v>
      </c>
      <c r="NQZ8" s="103">
        <f t="shared" si="312"/>
        <v>2250</v>
      </c>
      <c r="NRA8" s="103">
        <f t="shared" si="312"/>
        <v>2250</v>
      </c>
      <c r="NRB8" s="103">
        <f t="shared" si="312"/>
        <v>1276.9554734946751</v>
      </c>
      <c r="NRC8" s="103">
        <f t="shared" si="312"/>
        <v>2250</v>
      </c>
      <c r="NRD8" s="103">
        <f t="shared" si="312"/>
        <v>2250</v>
      </c>
      <c r="NRE8" s="103">
        <f t="shared" si="312"/>
        <v>2250</v>
      </c>
      <c r="NRF8" s="103">
        <f t="shared" si="312"/>
        <v>2250</v>
      </c>
      <c r="NRG8" s="103">
        <f t="shared" si="312"/>
        <v>1889.7671437726985</v>
      </c>
      <c r="NRH8" s="103">
        <f t="shared" si="312"/>
        <v>2250</v>
      </c>
      <c r="NRI8" s="103">
        <f t="shared" si="312"/>
        <v>2250</v>
      </c>
      <c r="NRJ8" s="103">
        <f t="shared" si="312"/>
        <v>2250</v>
      </c>
      <c r="NRK8" s="103">
        <f t="shared" si="312"/>
        <v>2250</v>
      </c>
      <c r="NRL8" s="103">
        <f t="shared" si="312"/>
        <v>2250</v>
      </c>
      <c r="NRM8" s="103">
        <f t="shared" si="312"/>
        <v>1601.0620441297651</v>
      </c>
      <c r="NRN8" s="103">
        <f t="shared" si="312"/>
        <v>2250</v>
      </c>
      <c r="NRO8" s="103">
        <f t="shared" si="312"/>
        <v>2250</v>
      </c>
      <c r="NRP8" s="103">
        <f t="shared" si="312"/>
        <v>2250</v>
      </c>
      <c r="NRQ8" s="103">
        <f t="shared" si="312"/>
        <v>2250</v>
      </c>
      <c r="NRR8" s="103">
        <f t="shared" si="312"/>
        <v>2250</v>
      </c>
      <c r="NRS8" s="103">
        <f t="shared" si="312"/>
        <v>2250</v>
      </c>
      <c r="NRT8" s="103">
        <f t="shared" si="312"/>
        <v>1772.576067384869</v>
      </c>
      <c r="NRU8" s="103">
        <f t="shared" si="312"/>
        <v>2250</v>
      </c>
      <c r="NRV8" s="103">
        <f t="shared" si="312"/>
        <v>2250</v>
      </c>
      <c r="NRW8" s="103">
        <f t="shared" si="312"/>
        <v>2250</v>
      </c>
      <c r="NRX8" s="103">
        <f t="shared" si="312"/>
        <v>2250</v>
      </c>
      <c r="NRY8" s="103">
        <f t="shared" si="312"/>
        <v>2250</v>
      </c>
      <c r="NRZ8" s="103">
        <f t="shared" si="312"/>
        <v>2250</v>
      </c>
      <c r="NSA8" s="103">
        <f t="shared" si="312"/>
        <v>2250</v>
      </c>
      <c r="NSB8" s="103">
        <f t="shared" si="312"/>
        <v>2250</v>
      </c>
      <c r="NSC8" s="103">
        <f t="shared" si="312"/>
        <v>2250</v>
      </c>
      <c r="NSD8" s="103">
        <f t="shared" si="312"/>
        <v>2250</v>
      </c>
      <c r="NSE8" s="103">
        <f t="shared" si="312"/>
        <v>2250</v>
      </c>
      <c r="NSF8" s="103">
        <f t="shared" si="312"/>
        <v>2250</v>
      </c>
      <c r="NSG8" s="103">
        <f t="shared" si="312"/>
        <v>2250</v>
      </c>
      <c r="NSH8" s="103">
        <f t="shared" si="312"/>
        <v>2250</v>
      </c>
      <c r="NSI8" s="103">
        <f t="shared" si="312"/>
        <v>2250</v>
      </c>
      <c r="NSJ8" s="103">
        <f t="shared" si="312"/>
        <v>2250</v>
      </c>
      <c r="NSK8" s="103">
        <f t="shared" si="312"/>
        <v>2250</v>
      </c>
      <c r="NSL8" s="103">
        <f t="shared" si="312"/>
        <v>2250</v>
      </c>
      <c r="NSM8" s="103">
        <f t="shared" si="312"/>
        <v>2250</v>
      </c>
      <c r="NSN8" s="103">
        <f t="shared" si="312"/>
        <v>2250</v>
      </c>
      <c r="NSO8" s="103">
        <f t="shared" si="312"/>
        <v>2161.8396557512133</v>
      </c>
      <c r="NSP8" s="103">
        <f t="shared" si="312"/>
        <v>2250</v>
      </c>
      <c r="NSQ8" s="103">
        <f t="shared" si="312"/>
        <v>2250</v>
      </c>
      <c r="NSR8" s="103">
        <f t="shared" si="312"/>
        <v>2250</v>
      </c>
      <c r="NSS8" s="103">
        <f t="shared" si="312"/>
        <v>2250</v>
      </c>
      <c r="NST8" s="103">
        <f t="shared" si="312"/>
        <v>2250</v>
      </c>
      <c r="NSU8" s="103">
        <f t="shared" si="312"/>
        <v>2250</v>
      </c>
      <c r="NSV8" s="103">
        <f t="shared" si="312"/>
        <v>1110.7821893978698</v>
      </c>
      <c r="NSW8" s="103">
        <f t="shared" si="312"/>
        <v>2250</v>
      </c>
      <c r="NSX8" s="103">
        <f t="shared" si="312"/>
        <v>2250</v>
      </c>
      <c r="NSY8" s="103">
        <f t="shared" si="312"/>
        <v>2250</v>
      </c>
      <c r="NSZ8" s="103">
        <f t="shared" si="312"/>
        <v>2250</v>
      </c>
      <c r="NTA8" s="103">
        <f t="shared" si="312"/>
        <v>1166.1732840968043</v>
      </c>
      <c r="NTB8" s="103">
        <f t="shared" si="312"/>
        <v>2250</v>
      </c>
      <c r="NTC8" s="103">
        <f t="shared" si="312"/>
        <v>2250</v>
      </c>
      <c r="NTD8" s="103">
        <f t="shared" si="312"/>
        <v>1732.2916348765521</v>
      </c>
      <c r="NTE8" s="103">
        <f t="shared" si="312"/>
        <v>2250</v>
      </c>
      <c r="NTF8" s="103">
        <f t="shared" si="312"/>
        <v>1400.8606219672229</v>
      </c>
      <c r="NTG8" s="103">
        <f t="shared" ref="NTG8:NTU8" si="313">MIN(NTG$3,$C$11) *40 + 15 * MAX($C$11-NTG$3,0) - (25*$C$11)</f>
        <v>2250</v>
      </c>
      <c r="NTH8" s="103">
        <f t="shared" si="313"/>
        <v>2250</v>
      </c>
      <c r="NTI8" s="103">
        <f t="shared" si="313"/>
        <v>2250</v>
      </c>
      <c r="NTJ8" s="103">
        <f t="shared" si="313"/>
        <v>2250</v>
      </c>
      <c r="NTK8" s="103">
        <f t="shared" si="313"/>
        <v>1419.4769127475811</v>
      </c>
      <c r="NTL8" s="103">
        <f t="shared" si="313"/>
        <v>2250</v>
      </c>
      <c r="NTM8" s="103">
        <f t="shared" si="313"/>
        <v>1832.3923459578227</v>
      </c>
      <c r="NTN8" s="103">
        <f t="shared" si="313"/>
        <v>2250</v>
      </c>
      <c r="NTO8" s="103">
        <f t="shared" si="313"/>
        <v>1440.9924619281592</v>
      </c>
      <c r="NTP8" s="103">
        <f t="shared" si="313"/>
        <v>2250</v>
      </c>
      <c r="NTQ8" s="103">
        <f t="shared" si="313"/>
        <v>2250</v>
      </c>
      <c r="NTR8" s="103">
        <f t="shared" si="313"/>
        <v>2250</v>
      </c>
      <c r="NTS8" s="103">
        <f t="shared" si="313"/>
        <v>2250</v>
      </c>
      <c r="NTT8" s="103">
        <f t="shared" si="313"/>
        <v>2250</v>
      </c>
      <c r="NTU8" s="103">
        <f t="shared" si="313"/>
        <v>2250</v>
      </c>
    </row>
    <row r="9" spans="2:10005" x14ac:dyDescent="0.35">
      <c r="B9" t="s">
        <v>64</v>
      </c>
      <c r="C9" s="105">
        <f>AVERAGE(C7:C8)</f>
        <v>200</v>
      </c>
      <c r="E9" t="s">
        <v>65</v>
      </c>
      <c r="F9" s="103">
        <f>MIN(F$3,$C$12) *40 + 15 * MAX($C$12-F$3,0) - (25*$C$12)</f>
        <v>1320.2276680807008</v>
      </c>
      <c r="G9" s="103">
        <f t="shared" ref="G9:BR9" si="314">MIN(G$3,$C$12) *40 + 15 * MAX($C$12-G$3,0) - (25*$C$12)</f>
        <v>1088.8973662526323</v>
      </c>
      <c r="H9" s="103">
        <f t="shared" si="314"/>
        <v>-300</v>
      </c>
      <c r="I9" s="103">
        <f t="shared" si="314"/>
        <v>-43.949705496384013</v>
      </c>
      <c r="J9" s="103">
        <f t="shared" si="314"/>
        <v>3894.9217200231942</v>
      </c>
      <c r="K9" s="103">
        <f t="shared" si="314"/>
        <v>1529.4320505386513</v>
      </c>
      <c r="L9" s="103">
        <f t="shared" si="314"/>
        <v>2058.3178197576835</v>
      </c>
      <c r="M9" s="103">
        <f t="shared" si="314"/>
        <v>2319.251075777458</v>
      </c>
      <c r="N9" s="103">
        <f t="shared" si="314"/>
        <v>2055.5711539048443</v>
      </c>
      <c r="O9" s="103">
        <f t="shared" si="314"/>
        <v>603.80565813165686</v>
      </c>
      <c r="P9" s="103">
        <f t="shared" si="314"/>
        <v>1245.7625049592589</v>
      </c>
      <c r="Q9" s="103">
        <f t="shared" si="314"/>
        <v>4200</v>
      </c>
      <c r="R9" s="103">
        <f t="shared" si="314"/>
        <v>1290.4721213415942</v>
      </c>
      <c r="S9" s="103">
        <f t="shared" si="314"/>
        <v>1332.58766441847</v>
      </c>
      <c r="T9" s="103">
        <f t="shared" si="314"/>
        <v>2245.2436902981663</v>
      </c>
      <c r="U9" s="103">
        <f t="shared" si="314"/>
        <v>1270.1773125400559</v>
      </c>
      <c r="V9" s="103">
        <f t="shared" si="314"/>
        <v>1765.7979064302508</v>
      </c>
      <c r="W9" s="103">
        <f t="shared" si="314"/>
        <v>1490.5209509567558</v>
      </c>
      <c r="X9" s="103">
        <f t="shared" si="314"/>
        <v>4200</v>
      </c>
      <c r="Y9" s="103">
        <f t="shared" si="314"/>
        <v>4200</v>
      </c>
      <c r="Z9" s="103">
        <f t="shared" si="314"/>
        <v>3378.5485396893218</v>
      </c>
      <c r="AA9" s="103">
        <f t="shared" si="314"/>
        <v>1575.6675923947878</v>
      </c>
      <c r="AB9" s="103">
        <f t="shared" si="314"/>
        <v>3186.1293374431589</v>
      </c>
      <c r="AC9" s="103">
        <f t="shared" si="314"/>
        <v>-135.96301156651498</v>
      </c>
      <c r="AD9" s="103">
        <f t="shared" si="314"/>
        <v>2457.6525162511061</v>
      </c>
      <c r="AE9" s="103">
        <f t="shared" si="314"/>
        <v>2827.0790734580514</v>
      </c>
      <c r="AF9" s="103">
        <f t="shared" si="314"/>
        <v>1670.4275643177589</v>
      </c>
      <c r="AG9" s="103">
        <f t="shared" si="314"/>
        <v>4200</v>
      </c>
      <c r="AH9" s="103">
        <f t="shared" si="314"/>
        <v>2148.957792901394</v>
      </c>
      <c r="AI9" s="103">
        <f t="shared" si="314"/>
        <v>4199.0386669515046</v>
      </c>
      <c r="AJ9" s="103">
        <f t="shared" si="314"/>
        <v>328.52870265816182</v>
      </c>
      <c r="AK9" s="103">
        <f t="shared" si="314"/>
        <v>2949.4582964567999</v>
      </c>
      <c r="AL9" s="103">
        <f t="shared" si="314"/>
        <v>1011.2277596362192</v>
      </c>
      <c r="AM9" s="103">
        <f t="shared" si="314"/>
        <v>4200</v>
      </c>
      <c r="AN9" s="103">
        <f t="shared" si="314"/>
        <v>609.75676747947546</v>
      </c>
      <c r="AO9" s="103">
        <f t="shared" si="314"/>
        <v>2746.2050233466598</v>
      </c>
      <c r="AP9" s="103">
        <f t="shared" si="314"/>
        <v>1857.6586199530011</v>
      </c>
      <c r="AQ9" s="103">
        <f t="shared" si="314"/>
        <v>-30.216376232184302</v>
      </c>
      <c r="AR9" s="103">
        <f t="shared" si="314"/>
        <v>766.46931363872136</v>
      </c>
      <c r="AS9" s="103">
        <f t="shared" si="314"/>
        <v>1061.278115176855</v>
      </c>
      <c r="AT9" s="103">
        <f t="shared" si="314"/>
        <v>371.86498611407842</v>
      </c>
      <c r="AU9" s="103">
        <f t="shared" si="314"/>
        <v>4200</v>
      </c>
      <c r="AV9" s="103">
        <f t="shared" si="314"/>
        <v>4200</v>
      </c>
      <c r="AW9" s="103">
        <f t="shared" si="314"/>
        <v>1035.642567217018</v>
      </c>
      <c r="AX9" s="103">
        <f t="shared" si="314"/>
        <v>531.01901303140312</v>
      </c>
      <c r="AY9" s="103">
        <f t="shared" si="314"/>
        <v>3969.3868831446271</v>
      </c>
      <c r="AZ9" s="103">
        <f t="shared" si="314"/>
        <v>1774.6482741782893</v>
      </c>
      <c r="BA9" s="103">
        <f t="shared" si="314"/>
        <v>-184.02966399121033</v>
      </c>
      <c r="BB9" s="103">
        <f t="shared" si="314"/>
        <v>1366.615802484208</v>
      </c>
      <c r="BC9" s="103">
        <f t="shared" si="314"/>
        <v>2052.2141178624843</v>
      </c>
      <c r="BD9" s="103">
        <f t="shared" si="314"/>
        <v>4200</v>
      </c>
      <c r="BE9" s="103">
        <f t="shared" si="314"/>
        <v>385.75090792565607</v>
      </c>
      <c r="BF9" s="103">
        <f t="shared" si="314"/>
        <v>2094.3296609393601</v>
      </c>
      <c r="BG9" s="103">
        <f t="shared" si="314"/>
        <v>4200</v>
      </c>
      <c r="BH9" s="103">
        <f t="shared" si="314"/>
        <v>-30.216376232184302</v>
      </c>
      <c r="BI9" s="103">
        <f t="shared" si="314"/>
        <v>2430.6436353648496</v>
      </c>
      <c r="BJ9" s="103">
        <f t="shared" si="314"/>
        <v>144.80727561265849</v>
      </c>
      <c r="BK9" s="103">
        <f t="shared" si="314"/>
        <v>1182.131412701804</v>
      </c>
      <c r="BL9" s="103">
        <f t="shared" si="314"/>
        <v>4200</v>
      </c>
      <c r="BM9" s="103">
        <f t="shared" si="314"/>
        <v>-108.03857539597811</v>
      </c>
      <c r="BN9" s="103">
        <f t="shared" si="314"/>
        <v>4125.7942442091116</v>
      </c>
      <c r="BO9" s="103">
        <f t="shared" si="314"/>
        <v>3358.7115085299229</v>
      </c>
      <c r="BP9" s="103">
        <f t="shared" si="314"/>
        <v>1094.8484756004518</v>
      </c>
      <c r="BQ9" s="103">
        <f t="shared" si="314"/>
        <v>367.43980224005918</v>
      </c>
      <c r="BR9" s="103">
        <f t="shared" si="314"/>
        <v>1245.9150975066386</v>
      </c>
      <c r="BS9" s="103">
        <f t="shared" ref="BS9:ED9" si="315">MIN(BS$3,$C$12) *40 + 15 * MAX($C$12-BS$3,0) - (25*$C$12)</f>
        <v>1601.9135105441455</v>
      </c>
      <c r="BT9" s="103">
        <f t="shared" si="315"/>
        <v>1822.1045564134656</v>
      </c>
      <c r="BU9" s="103">
        <f t="shared" si="315"/>
        <v>4013.3335367900618</v>
      </c>
      <c r="BV9" s="103">
        <f t="shared" si="315"/>
        <v>1235.2336191900376</v>
      </c>
      <c r="BW9" s="103">
        <f t="shared" si="315"/>
        <v>3628.8003173924972</v>
      </c>
      <c r="BX9" s="103">
        <f t="shared" si="315"/>
        <v>429.69756157109259</v>
      </c>
      <c r="BY9" s="103">
        <f t="shared" si="315"/>
        <v>2103.6378063295379</v>
      </c>
      <c r="BZ9" s="103">
        <f t="shared" si="315"/>
        <v>1289.0987884151746</v>
      </c>
      <c r="CA9" s="103">
        <f t="shared" si="315"/>
        <v>2299.7192297128204</v>
      </c>
      <c r="CB9" s="103">
        <f t="shared" si="315"/>
        <v>2499.4628742332225</v>
      </c>
      <c r="CC9" s="103">
        <f t="shared" si="315"/>
        <v>2905.8168279061247</v>
      </c>
      <c r="CD9" s="103">
        <f t="shared" si="315"/>
        <v>4068.8772240363796</v>
      </c>
      <c r="CE9" s="103">
        <f t="shared" si="315"/>
        <v>-259.8681600390637</v>
      </c>
      <c r="CF9" s="103">
        <f t="shared" si="315"/>
        <v>3825.9498886074398</v>
      </c>
      <c r="CG9" s="103">
        <f t="shared" si="315"/>
        <v>25.174718466749255</v>
      </c>
      <c r="CH9" s="103">
        <f t="shared" si="315"/>
        <v>3291.4181951353494</v>
      </c>
      <c r="CI9" s="103">
        <f t="shared" si="315"/>
        <v>3698.3825189977724</v>
      </c>
      <c r="CJ9" s="103">
        <f t="shared" si="315"/>
        <v>1966.7622913296909</v>
      </c>
      <c r="CK9" s="103">
        <f t="shared" si="315"/>
        <v>878.47224341563197</v>
      </c>
      <c r="CL9" s="103">
        <f t="shared" si="315"/>
        <v>3937.03726310007</v>
      </c>
      <c r="CM9" s="103">
        <f t="shared" si="315"/>
        <v>46.232490005188083</v>
      </c>
      <c r="CN9" s="103">
        <f t="shared" si="315"/>
        <v>4200</v>
      </c>
      <c r="CO9" s="103">
        <f t="shared" si="315"/>
        <v>447.55088961455112</v>
      </c>
      <c r="CP9" s="103">
        <f t="shared" si="315"/>
        <v>1607.8646198919632</v>
      </c>
      <c r="CQ9" s="103">
        <f t="shared" si="315"/>
        <v>2829.3679616687514</v>
      </c>
      <c r="CR9" s="103">
        <f t="shared" si="315"/>
        <v>3835.4106265450009</v>
      </c>
      <c r="CS9" s="103">
        <f t="shared" si="315"/>
        <v>2976.3145847956785</v>
      </c>
      <c r="CT9" s="103">
        <f t="shared" si="315"/>
        <v>3068.7856685079496</v>
      </c>
      <c r="CU9" s="103">
        <f t="shared" si="315"/>
        <v>770.13153477584183</v>
      </c>
      <c r="CV9" s="103">
        <f t="shared" si="315"/>
        <v>4200</v>
      </c>
      <c r="CW9" s="103">
        <f t="shared" si="315"/>
        <v>1759.3890194402902</v>
      </c>
      <c r="CX9" s="103">
        <f t="shared" si="315"/>
        <v>2499.0050965910832</v>
      </c>
      <c r="CY9" s="103">
        <f t="shared" si="315"/>
        <v>1635.0260933256031</v>
      </c>
      <c r="CZ9" s="103">
        <f t="shared" si="315"/>
        <v>110.47395245216285</v>
      </c>
      <c r="DA9" s="103">
        <f t="shared" si="315"/>
        <v>4200</v>
      </c>
      <c r="DB9" s="103">
        <f t="shared" si="315"/>
        <v>490.73458052308706</v>
      </c>
      <c r="DC9" s="103">
        <f t="shared" si="315"/>
        <v>3367.1040986358239</v>
      </c>
      <c r="DD9" s="103">
        <f t="shared" si="315"/>
        <v>-283.67259743034083</v>
      </c>
      <c r="DE9" s="103">
        <f t="shared" si="315"/>
        <v>691.698965422529</v>
      </c>
      <c r="DF9" s="103">
        <f t="shared" si="315"/>
        <v>320.89907528916228</v>
      </c>
      <c r="DG9" s="103">
        <f t="shared" si="315"/>
        <v>3393.6552018799393</v>
      </c>
      <c r="DH9" s="103">
        <f t="shared" si="315"/>
        <v>1915.033417767876</v>
      </c>
      <c r="DI9" s="103">
        <f t="shared" si="315"/>
        <v>-229.65483565782597</v>
      </c>
      <c r="DJ9" s="103">
        <f t="shared" si="315"/>
        <v>3530.9884945219274</v>
      </c>
      <c r="DK9" s="103">
        <f t="shared" si="315"/>
        <v>13.272499771112052</v>
      </c>
      <c r="DL9" s="103">
        <f t="shared" si="315"/>
        <v>543.37900936918231</v>
      </c>
      <c r="DM9" s="103">
        <f t="shared" si="315"/>
        <v>1713.7638477736746</v>
      </c>
      <c r="DN9" s="103">
        <f t="shared" si="315"/>
        <v>4200</v>
      </c>
      <c r="DO9" s="103">
        <f t="shared" si="315"/>
        <v>2270.2688680684842</v>
      </c>
      <c r="DP9" s="103">
        <f t="shared" si="315"/>
        <v>835.59373760185645</v>
      </c>
      <c r="DQ9" s="103">
        <f t="shared" si="315"/>
        <v>1221.958067567979</v>
      </c>
      <c r="DR9" s="103">
        <f t="shared" si="315"/>
        <v>-52.494888149662984</v>
      </c>
      <c r="DS9" s="103">
        <f t="shared" si="315"/>
        <v>2219.302957243568</v>
      </c>
      <c r="DT9" s="103">
        <f t="shared" si="315"/>
        <v>3249.3026520584735</v>
      </c>
      <c r="DU9" s="103">
        <f t="shared" si="315"/>
        <v>4200</v>
      </c>
      <c r="DV9" s="103">
        <f t="shared" si="315"/>
        <v>1188.6928922391435</v>
      </c>
      <c r="DW9" s="103">
        <f t="shared" si="315"/>
        <v>992.30628376110144</v>
      </c>
      <c r="DX9" s="103">
        <f t="shared" si="315"/>
        <v>896.02038636433008</v>
      </c>
      <c r="DY9" s="103">
        <f t="shared" si="315"/>
        <v>347.75536362803996</v>
      </c>
      <c r="DZ9" s="103">
        <f t="shared" si="315"/>
        <v>683.15378276925003</v>
      </c>
      <c r="EA9" s="103">
        <f t="shared" si="315"/>
        <v>2567.5191503646965</v>
      </c>
      <c r="EB9" s="103">
        <f t="shared" si="315"/>
        <v>3855.4002502517778</v>
      </c>
      <c r="EC9" s="103">
        <f t="shared" si="315"/>
        <v>-168.92300180059283</v>
      </c>
      <c r="ED9" s="103">
        <f t="shared" si="315"/>
        <v>2901.6968291268659</v>
      </c>
      <c r="EE9" s="103">
        <f t="shared" ref="EE9:GP9" si="316">MIN(EE$3,$C$12) *40 + 15 * MAX($C$12-EE$3,0) - (25*$C$12)</f>
        <v>1651.2009033478807</v>
      </c>
      <c r="EF9" s="103">
        <f t="shared" si="316"/>
        <v>1155.2751243629255</v>
      </c>
      <c r="EG9" s="103">
        <f t="shared" si="316"/>
        <v>3975.4905850398263</v>
      </c>
      <c r="EH9" s="103">
        <f t="shared" si="316"/>
        <v>3243.5041352580338</v>
      </c>
      <c r="EI9" s="103">
        <f t="shared" si="316"/>
        <v>4200</v>
      </c>
      <c r="EJ9" s="103">
        <f t="shared" si="316"/>
        <v>3700.9765923032319</v>
      </c>
      <c r="EK9" s="103">
        <f t="shared" si="316"/>
        <v>2852.2568437757509</v>
      </c>
      <c r="EL9" s="103">
        <f t="shared" si="316"/>
        <v>637.68120365001414</v>
      </c>
      <c r="EM9" s="103">
        <f t="shared" si="316"/>
        <v>4200</v>
      </c>
      <c r="EN9" s="103">
        <f t="shared" si="316"/>
        <v>3929.7128208258309</v>
      </c>
      <c r="EO9" s="103">
        <f t="shared" si="316"/>
        <v>-214.70076601458823</v>
      </c>
      <c r="EP9" s="103">
        <f t="shared" si="316"/>
        <v>700.70192571794814</v>
      </c>
      <c r="EQ9" s="103">
        <f t="shared" si="316"/>
        <v>688.64711447492937</v>
      </c>
      <c r="ER9" s="103">
        <f t="shared" si="316"/>
        <v>478.52717673268853</v>
      </c>
      <c r="ES9" s="103">
        <f t="shared" si="316"/>
        <v>478.22199163792902</v>
      </c>
      <c r="ET9" s="103">
        <f t="shared" si="316"/>
        <v>3981.1365092928881</v>
      </c>
      <c r="EU9" s="103">
        <f t="shared" si="316"/>
        <v>640.12268440809385</v>
      </c>
      <c r="EV9" s="103">
        <f t="shared" si="316"/>
        <v>3640.3973509933785</v>
      </c>
      <c r="EW9" s="103">
        <f t="shared" si="316"/>
        <v>-232.85927915280627</v>
      </c>
      <c r="EX9" s="103">
        <f t="shared" si="316"/>
        <v>1323.7372966704297</v>
      </c>
      <c r="EY9" s="103">
        <f t="shared" si="316"/>
        <v>3383.584093752861</v>
      </c>
      <c r="EZ9" s="103">
        <f t="shared" si="316"/>
        <v>-106.05487228003767</v>
      </c>
      <c r="FA9" s="103">
        <f t="shared" si="316"/>
        <v>1158.0217902157656</v>
      </c>
      <c r="FB9" s="103">
        <f t="shared" si="316"/>
        <v>885.49150059511157</v>
      </c>
      <c r="FC9" s="103">
        <f t="shared" si="316"/>
        <v>926.2337107455669</v>
      </c>
      <c r="FD9" s="103">
        <f t="shared" si="316"/>
        <v>1286.5047151097133</v>
      </c>
      <c r="FE9" s="103">
        <f t="shared" si="316"/>
        <v>1802.7253028962059</v>
      </c>
      <c r="FF9" s="103">
        <f t="shared" si="316"/>
        <v>3830.8328501235992</v>
      </c>
      <c r="FG9" s="103">
        <f t="shared" si="316"/>
        <v>4200</v>
      </c>
      <c r="FH9" s="103">
        <f t="shared" si="316"/>
        <v>2951.5945921201201</v>
      </c>
      <c r="FI9" s="103">
        <f t="shared" si="316"/>
        <v>3070.4641865291287</v>
      </c>
      <c r="FJ9" s="103">
        <f t="shared" si="316"/>
        <v>3241.2152470473338</v>
      </c>
      <c r="FK9" s="103">
        <f t="shared" si="316"/>
        <v>538.19086275826339</v>
      </c>
      <c r="FL9" s="103">
        <f t="shared" si="316"/>
        <v>4200</v>
      </c>
      <c r="FM9" s="103">
        <f t="shared" si="316"/>
        <v>4200</v>
      </c>
      <c r="FN9" s="103">
        <f t="shared" si="316"/>
        <v>3268.9870906704909</v>
      </c>
      <c r="FO9" s="103">
        <f t="shared" si="316"/>
        <v>2180.3918576616725</v>
      </c>
      <c r="FP9" s="103">
        <f t="shared" si="316"/>
        <v>3864.0980254524366</v>
      </c>
      <c r="FQ9" s="103">
        <f t="shared" si="316"/>
        <v>392.92275765251634</v>
      </c>
      <c r="FR9" s="103">
        <f t="shared" si="316"/>
        <v>3065.7338175603509</v>
      </c>
      <c r="FS9" s="103">
        <f t="shared" si="316"/>
        <v>-229.34965056306646</v>
      </c>
      <c r="FT9" s="103">
        <f t="shared" si="316"/>
        <v>3481.0907315286731</v>
      </c>
      <c r="FU9" s="103">
        <f t="shared" si="316"/>
        <v>4200</v>
      </c>
      <c r="FV9" s="103">
        <f t="shared" si="316"/>
        <v>2518.0791650135798</v>
      </c>
      <c r="FW9" s="103">
        <f t="shared" si="316"/>
        <v>2197.1770378734709</v>
      </c>
      <c r="FX9" s="103">
        <f t="shared" si="316"/>
        <v>3588.3632923368023</v>
      </c>
      <c r="FY9" s="103">
        <f t="shared" si="316"/>
        <v>2697.0702230903044</v>
      </c>
      <c r="FZ9" s="103">
        <f t="shared" si="316"/>
        <v>4200</v>
      </c>
      <c r="GA9" s="103">
        <f t="shared" si="316"/>
        <v>3711.6580706198311</v>
      </c>
      <c r="GB9" s="103">
        <f t="shared" si="316"/>
        <v>1920.5267494735544</v>
      </c>
      <c r="GC9" s="103">
        <f t="shared" si="316"/>
        <v>3146.1500900296032</v>
      </c>
      <c r="GD9" s="103">
        <f t="shared" si="316"/>
        <v>4200</v>
      </c>
      <c r="GE9" s="103">
        <f t="shared" si="316"/>
        <v>727.71080660420557</v>
      </c>
      <c r="GF9" s="103">
        <f t="shared" si="316"/>
        <v>3984.9513229773856</v>
      </c>
      <c r="GG9" s="103">
        <f t="shared" si="316"/>
        <v>2467.2658467360452</v>
      </c>
      <c r="GH9" s="103">
        <f t="shared" si="316"/>
        <v>352.94351023895979</v>
      </c>
      <c r="GI9" s="103">
        <f t="shared" si="316"/>
        <v>-82.403027436139382</v>
      </c>
      <c r="GJ9" s="103">
        <f t="shared" si="316"/>
        <v>4200</v>
      </c>
      <c r="GK9" s="103">
        <f t="shared" si="316"/>
        <v>418.25312051759374</v>
      </c>
      <c r="GL9" s="103">
        <f t="shared" si="316"/>
        <v>4200</v>
      </c>
      <c r="GM9" s="103">
        <f t="shared" si="316"/>
        <v>1512.3416852320934</v>
      </c>
      <c r="GN9" s="103">
        <f t="shared" si="316"/>
        <v>2603.3783989989934</v>
      </c>
      <c r="GO9" s="103">
        <f t="shared" si="316"/>
        <v>746.02191228980337</v>
      </c>
      <c r="GP9" s="103">
        <f t="shared" si="316"/>
        <v>1961.2689596240107</v>
      </c>
      <c r="GQ9" s="103">
        <f t="shared" ref="GQ9:JB9" si="317">MIN(GQ$3,$C$12) *40 + 15 * MAX($C$12-GQ$3,0) - (25*$C$12)</f>
        <v>4200</v>
      </c>
      <c r="GR9" s="103">
        <f t="shared" si="317"/>
        <v>3764.6076845606858</v>
      </c>
      <c r="GS9" s="103">
        <f t="shared" si="317"/>
        <v>1649.3697927793219</v>
      </c>
      <c r="GT9" s="103">
        <f t="shared" si="317"/>
        <v>4200</v>
      </c>
      <c r="GU9" s="103">
        <f t="shared" si="317"/>
        <v>632.64564958647316</v>
      </c>
      <c r="GV9" s="103">
        <f t="shared" si="317"/>
        <v>3092.7426984466074</v>
      </c>
      <c r="GW9" s="103">
        <f t="shared" si="317"/>
        <v>902.88705099642902</v>
      </c>
      <c r="GX9" s="103">
        <f t="shared" si="317"/>
        <v>1087.6766258735925</v>
      </c>
      <c r="GY9" s="103">
        <f t="shared" si="317"/>
        <v>4200</v>
      </c>
      <c r="GZ9" s="103">
        <f t="shared" si="317"/>
        <v>4200</v>
      </c>
      <c r="HA9" s="103">
        <f t="shared" si="317"/>
        <v>3293.8596758934291</v>
      </c>
      <c r="HB9" s="103">
        <f t="shared" si="317"/>
        <v>1078.6736655781733</v>
      </c>
      <c r="HC9" s="103">
        <f t="shared" si="317"/>
        <v>4200</v>
      </c>
      <c r="HD9" s="103">
        <f t="shared" si="317"/>
        <v>1236.4543595690775</v>
      </c>
      <c r="HE9" s="103">
        <f t="shared" si="317"/>
        <v>529.34049501022309</v>
      </c>
      <c r="HF9" s="103">
        <f t="shared" si="317"/>
        <v>133.66801965392006</v>
      </c>
      <c r="HG9" s="103">
        <f t="shared" si="317"/>
        <v>3419.4433423871578</v>
      </c>
      <c r="HH9" s="103">
        <f t="shared" si="317"/>
        <v>1121.3995788445691</v>
      </c>
      <c r="HI9" s="103">
        <f t="shared" si="317"/>
        <v>1272.3136082033761</v>
      </c>
      <c r="HJ9" s="103">
        <f t="shared" si="317"/>
        <v>743.88561662648317</v>
      </c>
      <c r="HK9" s="103">
        <f t="shared" si="317"/>
        <v>972.0114749595632</v>
      </c>
      <c r="HL9" s="103">
        <f t="shared" si="317"/>
        <v>1612.1372112186036</v>
      </c>
      <c r="HM9" s="103">
        <f t="shared" si="317"/>
        <v>1458.1713309121988</v>
      </c>
      <c r="HN9" s="103">
        <f t="shared" si="317"/>
        <v>1901.7578661458174</v>
      </c>
      <c r="HO9" s="103">
        <f t="shared" si="317"/>
        <v>2284.002197332682</v>
      </c>
      <c r="HP9" s="103">
        <f t="shared" si="317"/>
        <v>3525.9529404583882</v>
      </c>
      <c r="HQ9" s="103">
        <f t="shared" si="317"/>
        <v>2553.4806360057373</v>
      </c>
      <c r="HR9" s="103">
        <f t="shared" si="317"/>
        <v>-47.306741538743154</v>
      </c>
      <c r="HS9" s="103">
        <f t="shared" si="317"/>
        <v>3584.0907010101619</v>
      </c>
      <c r="HT9" s="103">
        <f t="shared" si="317"/>
        <v>-122.38227484969684</v>
      </c>
      <c r="HU9" s="103">
        <f t="shared" si="317"/>
        <v>2907.9531235694449</v>
      </c>
      <c r="HV9" s="103">
        <f t="shared" si="317"/>
        <v>161.74504837183758</v>
      </c>
      <c r="HW9" s="103">
        <f t="shared" si="317"/>
        <v>632.95083468123357</v>
      </c>
      <c r="HX9" s="103">
        <f t="shared" si="317"/>
        <v>1219.9743644520404</v>
      </c>
      <c r="HY9" s="103">
        <f t="shared" si="317"/>
        <v>-139.32004760887503</v>
      </c>
      <c r="HZ9" s="103">
        <f t="shared" si="317"/>
        <v>1022.5196081423383</v>
      </c>
      <c r="IA9" s="103">
        <f t="shared" si="317"/>
        <v>3919.1839350566115</v>
      </c>
      <c r="IB9" s="103">
        <f t="shared" si="317"/>
        <v>680.25452436902924</v>
      </c>
      <c r="IC9" s="103">
        <f t="shared" si="317"/>
        <v>2752.6139103366186</v>
      </c>
      <c r="ID9" s="103">
        <f t="shared" si="317"/>
        <v>842.61299478133515</v>
      </c>
      <c r="IE9" s="103">
        <f t="shared" si="317"/>
        <v>2028.1044953764449</v>
      </c>
      <c r="IF9" s="103">
        <f t="shared" si="317"/>
        <v>4200</v>
      </c>
      <c r="IG9" s="103">
        <f t="shared" si="317"/>
        <v>4200</v>
      </c>
      <c r="IH9" s="103">
        <f t="shared" si="317"/>
        <v>3635.056611835078</v>
      </c>
      <c r="II9" s="103">
        <f t="shared" si="317"/>
        <v>2092.8037354655607</v>
      </c>
      <c r="IJ9" s="103">
        <f t="shared" si="317"/>
        <v>1192.5077059236428</v>
      </c>
      <c r="IK9" s="103">
        <f t="shared" si="317"/>
        <v>1916.2541581469159</v>
      </c>
      <c r="IL9" s="103">
        <f t="shared" si="317"/>
        <v>3848.2284005249185</v>
      </c>
      <c r="IM9" s="103">
        <f t="shared" si="317"/>
        <v>3729.8165837580491</v>
      </c>
      <c r="IN9" s="103">
        <f t="shared" si="317"/>
        <v>595.10788293099722</v>
      </c>
      <c r="IO9" s="103">
        <f t="shared" si="317"/>
        <v>2340.1562547685171</v>
      </c>
      <c r="IP9" s="103">
        <f t="shared" si="317"/>
        <v>1964.3208105716112</v>
      </c>
      <c r="IQ9" s="103">
        <f t="shared" si="317"/>
        <v>367.43980224005918</v>
      </c>
      <c r="IR9" s="103">
        <f t="shared" si="317"/>
        <v>272.22205267494792</v>
      </c>
      <c r="IS9" s="103">
        <f t="shared" si="317"/>
        <v>1892.1445356608783</v>
      </c>
      <c r="IT9" s="103">
        <f t="shared" si="317"/>
        <v>498.82198553422677</v>
      </c>
      <c r="IU9" s="103">
        <f t="shared" si="317"/>
        <v>4200</v>
      </c>
      <c r="IV9" s="103">
        <f t="shared" si="317"/>
        <v>875.42039246803233</v>
      </c>
      <c r="IW9" s="103">
        <f t="shared" si="317"/>
        <v>2847.8316599017307</v>
      </c>
      <c r="IX9" s="103">
        <f t="shared" si="317"/>
        <v>2431.4065981017502</v>
      </c>
      <c r="IY9" s="103">
        <f t="shared" si="317"/>
        <v>-109.71709341715814</v>
      </c>
      <c r="IZ9" s="103">
        <f t="shared" si="317"/>
        <v>3247.1663563951552</v>
      </c>
      <c r="JA9" s="103">
        <f t="shared" si="317"/>
        <v>387.58201849421675</v>
      </c>
      <c r="JB9" s="103">
        <f t="shared" si="317"/>
        <v>1598.7090670491652</v>
      </c>
      <c r="JC9" s="103">
        <f t="shared" ref="JC9:LN9" si="318">MIN(JC$3,$C$12) *40 + 15 * MAX($C$12-JC$3,0) - (25*$C$12)</f>
        <v>-227.21335489974626</v>
      </c>
      <c r="JD9" s="103">
        <f t="shared" si="318"/>
        <v>3213.901181066316</v>
      </c>
      <c r="JE9" s="103">
        <f t="shared" si="318"/>
        <v>1341.5906247138882</v>
      </c>
      <c r="JF9" s="103">
        <f t="shared" si="318"/>
        <v>2083.0378124332419</v>
      </c>
      <c r="JG9" s="103">
        <f t="shared" si="318"/>
        <v>556.65456099124094</v>
      </c>
      <c r="JH9" s="103">
        <f t="shared" si="318"/>
        <v>2325.9651478621781</v>
      </c>
      <c r="JI9" s="103">
        <f t="shared" si="318"/>
        <v>93.688772240364415</v>
      </c>
      <c r="JJ9" s="103">
        <f t="shared" si="318"/>
        <v>1125.5195776238288</v>
      </c>
      <c r="JK9" s="103">
        <f t="shared" si="318"/>
        <v>1839.5001068147831</v>
      </c>
      <c r="JL9" s="103">
        <f t="shared" si="318"/>
        <v>327.15536973174221</v>
      </c>
      <c r="JM9" s="103">
        <f t="shared" si="318"/>
        <v>4200</v>
      </c>
      <c r="JN9" s="103">
        <f t="shared" si="318"/>
        <v>2595.2909939878537</v>
      </c>
      <c r="JO9" s="103">
        <f t="shared" si="318"/>
        <v>3998.379467146824</v>
      </c>
      <c r="JP9" s="103">
        <f t="shared" si="318"/>
        <v>2632.8287606433296</v>
      </c>
      <c r="JQ9" s="103">
        <f t="shared" si="318"/>
        <v>579.23825800347913</v>
      </c>
      <c r="JR9" s="103">
        <f t="shared" si="318"/>
        <v>548.10937833796197</v>
      </c>
      <c r="JS9" s="103">
        <f t="shared" si="318"/>
        <v>639.97009186071409</v>
      </c>
      <c r="JT9" s="103">
        <f t="shared" si="318"/>
        <v>3599.6551408429223</v>
      </c>
      <c r="JU9" s="103">
        <f t="shared" si="318"/>
        <v>2825.5531479842521</v>
      </c>
      <c r="JV9" s="103">
        <f t="shared" si="318"/>
        <v>-97.357097079378946</v>
      </c>
      <c r="JW9" s="103">
        <f t="shared" si="318"/>
        <v>4200</v>
      </c>
      <c r="JX9" s="103">
        <f t="shared" si="318"/>
        <v>3867.6076540421764</v>
      </c>
      <c r="JY9" s="103">
        <f t="shared" si="318"/>
        <v>3311.1026337473686</v>
      </c>
      <c r="JZ9" s="103">
        <f t="shared" si="318"/>
        <v>3767.964720603044</v>
      </c>
      <c r="KA9" s="103">
        <f t="shared" si="318"/>
        <v>4200</v>
      </c>
      <c r="KB9" s="103">
        <f t="shared" si="318"/>
        <v>2555.4643391216759</v>
      </c>
      <c r="KC9" s="103">
        <f t="shared" si="318"/>
        <v>4200</v>
      </c>
      <c r="KD9" s="103">
        <f t="shared" si="318"/>
        <v>4200</v>
      </c>
      <c r="KE9" s="103">
        <f t="shared" si="318"/>
        <v>4200</v>
      </c>
      <c r="KF9" s="103">
        <f t="shared" si="318"/>
        <v>2591.1709952085948</v>
      </c>
      <c r="KG9" s="103">
        <f t="shared" si="318"/>
        <v>-202.64595477156945</v>
      </c>
      <c r="KH9" s="103">
        <f t="shared" si="318"/>
        <v>2684.5576342051463</v>
      </c>
      <c r="KI9" s="103">
        <f t="shared" si="318"/>
        <v>3648.0269783623771</v>
      </c>
      <c r="KJ9" s="103">
        <f t="shared" si="318"/>
        <v>-42.72896511734325</v>
      </c>
      <c r="KK9" s="103">
        <f t="shared" si="318"/>
        <v>1708.2705160679943</v>
      </c>
      <c r="KL9" s="103">
        <f t="shared" si="318"/>
        <v>2081.5118869594407</v>
      </c>
      <c r="KM9" s="103">
        <f t="shared" si="318"/>
        <v>3593.3988464003414</v>
      </c>
      <c r="KN9" s="103">
        <f t="shared" si="318"/>
        <v>135.6517227698605</v>
      </c>
      <c r="KO9" s="103">
        <f t="shared" si="318"/>
        <v>2858.9709158604692</v>
      </c>
      <c r="KP9" s="103">
        <f t="shared" si="318"/>
        <v>3387.8566850794996</v>
      </c>
      <c r="KQ9" s="103">
        <f t="shared" si="318"/>
        <v>956.75222022156413</v>
      </c>
      <c r="KR9" s="103">
        <f t="shared" si="318"/>
        <v>2528.1502731406599</v>
      </c>
      <c r="KS9" s="103">
        <f t="shared" si="318"/>
        <v>2242.497024445327</v>
      </c>
      <c r="KT9" s="103">
        <f t="shared" si="318"/>
        <v>524.30494094668393</v>
      </c>
      <c r="KU9" s="103">
        <f t="shared" si="318"/>
        <v>3772.8476821192071</v>
      </c>
      <c r="KV9" s="103">
        <f t="shared" si="318"/>
        <v>1139.4054994354074</v>
      </c>
      <c r="KW9" s="103">
        <f t="shared" si="318"/>
        <v>1021.7566454054386</v>
      </c>
      <c r="KX9" s="103">
        <f t="shared" si="318"/>
        <v>2974.3308816797398</v>
      </c>
      <c r="KY9" s="103">
        <f t="shared" si="318"/>
        <v>2178.408154545732</v>
      </c>
      <c r="KZ9" s="103">
        <f t="shared" si="318"/>
        <v>2299.1088595233014</v>
      </c>
      <c r="LA9" s="103">
        <f t="shared" si="318"/>
        <v>2485.5769524216448</v>
      </c>
      <c r="LB9" s="103">
        <f t="shared" si="318"/>
        <v>1537.8246406445505</v>
      </c>
      <c r="LC9" s="103">
        <f t="shared" si="318"/>
        <v>4200</v>
      </c>
      <c r="LD9" s="103">
        <f t="shared" si="318"/>
        <v>2707.1413312173827</v>
      </c>
      <c r="LE9" s="103">
        <f t="shared" si="318"/>
        <v>1038.5418256172379</v>
      </c>
      <c r="LF9" s="103">
        <f t="shared" si="318"/>
        <v>1988.1252479628893</v>
      </c>
      <c r="LG9" s="103">
        <f t="shared" si="318"/>
        <v>3277.9900509659092</v>
      </c>
      <c r="LH9" s="103">
        <f t="shared" si="318"/>
        <v>3582.1069978942232</v>
      </c>
      <c r="LI9" s="103">
        <f t="shared" si="318"/>
        <v>2880.3338724936675</v>
      </c>
      <c r="LJ9" s="103">
        <f t="shared" si="318"/>
        <v>3657.3351237525567</v>
      </c>
      <c r="LK9" s="103">
        <f t="shared" si="318"/>
        <v>-101.32450331125801</v>
      </c>
      <c r="LL9" s="103">
        <f t="shared" si="318"/>
        <v>4195.0712607196256</v>
      </c>
      <c r="LM9" s="103">
        <f t="shared" si="318"/>
        <v>3531.2936796166887</v>
      </c>
      <c r="LN9" s="103">
        <f t="shared" si="318"/>
        <v>2487.7132480849632</v>
      </c>
      <c r="LO9" s="103">
        <f t="shared" ref="LO9:NZ9" si="319">MIN(LO$3,$C$12) *40 + 15 * MAX($C$12-LO$3,0) - (25*$C$12)</f>
        <v>1302.3743400372332</v>
      </c>
      <c r="LP9" s="103">
        <f t="shared" si="319"/>
        <v>567.94640949736095</v>
      </c>
      <c r="LQ9" s="103">
        <f t="shared" si="319"/>
        <v>-141.45634327219432</v>
      </c>
      <c r="LR9" s="103">
        <f t="shared" si="319"/>
        <v>574.81307412945989</v>
      </c>
      <c r="LS9" s="103">
        <f t="shared" si="319"/>
        <v>608.38343455305585</v>
      </c>
      <c r="LT9" s="103">
        <f t="shared" si="319"/>
        <v>2621.2317270424519</v>
      </c>
      <c r="LU9" s="103">
        <f t="shared" si="319"/>
        <v>1762.2882778405092</v>
      </c>
      <c r="LV9" s="103">
        <f t="shared" si="319"/>
        <v>1737.2631000701931</v>
      </c>
      <c r="LW9" s="103">
        <f t="shared" si="319"/>
        <v>3306.83004242073</v>
      </c>
      <c r="LX9" s="103">
        <f t="shared" si="319"/>
        <v>548.41456343272148</v>
      </c>
      <c r="LY9" s="103">
        <f t="shared" si="319"/>
        <v>1174.0440076906643</v>
      </c>
      <c r="LZ9" s="103">
        <f t="shared" si="319"/>
        <v>143.12875759147937</v>
      </c>
      <c r="MA9" s="103">
        <f t="shared" si="319"/>
        <v>4200</v>
      </c>
      <c r="MB9" s="103">
        <f t="shared" si="319"/>
        <v>3700.9765923032319</v>
      </c>
      <c r="MC9" s="103">
        <f t="shared" si="319"/>
        <v>3528.2418286690881</v>
      </c>
      <c r="MD9" s="103">
        <f t="shared" si="319"/>
        <v>1523.1757560960723</v>
      </c>
      <c r="ME9" s="103">
        <f t="shared" si="319"/>
        <v>3405.0996429334391</v>
      </c>
      <c r="MF9" s="103">
        <f t="shared" si="319"/>
        <v>2764.2109439374981</v>
      </c>
      <c r="MG9" s="103">
        <f t="shared" si="319"/>
        <v>4200</v>
      </c>
      <c r="MH9" s="103">
        <f t="shared" si="319"/>
        <v>4005.0935392315423</v>
      </c>
      <c r="MI9" s="103">
        <f t="shared" si="319"/>
        <v>3942.0728171636092</v>
      </c>
      <c r="MJ9" s="103">
        <f t="shared" si="319"/>
        <v>3505.8107242042297</v>
      </c>
      <c r="MK9" s="103">
        <f t="shared" si="319"/>
        <v>1179.2321543015842</v>
      </c>
      <c r="ML9" s="103">
        <f t="shared" si="319"/>
        <v>3095.3367717520669</v>
      </c>
      <c r="MM9" s="103">
        <f t="shared" si="319"/>
        <v>2945.4908902249208</v>
      </c>
      <c r="MN9" s="103">
        <f t="shared" si="319"/>
        <v>2877.2820215460688</v>
      </c>
      <c r="MO9" s="103">
        <f t="shared" si="319"/>
        <v>3304.5411542100301</v>
      </c>
      <c r="MP9" s="103">
        <f t="shared" si="319"/>
        <v>2846.4583269753111</v>
      </c>
      <c r="MQ9" s="103">
        <f t="shared" si="319"/>
        <v>-224.77187414166656</v>
      </c>
      <c r="MR9" s="103">
        <f t="shared" si="319"/>
        <v>750.29450361644285</v>
      </c>
      <c r="MS9" s="103">
        <f t="shared" si="319"/>
        <v>-235.9111301004059</v>
      </c>
      <c r="MT9" s="103">
        <f t="shared" si="319"/>
        <v>2733.2346568193607</v>
      </c>
      <c r="MU9" s="103">
        <f t="shared" si="319"/>
        <v>3811.6061891537229</v>
      </c>
      <c r="MV9" s="103">
        <f t="shared" si="319"/>
        <v>3069.2434461500889</v>
      </c>
      <c r="MW9" s="103">
        <f t="shared" si="319"/>
        <v>2971.7368083742786</v>
      </c>
      <c r="MX9" s="103">
        <f t="shared" si="319"/>
        <v>2275.9147923215423</v>
      </c>
      <c r="MY9" s="103">
        <f t="shared" si="319"/>
        <v>3712.7262184514911</v>
      </c>
      <c r="MZ9" s="103">
        <f t="shared" si="319"/>
        <v>-299.08444471571966</v>
      </c>
      <c r="NA9" s="103">
        <f t="shared" si="319"/>
        <v>3299.5056001464891</v>
      </c>
      <c r="NB9" s="103">
        <f t="shared" si="319"/>
        <v>2937.8612628559222</v>
      </c>
      <c r="NC9" s="103">
        <f t="shared" si="319"/>
        <v>-152.29041413617324</v>
      </c>
      <c r="ND9" s="103">
        <f t="shared" si="319"/>
        <v>2763.142796105838</v>
      </c>
      <c r="NE9" s="103">
        <f t="shared" si="319"/>
        <v>2219.6081423383275</v>
      </c>
      <c r="NF9" s="103">
        <f t="shared" si="319"/>
        <v>4200</v>
      </c>
      <c r="NG9" s="103">
        <f t="shared" si="319"/>
        <v>3809.3173009430211</v>
      </c>
      <c r="NH9" s="103">
        <f t="shared" si="319"/>
        <v>3712.1158482619703</v>
      </c>
      <c r="NI9" s="103">
        <f t="shared" si="319"/>
        <v>4164.2475661488697</v>
      </c>
      <c r="NJ9" s="103">
        <f t="shared" si="319"/>
        <v>4200</v>
      </c>
      <c r="NK9" s="103">
        <f t="shared" si="319"/>
        <v>1410.8676412244022</v>
      </c>
      <c r="NL9" s="103">
        <f t="shared" si="319"/>
        <v>-28.385265663624523</v>
      </c>
      <c r="NM9" s="103">
        <f t="shared" si="319"/>
        <v>-235.9111301004059</v>
      </c>
      <c r="NN9" s="103">
        <f t="shared" si="319"/>
        <v>4200</v>
      </c>
      <c r="NO9" s="103">
        <f t="shared" si="319"/>
        <v>3079.4671468245488</v>
      </c>
      <c r="NP9" s="103">
        <f t="shared" si="319"/>
        <v>4200</v>
      </c>
      <c r="NQ9" s="103">
        <f t="shared" si="319"/>
        <v>619.37009796441544</v>
      </c>
      <c r="NR9" s="103">
        <f t="shared" si="319"/>
        <v>2681.6583758049255</v>
      </c>
      <c r="NS9" s="103">
        <f t="shared" si="319"/>
        <v>3044.8286385692936</v>
      </c>
      <c r="NT9" s="103">
        <f t="shared" si="319"/>
        <v>3269.444868312632</v>
      </c>
      <c r="NU9" s="103">
        <f t="shared" si="319"/>
        <v>3259.9841303750727</v>
      </c>
      <c r="NV9" s="103">
        <f t="shared" si="319"/>
        <v>-25.638599810785308</v>
      </c>
      <c r="NW9" s="103">
        <f t="shared" si="319"/>
        <v>1234.9284340952781</v>
      </c>
      <c r="NX9" s="103">
        <f t="shared" si="319"/>
        <v>1355.0187688833266</v>
      </c>
      <c r="NY9" s="103">
        <f t="shared" si="319"/>
        <v>2452.4643696401872</v>
      </c>
      <c r="NZ9" s="103">
        <f t="shared" si="319"/>
        <v>2802.0538956877335</v>
      </c>
      <c r="OA9" s="103">
        <f t="shared" ref="OA9:QL9" si="320">MIN(OA$3,$C$12) *40 + 15 * MAX($C$12-OA$3,0) - (25*$C$12)</f>
        <v>4200</v>
      </c>
      <c r="OB9" s="103">
        <f t="shared" si="320"/>
        <v>4200</v>
      </c>
      <c r="OC9" s="103">
        <f t="shared" si="320"/>
        <v>1507.458723715934</v>
      </c>
      <c r="OD9" s="103">
        <f t="shared" si="320"/>
        <v>2054.5030060731842</v>
      </c>
      <c r="OE9" s="103">
        <f t="shared" si="320"/>
        <v>4200</v>
      </c>
      <c r="OF9" s="103">
        <f t="shared" si="320"/>
        <v>2699.3591113010043</v>
      </c>
      <c r="OG9" s="103">
        <f t="shared" si="320"/>
        <v>-253.30668050172426</v>
      </c>
      <c r="OH9" s="103">
        <f t="shared" si="320"/>
        <v>1409.4943082979826</v>
      </c>
      <c r="OI9" s="103">
        <f t="shared" si="320"/>
        <v>3569.4418164616836</v>
      </c>
      <c r="OJ9" s="103">
        <f t="shared" si="320"/>
        <v>1453.8987395855584</v>
      </c>
      <c r="OK9" s="103">
        <f t="shared" si="320"/>
        <v>-215.76891384624832</v>
      </c>
      <c r="OL9" s="103">
        <f t="shared" si="320"/>
        <v>1114.6855067598499</v>
      </c>
      <c r="OM9" s="103">
        <f t="shared" si="320"/>
        <v>3839.37803277688</v>
      </c>
      <c r="ON9" s="103">
        <f t="shared" si="320"/>
        <v>973.68999298074323</v>
      </c>
      <c r="OO9" s="103">
        <f t="shared" si="320"/>
        <v>-223.39854121524695</v>
      </c>
      <c r="OP9" s="103">
        <f t="shared" si="320"/>
        <v>1857.8112125003827</v>
      </c>
      <c r="OQ9" s="103">
        <f t="shared" si="320"/>
        <v>318.30500198370282</v>
      </c>
      <c r="OR9" s="103">
        <f t="shared" si="320"/>
        <v>2804.6479689931948</v>
      </c>
      <c r="OS9" s="103">
        <f t="shared" si="320"/>
        <v>3303.0152287362289</v>
      </c>
      <c r="OT9" s="103">
        <f t="shared" si="320"/>
        <v>755.94042786950195</v>
      </c>
      <c r="OU9" s="103">
        <f t="shared" si="320"/>
        <v>592.97158726767793</v>
      </c>
      <c r="OV9" s="103">
        <f t="shared" si="320"/>
        <v>-127.41782891323601</v>
      </c>
      <c r="OW9" s="103">
        <f t="shared" si="320"/>
        <v>2025.9681997131265</v>
      </c>
      <c r="OX9" s="103">
        <f t="shared" si="320"/>
        <v>3995.4802087466051</v>
      </c>
      <c r="OY9" s="103">
        <f t="shared" si="320"/>
        <v>81.176183355204557</v>
      </c>
      <c r="OZ9" s="103">
        <f t="shared" si="320"/>
        <v>1493.1150242622152</v>
      </c>
      <c r="PA9" s="103">
        <f t="shared" si="320"/>
        <v>3793.1424909207435</v>
      </c>
      <c r="PB9" s="103">
        <f t="shared" si="320"/>
        <v>3153.3219397564608</v>
      </c>
      <c r="PC9" s="103">
        <f t="shared" si="320"/>
        <v>1192.9654835657821</v>
      </c>
      <c r="PD9" s="103">
        <f t="shared" si="320"/>
        <v>1513.2572405163737</v>
      </c>
      <c r="PE9" s="103">
        <f t="shared" si="320"/>
        <v>1333.5032197027485</v>
      </c>
      <c r="PF9" s="103">
        <f t="shared" si="320"/>
        <v>-268.41334269234267</v>
      </c>
      <c r="PG9" s="103">
        <f t="shared" si="320"/>
        <v>2852.2568437757509</v>
      </c>
      <c r="PH9" s="103">
        <f t="shared" si="320"/>
        <v>369.88128299813889</v>
      </c>
      <c r="PI9" s="103">
        <f t="shared" si="320"/>
        <v>4200</v>
      </c>
      <c r="PJ9" s="103">
        <f t="shared" si="320"/>
        <v>-64.091921750541587</v>
      </c>
      <c r="PK9" s="103">
        <f t="shared" si="320"/>
        <v>4200</v>
      </c>
      <c r="PL9" s="103">
        <f t="shared" si="320"/>
        <v>4200</v>
      </c>
      <c r="PM9" s="103">
        <f t="shared" si="320"/>
        <v>4162.416455580309</v>
      </c>
      <c r="PN9" s="103">
        <f t="shared" si="320"/>
        <v>4200</v>
      </c>
      <c r="PO9" s="103">
        <f t="shared" si="320"/>
        <v>4200</v>
      </c>
      <c r="PP9" s="103">
        <f t="shared" si="320"/>
        <v>2808.3101901303144</v>
      </c>
      <c r="PQ9" s="103">
        <f t="shared" si="320"/>
        <v>1554.9150059511085</v>
      </c>
      <c r="PR9" s="103">
        <f t="shared" si="320"/>
        <v>3690.9054841761535</v>
      </c>
      <c r="PS9" s="103">
        <f t="shared" si="320"/>
        <v>1274.6024964140761</v>
      </c>
      <c r="PT9" s="103">
        <f t="shared" si="320"/>
        <v>1693.6216315195161</v>
      </c>
      <c r="PU9" s="103">
        <f t="shared" si="320"/>
        <v>2993.7101351969977</v>
      </c>
      <c r="PV9" s="103">
        <f t="shared" si="320"/>
        <v>2718.2805871761229</v>
      </c>
      <c r="PW9" s="103">
        <f t="shared" si="320"/>
        <v>1280.8587908566551</v>
      </c>
      <c r="PX9" s="103">
        <f t="shared" si="320"/>
        <v>4052.3972289193407</v>
      </c>
      <c r="PY9" s="103">
        <f t="shared" si="320"/>
        <v>2857.2923978392901</v>
      </c>
      <c r="PZ9" s="103">
        <f t="shared" si="320"/>
        <v>90.942106387523381</v>
      </c>
      <c r="QA9" s="103">
        <f t="shared" si="320"/>
        <v>-78.740806299019823</v>
      </c>
      <c r="QB9" s="103">
        <f t="shared" si="320"/>
        <v>901.97149571214959</v>
      </c>
      <c r="QC9" s="103">
        <f t="shared" si="320"/>
        <v>3847.6180303353995</v>
      </c>
      <c r="QD9" s="103">
        <f t="shared" si="320"/>
        <v>2941.0657063509025</v>
      </c>
      <c r="QE9" s="103">
        <f t="shared" si="320"/>
        <v>2591.0184026612133</v>
      </c>
      <c r="QF9" s="103">
        <f t="shared" si="320"/>
        <v>3189.3337809381392</v>
      </c>
      <c r="QG9" s="103">
        <f t="shared" si="320"/>
        <v>4200</v>
      </c>
      <c r="QH9" s="103">
        <f t="shared" si="320"/>
        <v>650.49897762993351</v>
      </c>
      <c r="QI9" s="103">
        <f t="shared" si="320"/>
        <v>1095.9166234321119</v>
      </c>
      <c r="QJ9" s="103">
        <f t="shared" si="320"/>
        <v>3135.4686117130041</v>
      </c>
      <c r="QK9" s="103">
        <f t="shared" si="320"/>
        <v>1926.477858821374</v>
      </c>
      <c r="QL9" s="103">
        <f t="shared" si="320"/>
        <v>3215.7322916348767</v>
      </c>
      <c r="QM9" s="103">
        <f t="shared" ref="QM9:SX9" si="321">MIN(QM$3,$C$12) *40 + 15 * MAX($C$12-QM$3,0) - (25*$C$12)</f>
        <v>1690.8749656666769</v>
      </c>
      <c r="QN9" s="103">
        <f t="shared" si="321"/>
        <v>748.00561540574381</v>
      </c>
      <c r="QO9" s="103">
        <f t="shared" si="321"/>
        <v>3094.4212164677883</v>
      </c>
      <c r="QP9" s="103">
        <f t="shared" si="321"/>
        <v>1102.3255104220707</v>
      </c>
      <c r="QQ9" s="103">
        <f t="shared" si="321"/>
        <v>3634.2936490981756</v>
      </c>
      <c r="QR9" s="103">
        <f t="shared" si="321"/>
        <v>3780.7824945829652</v>
      </c>
      <c r="QS9" s="103">
        <f t="shared" si="321"/>
        <v>384.98794518875638</v>
      </c>
      <c r="QT9" s="103">
        <f t="shared" si="321"/>
        <v>1128.5714285714284</v>
      </c>
      <c r="QU9" s="103">
        <f t="shared" si="321"/>
        <v>4200</v>
      </c>
      <c r="QV9" s="103">
        <f t="shared" si="321"/>
        <v>1920.5267494735544</v>
      </c>
      <c r="QW9" s="103">
        <f t="shared" si="321"/>
        <v>3499.8596148564102</v>
      </c>
      <c r="QX9" s="103">
        <f t="shared" si="321"/>
        <v>402.84127323221583</v>
      </c>
      <c r="QY9" s="103">
        <f t="shared" si="321"/>
        <v>2327.3384807885977</v>
      </c>
      <c r="QZ9" s="103">
        <f t="shared" si="321"/>
        <v>3484.9055452131724</v>
      </c>
      <c r="RA9" s="103">
        <f t="shared" si="321"/>
        <v>2224.7962889492483</v>
      </c>
      <c r="RB9" s="103">
        <f t="shared" si="321"/>
        <v>2850.7309183019497</v>
      </c>
      <c r="RC9" s="103">
        <f t="shared" si="321"/>
        <v>2483.2880642109449</v>
      </c>
      <c r="RD9" s="103">
        <f t="shared" si="321"/>
        <v>410.3183080538347</v>
      </c>
      <c r="RE9" s="103">
        <f t="shared" si="321"/>
        <v>4200</v>
      </c>
      <c r="RF9" s="103">
        <f t="shared" si="321"/>
        <v>360.57313760795932</v>
      </c>
      <c r="RG9" s="103">
        <f t="shared" si="321"/>
        <v>4034.3913083284988</v>
      </c>
      <c r="RH9" s="103">
        <f t="shared" si="321"/>
        <v>-186.47114474929003</v>
      </c>
      <c r="RI9" s="103">
        <f t="shared" si="321"/>
        <v>313.87981810968449</v>
      </c>
      <c r="RJ9" s="103">
        <f t="shared" si="321"/>
        <v>3079.314554277169</v>
      </c>
      <c r="RK9" s="103">
        <f t="shared" si="321"/>
        <v>1141.8469801934871</v>
      </c>
      <c r="RL9" s="103">
        <f t="shared" si="321"/>
        <v>2905.2064577166057</v>
      </c>
      <c r="RM9" s="103">
        <f t="shared" si="321"/>
        <v>2182.5281533249909</v>
      </c>
      <c r="RN9" s="103">
        <f t="shared" si="321"/>
        <v>890.22186956389123</v>
      </c>
      <c r="RO9" s="103">
        <f t="shared" si="321"/>
        <v>1921.7474898525961</v>
      </c>
      <c r="RP9" s="103">
        <f t="shared" si="321"/>
        <v>4200</v>
      </c>
      <c r="RQ9" s="103">
        <f t="shared" si="321"/>
        <v>531.01901303140312</v>
      </c>
      <c r="RR9" s="103">
        <f t="shared" si="321"/>
        <v>603.80565813165686</v>
      </c>
      <c r="RS9" s="103">
        <f t="shared" si="321"/>
        <v>-1.5289773247477569</v>
      </c>
      <c r="RT9" s="103">
        <f t="shared" si="321"/>
        <v>4174.1660817285701</v>
      </c>
      <c r="RU9" s="103">
        <f t="shared" si="321"/>
        <v>3472.2403637806328</v>
      </c>
      <c r="RV9" s="103">
        <f t="shared" si="321"/>
        <v>891.59520249031084</v>
      </c>
      <c r="RW9" s="103">
        <f t="shared" si="321"/>
        <v>2825.7057405316318</v>
      </c>
      <c r="RX9" s="103">
        <f t="shared" si="321"/>
        <v>1544.0809350871295</v>
      </c>
      <c r="RY9" s="103">
        <f t="shared" si="321"/>
        <v>3035.2153080843545</v>
      </c>
      <c r="RZ9" s="103">
        <f t="shared" si="321"/>
        <v>4200</v>
      </c>
      <c r="SA9" s="103">
        <f t="shared" si="321"/>
        <v>3181.0937833796197</v>
      </c>
      <c r="SB9" s="103">
        <f t="shared" si="321"/>
        <v>2790.7620471816153</v>
      </c>
      <c r="SC9" s="103">
        <f t="shared" si="321"/>
        <v>-132.14819788201567</v>
      </c>
      <c r="SD9" s="103">
        <f t="shared" si="321"/>
        <v>-247.05038605914524</v>
      </c>
      <c r="SE9" s="103">
        <f t="shared" si="321"/>
        <v>2740.8642841883593</v>
      </c>
      <c r="SF9" s="103">
        <f t="shared" si="321"/>
        <v>367.28720969267852</v>
      </c>
      <c r="SG9" s="103">
        <f t="shared" si="321"/>
        <v>1660.6616412854401</v>
      </c>
      <c r="SH9" s="103">
        <f t="shared" si="321"/>
        <v>933.55815301980692</v>
      </c>
      <c r="SI9" s="103">
        <f t="shared" si="321"/>
        <v>4141.6638691366297</v>
      </c>
      <c r="SJ9" s="103">
        <f t="shared" si="321"/>
        <v>2480.5413983581038</v>
      </c>
      <c r="SK9" s="103">
        <f t="shared" si="321"/>
        <v>2946.8642231513404</v>
      </c>
      <c r="SL9" s="103">
        <f t="shared" si="321"/>
        <v>4200</v>
      </c>
      <c r="SM9" s="103">
        <f t="shared" si="321"/>
        <v>433.35978270821215</v>
      </c>
      <c r="SN9" s="103">
        <f t="shared" si="321"/>
        <v>353.55388042847881</v>
      </c>
      <c r="SO9" s="103">
        <f t="shared" si="321"/>
        <v>1436.0454115421016</v>
      </c>
      <c r="SP9" s="103">
        <f t="shared" si="321"/>
        <v>627.45750297555423</v>
      </c>
      <c r="SQ9" s="103">
        <f t="shared" si="321"/>
        <v>3332.6181829279467</v>
      </c>
      <c r="SR9" s="103">
        <f t="shared" si="321"/>
        <v>4093.9024018066957</v>
      </c>
      <c r="SS9" s="103">
        <f t="shared" si="321"/>
        <v>3537.5499740592677</v>
      </c>
      <c r="ST9" s="103">
        <f t="shared" si="321"/>
        <v>2453.0747398297062</v>
      </c>
      <c r="SU9" s="103">
        <f t="shared" si="321"/>
        <v>4179.3542283394891</v>
      </c>
      <c r="SV9" s="103">
        <f t="shared" si="321"/>
        <v>444.34644611957265</v>
      </c>
      <c r="SW9" s="103">
        <f t="shared" si="321"/>
        <v>4200</v>
      </c>
      <c r="SX9" s="103">
        <f t="shared" si="321"/>
        <v>1902.2156437879567</v>
      </c>
      <c r="SY9" s="103">
        <f t="shared" ref="SY9:VJ9" si="322">MIN(SY$3,$C$12) *40 + 15 * MAX($C$12-SY$3,0) - (25*$C$12)</f>
        <v>4006.924649800103</v>
      </c>
      <c r="SZ9" s="103">
        <f t="shared" si="322"/>
        <v>3202.9145176549591</v>
      </c>
      <c r="TA9" s="103">
        <f t="shared" si="322"/>
        <v>3926.3557847834709</v>
      </c>
      <c r="TB9" s="103">
        <f t="shared" si="322"/>
        <v>-201.73039948728911</v>
      </c>
      <c r="TC9" s="103">
        <f t="shared" si="322"/>
        <v>1627.854243598742</v>
      </c>
      <c r="TD9" s="103">
        <f t="shared" si="322"/>
        <v>4200</v>
      </c>
      <c r="TE9" s="103">
        <f t="shared" si="322"/>
        <v>2514.7221289712215</v>
      </c>
      <c r="TF9" s="103">
        <f t="shared" si="322"/>
        <v>4200</v>
      </c>
      <c r="TG9" s="103">
        <f t="shared" si="322"/>
        <v>1144.7462385937069</v>
      </c>
      <c r="TH9" s="103">
        <f t="shared" si="322"/>
        <v>3325.2937406537076</v>
      </c>
      <c r="TI9" s="103">
        <f t="shared" si="322"/>
        <v>3189.9441511276582</v>
      </c>
      <c r="TJ9" s="103">
        <f t="shared" si="322"/>
        <v>399.78942228461528</v>
      </c>
      <c r="TK9" s="103">
        <f t="shared" si="322"/>
        <v>2789.9990844447166</v>
      </c>
      <c r="TL9" s="103">
        <f t="shared" si="322"/>
        <v>2767.1102023377171</v>
      </c>
      <c r="TM9" s="103">
        <f t="shared" si="322"/>
        <v>1273.2291634876565</v>
      </c>
      <c r="TN9" s="103">
        <f t="shared" si="322"/>
        <v>3300.8789330729087</v>
      </c>
      <c r="TO9" s="103">
        <f t="shared" si="322"/>
        <v>3503.36924344615</v>
      </c>
      <c r="TP9" s="103">
        <f t="shared" si="322"/>
        <v>-229.19705801568671</v>
      </c>
      <c r="TQ9" s="103">
        <f t="shared" si="322"/>
        <v>652.48268074587213</v>
      </c>
      <c r="TR9" s="103">
        <f t="shared" si="322"/>
        <v>523.99975585192442</v>
      </c>
      <c r="TS9" s="103">
        <f t="shared" si="322"/>
        <v>1150.8499404889062</v>
      </c>
      <c r="TT9" s="103">
        <f t="shared" si="322"/>
        <v>2674.6391186254459</v>
      </c>
      <c r="TU9" s="103">
        <f t="shared" si="322"/>
        <v>3006.0701315347742</v>
      </c>
      <c r="TV9" s="103">
        <f t="shared" si="322"/>
        <v>4200</v>
      </c>
      <c r="TW9" s="103">
        <f t="shared" si="322"/>
        <v>3793.2950834681251</v>
      </c>
      <c r="TX9" s="103">
        <f t="shared" si="322"/>
        <v>4115.1127658925143</v>
      </c>
      <c r="TY9" s="103">
        <f t="shared" si="322"/>
        <v>2466.9606616412857</v>
      </c>
      <c r="TZ9" s="103">
        <f t="shared" si="322"/>
        <v>4075.1335184789586</v>
      </c>
      <c r="UA9" s="103">
        <f t="shared" si="322"/>
        <v>2909.021271401105</v>
      </c>
      <c r="UB9" s="103">
        <f t="shared" si="322"/>
        <v>1983.2422864467298</v>
      </c>
      <c r="UC9" s="103">
        <f t="shared" si="322"/>
        <v>881.82927945799111</v>
      </c>
      <c r="UD9" s="103">
        <f t="shared" si="322"/>
        <v>-226.755577257607</v>
      </c>
      <c r="UE9" s="103">
        <f t="shared" si="322"/>
        <v>1978.9696951200895</v>
      </c>
      <c r="UF9" s="103">
        <f t="shared" si="322"/>
        <v>4200</v>
      </c>
      <c r="UG9" s="103">
        <f t="shared" si="322"/>
        <v>1322.8217413861512</v>
      </c>
      <c r="UH9" s="103">
        <f t="shared" si="322"/>
        <v>3473.0033265175316</v>
      </c>
      <c r="UI9" s="103">
        <f t="shared" si="322"/>
        <v>4200</v>
      </c>
      <c r="UJ9" s="103">
        <f t="shared" si="322"/>
        <v>1263.3106479079561</v>
      </c>
      <c r="UK9" s="103">
        <f t="shared" si="322"/>
        <v>6.2532425916315333</v>
      </c>
      <c r="UL9" s="103">
        <f t="shared" si="322"/>
        <v>3479.5648060548738</v>
      </c>
      <c r="UM9" s="103">
        <f t="shared" si="322"/>
        <v>1705.2186651203956</v>
      </c>
      <c r="UN9" s="103">
        <f t="shared" si="322"/>
        <v>337.0738853114417</v>
      </c>
      <c r="UO9" s="103">
        <f t="shared" si="322"/>
        <v>4200</v>
      </c>
      <c r="UP9" s="103">
        <f t="shared" si="322"/>
        <v>1157.8691976683849</v>
      </c>
      <c r="UQ9" s="103">
        <f t="shared" si="322"/>
        <v>2280.4925687429422</v>
      </c>
      <c r="UR9" s="103">
        <f t="shared" si="322"/>
        <v>2516.4006469924007</v>
      </c>
      <c r="US9" s="103">
        <f t="shared" si="322"/>
        <v>1815.695669423505</v>
      </c>
      <c r="UT9" s="103">
        <f t="shared" si="322"/>
        <v>3942.9883724478896</v>
      </c>
      <c r="UU9" s="103">
        <f t="shared" si="322"/>
        <v>-153.20596942045267</v>
      </c>
      <c r="UV9" s="103">
        <f t="shared" si="322"/>
        <v>695.81896420178873</v>
      </c>
      <c r="UW9" s="103">
        <f t="shared" si="322"/>
        <v>3714.4047364726703</v>
      </c>
      <c r="UX9" s="103">
        <f t="shared" si="322"/>
        <v>1719.4097720267346</v>
      </c>
      <c r="UY9" s="103">
        <f t="shared" si="322"/>
        <v>2750.4776146732984</v>
      </c>
      <c r="UZ9" s="103">
        <f t="shared" si="322"/>
        <v>3335.5174413281657</v>
      </c>
      <c r="VA9" s="103">
        <f t="shared" si="322"/>
        <v>1597.6409192175051</v>
      </c>
      <c r="VB9" s="103">
        <f t="shared" si="322"/>
        <v>1102.3255104220707</v>
      </c>
      <c r="VC9" s="103">
        <f t="shared" si="322"/>
        <v>4185.3053376873067</v>
      </c>
      <c r="VD9" s="103">
        <f t="shared" si="322"/>
        <v>4200</v>
      </c>
      <c r="VE9" s="103">
        <f t="shared" si="322"/>
        <v>1423.5328226569418</v>
      </c>
      <c r="VF9" s="103">
        <f t="shared" si="322"/>
        <v>4200</v>
      </c>
      <c r="VG9" s="103">
        <f t="shared" si="322"/>
        <v>2682.1161534470666</v>
      </c>
      <c r="VH9" s="103">
        <f t="shared" si="322"/>
        <v>1690.2645954771579</v>
      </c>
      <c r="VI9" s="103">
        <f t="shared" si="322"/>
        <v>4134.6446119571519</v>
      </c>
      <c r="VJ9" s="103">
        <f t="shared" si="322"/>
        <v>4200</v>
      </c>
      <c r="VK9" s="103">
        <f t="shared" ref="VK9:XV9" si="323">MIN(VK$3,$C$12) *40 + 15 * MAX($C$12-VK$3,0) - (25*$C$12)</f>
        <v>4200</v>
      </c>
      <c r="VL9" s="103">
        <f t="shared" si="323"/>
        <v>2820.3650013733331</v>
      </c>
      <c r="VM9" s="103">
        <f t="shared" si="323"/>
        <v>809.6530045472573</v>
      </c>
      <c r="VN9" s="103">
        <f t="shared" si="323"/>
        <v>2722.5531785027633</v>
      </c>
      <c r="VO9" s="103">
        <f t="shared" si="323"/>
        <v>-211.64891506698859</v>
      </c>
      <c r="VP9" s="103">
        <f t="shared" si="323"/>
        <v>1336.8602557451086</v>
      </c>
      <c r="VQ9" s="103">
        <f t="shared" si="323"/>
        <v>2473.9799188207635</v>
      </c>
      <c r="VR9" s="103">
        <f t="shared" si="323"/>
        <v>2152.0096438489945</v>
      </c>
      <c r="VS9" s="103">
        <f t="shared" si="323"/>
        <v>39.518417920467982</v>
      </c>
      <c r="VT9" s="103">
        <f t="shared" si="323"/>
        <v>4200</v>
      </c>
      <c r="VU9" s="103">
        <f t="shared" si="323"/>
        <v>2223.8807336649679</v>
      </c>
      <c r="VV9" s="103">
        <f t="shared" si="323"/>
        <v>998.25739310892095</v>
      </c>
      <c r="VW9" s="103">
        <f t="shared" si="323"/>
        <v>549.48271126438158</v>
      </c>
      <c r="VX9" s="103">
        <f t="shared" si="323"/>
        <v>2853.93536179693</v>
      </c>
      <c r="VY9" s="103">
        <f t="shared" si="323"/>
        <v>-177.77336954863131</v>
      </c>
      <c r="VZ9" s="103">
        <f t="shared" si="323"/>
        <v>4200</v>
      </c>
      <c r="WA9" s="103">
        <f t="shared" si="323"/>
        <v>4200</v>
      </c>
      <c r="WB9" s="103">
        <f t="shared" si="323"/>
        <v>2575.759147923216</v>
      </c>
      <c r="WC9" s="103">
        <f t="shared" si="323"/>
        <v>1420.9387493514823</v>
      </c>
      <c r="WD9" s="103">
        <f t="shared" si="323"/>
        <v>1451.4572588274787</v>
      </c>
      <c r="WE9" s="103">
        <f t="shared" si="323"/>
        <v>1327.0943327127898</v>
      </c>
      <c r="WF9" s="103">
        <f t="shared" si="323"/>
        <v>301.21463667714488</v>
      </c>
      <c r="WG9" s="103">
        <f t="shared" si="323"/>
        <v>4200</v>
      </c>
      <c r="WH9" s="103">
        <f t="shared" si="323"/>
        <v>-255.59556871242421</v>
      </c>
      <c r="WI9" s="103">
        <f t="shared" si="323"/>
        <v>3201.3885921811579</v>
      </c>
      <c r="WJ9" s="103">
        <f t="shared" si="323"/>
        <v>4200</v>
      </c>
      <c r="WK9" s="103">
        <f t="shared" si="323"/>
        <v>1140.6262398144472</v>
      </c>
      <c r="WL9" s="103">
        <f t="shared" si="323"/>
        <v>3225.193029572436</v>
      </c>
      <c r="WM9" s="103">
        <f t="shared" si="323"/>
        <v>2601.6998809778124</v>
      </c>
      <c r="WN9" s="103">
        <f t="shared" si="323"/>
        <v>3506.8788720358898</v>
      </c>
      <c r="WO9" s="103">
        <f t="shared" si="323"/>
        <v>3411.6611224707776</v>
      </c>
      <c r="WP9" s="103">
        <f t="shared" si="323"/>
        <v>4164.4001586962513</v>
      </c>
      <c r="WQ9" s="103">
        <f t="shared" si="323"/>
        <v>3022.2449415570536</v>
      </c>
      <c r="WR9" s="103">
        <f t="shared" si="323"/>
        <v>3050.0167851802125</v>
      </c>
      <c r="WS9" s="103">
        <f t="shared" si="323"/>
        <v>815.60411389507681</v>
      </c>
      <c r="WT9" s="103">
        <f t="shared" si="323"/>
        <v>3510.0833155308683</v>
      </c>
      <c r="WU9" s="103">
        <f t="shared" si="323"/>
        <v>1336.5550706503491</v>
      </c>
      <c r="WV9" s="103">
        <f t="shared" si="323"/>
        <v>975.21591845454259</v>
      </c>
      <c r="WW9" s="103">
        <f t="shared" si="323"/>
        <v>2663.194677571948</v>
      </c>
      <c r="WX9" s="103">
        <f t="shared" si="323"/>
        <v>3411.8137150181592</v>
      </c>
      <c r="WY9" s="103">
        <f t="shared" si="323"/>
        <v>3355.8122501297039</v>
      </c>
      <c r="WZ9" s="103">
        <f t="shared" si="323"/>
        <v>574.66048158207923</v>
      </c>
      <c r="XA9" s="103">
        <f t="shared" si="323"/>
        <v>4200</v>
      </c>
      <c r="XB9" s="103">
        <f t="shared" si="323"/>
        <v>4048.2772301400801</v>
      </c>
      <c r="XC9" s="103">
        <f t="shared" si="323"/>
        <v>1465.6483657338176</v>
      </c>
      <c r="XD9" s="103">
        <f t="shared" si="323"/>
        <v>3424.1737113559375</v>
      </c>
      <c r="XE9" s="103">
        <f t="shared" si="323"/>
        <v>2609.0243232520515</v>
      </c>
      <c r="XF9" s="103">
        <f t="shared" si="323"/>
        <v>4200</v>
      </c>
      <c r="XG9" s="103">
        <f t="shared" si="323"/>
        <v>749.98931852168243</v>
      </c>
      <c r="XH9" s="103">
        <f t="shared" si="323"/>
        <v>1637.6201666310626</v>
      </c>
      <c r="XI9" s="103">
        <f t="shared" si="323"/>
        <v>1341.5906247138882</v>
      </c>
      <c r="XJ9" s="103">
        <f t="shared" si="323"/>
        <v>3261.8152409436334</v>
      </c>
      <c r="XK9" s="103">
        <f t="shared" si="323"/>
        <v>2507.2450941496008</v>
      </c>
      <c r="XL9" s="103">
        <f t="shared" si="323"/>
        <v>2943.3545945616006</v>
      </c>
      <c r="XM9" s="103">
        <f t="shared" si="323"/>
        <v>45.164342173528894</v>
      </c>
      <c r="XN9" s="103">
        <f t="shared" si="323"/>
        <v>2226.9325846125666</v>
      </c>
      <c r="XO9" s="103">
        <f t="shared" si="323"/>
        <v>1565.2912991729481</v>
      </c>
      <c r="XP9" s="103">
        <f t="shared" si="323"/>
        <v>4200</v>
      </c>
      <c r="XQ9" s="103">
        <f t="shared" si="323"/>
        <v>633.25601977599399</v>
      </c>
      <c r="XR9" s="103">
        <f t="shared" si="323"/>
        <v>4007.6876125370036</v>
      </c>
      <c r="XS9" s="103">
        <f t="shared" si="323"/>
        <v>1301.7639698477124</v>
      </c>
      <c r="XT9" s="103">
        <f t="shared" si="323"/>
        <v>2780.9961241492965</v>
      </c>
      <c r="XU9" s="103">
        <f t="shared" si="323"/>
        <v>3919.6417126987508</v>
      </c>
      <c r="XV9" s="103">
        <f t="shared" si="323"/>
        <v>4200</v>
      </c>
      <c r="XW9" s="103">
        <f t="shared" ref="XW9:AAH9" si="324">MIN(XW$3,$C$12) *40 + 15 * MAX($C$12-XW$3,0) - (25*$C$12)</f>
        <v>2775.5027924436163</v>
      </c>
      <c r="XX9" s="103">
        <f t="shared" si="324"/>
        <v>3164.7663808099605</v>
      </c>
      <c r="XY9" s="103">
        <f t="shared" si="324"/>
        <v>3051.2375255592524</v>
      </c>
      <c r="XZ9" s="103">
        <f t="shared" si="324"/>
        <v>1955.0126651814317</v>
      </c>
      <c r="YA9" s="103">
        <f t="shared" si="324"/>
        <v>1875.3593554490799</v>
      </c>
      <c r="YB9" s="103">
        <f t="shared" si="324"/>
        <v>2753.0716879787578</v>
      </c>
      <c r="YC9" s="103">
        <f t="shared" si="324"/>
        <v>4100.6164738914158</v>
      </c>
      <c r="YD9" s="103">
        <f t="shared" si="324"/>
        <v>2929.1634876552635</v>
      </c>
      <c r="YE9" s="103">
        <f t="shared" si="324"/>
        <v>893.73149815363013</v>
      </c>
      <c r="YF9" s="103">
        <f t="shared" si="324"/>
        <v>1957.1489608447519</v>
      </c>
      <c r="YG9" s="103">
        <f t="shared" si="324"/>
        <v>1470.6839197973568</v>
      </c>
      <c r="YH9" s="103">
        <f t="shared" si="324"/>
        <v>4200</v>
      </c>
      <c r="YI9" s="103">
        <f t="shared" si="324"/>
        <v>3428.4463026825761</v>
      </c>
      <c r="YJ9" s="103">
        <f t="shared" si="324"/>
        <v>278.17316202276743</v>
      </c>
      <c r="YK9" s="103">
        <f t="shared" si="324"/>
        <v>3272.4967192602307</v>
      </c>
      <c r="YL9" s="103">
        <f t="shared" si="324"/>
        <v>267.49168370616826</v>
      </c>
      <c r="YM9" s="103">
        <f t="shared" si="324"/>
        <v>4023.0994598223806</v>
      </c>
      <c r="YN9" s="103">
        <f t="shared" si="324"/>
        <v>3014.3101290932955</v>
      </c>
      <c r="YO9" s="103">
        <f t="shared" si="324"/>
        <v>4200</v>
      </c>
      <c r="YP9" s="103">
        <f t="shared" si="324"/>
        <v>847.80114139225498</v>
      </c>
      <c r="YQ9" s="103">
        <f t="shared" si="324"/>
        <v>1448.1002227851204</v>
      </c>
      <c r="YR9" s="103">
        <f t="shared" si="324"/>
        <v>2039.3963438825649</v>
      </c>
      <c r="YS9" s="103">
        <f t="shared" si="324"/>
        <v>1954.5548875392924</v>
      </c>
      <c r="YT9" s="103">
        <f t="shared" si="324"/>
        <v>3048.1856746116518</v>
      </c>
      <c r="YU9" s="103">
        <f t="shared" si="324"/>
        <v>2032.2244941557074</v>
      </c>
      <c r="YV9" s="103">
        <f t="shared" si="324"/>
        <v>1436.8083742790004</v>
      </c>
      <c r="YW9" s="103">
        <f t="shared" si="324"/>
        <v>2197.6348155156102</v>
      </c>
      <c r="YX9" s="103">
        <f t="shared" si="324"/>
        <v>1358.2232123783069</v>
      </c>
      <c r="YY9" s="103">
        <f t="shared" si="324"/>
        <v>1947.383037812433</v>
      </c>
      <c r="YZ9" s="103">
        <f t="shared" si="324"/>
        <v>1266.9728690450756</v>
      </c>
      <c r="ZA9" s="103">
        <f t="shared" si="324"/>
        <v>1645.7075716422023</v>
      </c>
      <c r="ZB9" s="103">
        <f t="shared" si="324"/>
        <v>3200.3204443494978</v>
      </c>
      <c r="ZC9" s="103">
        <f t="shared" si="324"/>
        <v>-143.44004638813385</v>
      </c>
      <c r="ZD9" s="103">
        <f t="shared" si="324"/>
        <v>250.70650349436983</v>
      </c>
      <c r="ZE9" s="103">
        <f t="shared" si="324"/>
        <v>2507.5502792443622</v>
      </c>
      <c r="ZF9" s="103">
        <f t="shared" si="324"/>
        <v>4200</v>
      </c>
      <c r="ZG9" s="103">
        <f t="shared" si="324"/>
        <v>3828.08618427076</v>
      </c>
      <c r="ZH9" s="103">
        <f t="shared" si="324"/>
        <v>650.65157017731326</v>
      </c>
      <c r="ZI9" s="103">
        <f t="shared" si="324"/>
        <v>1093.9329203161724</v>
      </c>
      <c r="ZJ9" s="103">
        <f t="shared" si="324"/>
        <v>4030.4239020966197</v>
      </c>
      <c r="ZK9" s="103">
        <f t="shared" si="324"/>
        <v>3923.9143040253912</v>
      </c>
      <c r="ZL9" s="103">
        <f t="shared" si="324"/>
        <v>1130.2499465926085</v>
      </c>
      <c r="ZM9" s="103">
        <f t="shared" si="324"/>
        <v>2363.6555070650338</v>
      </c>
      <c r="ZN9" s="103">
        <f t="shared" si="324"/>
        <v>2066.4052247688232</v>
      </c>
      <c r="ZO9" s="103">
        <f t="shared" si="324"/>
        <v>4200</v>
      </c>
      <c r="ZP9" s="103">
        <f t="shared" si="324"/>
        <v>873.58928189947255</v>
      </c>
      <c r="ZQ9" s="103">
        <f t="shared" si="324"/>
        <v>690.93600268562932</v>
      </c>
      <c r="ZR9" s="103">
        <f t="shared" si="324"/>
        <v>2039.2437513351852</v>
      </c>
      <c r="ZS9" s="103">
        <f t="shared" si="324"/>
        <v>1704.6082949308748</v>
      </c>
      <c r="ZT9" s="103">
        <f t="shared" si="324"/>
        <v>745.25894955290369</v>
      </c>
      <c r="ZU9" s="103">
        <f t="shared" si="324"/>
        <v>4200</v>
      </c>
      <c r="ZV9" s="103">
        <f t="shared" si="324"/>
        <v>3063.4449293496509</v>
      </c>
      <c r="ZW9" s="103">
        <f t="shared" si="324"/>
        <v>2838.5235145115512</v>
      </c>
      <c r="ZX9" s="103">
        <f t="shared" si="324"/>
        <v>-227.06076235236651</v>
      </c>
      <c r="ZY9" s="103">
        <f t="shared" si="324"/>
        <v>-8.3956419568476122</v>
      </c>
      <c r="ZZ9" s="103">
        <f t="shared" si="324"/>
        <v>4200</v>
      </c>
      <c r="AAA9" s="103">
        <f t="shared" si="324"/>
        <v>4200</v>
      </c>
      <c r="AAB9" s="103">
        <f t="shared" si="324"/>
        <v>2733.9976195562613</v>
      </c>
      <c r="AAC9" s="103">
        <f t="shared" si="324"/>
        <v>1411.0202337717819</v>
      </c>
      <c r="AAD9" s="103">
        <f t="shared" si="324"/>
        <v>-205.24002807702891</v>
      </c>
      <c r="AAE9" s="103">
        <f t="shared" si="324"/>
        <v>2235.3251747184677</v>
      </c>
      <c r="AAF9" s="103">
        <f t="shared" si="324"/>
        <v>2125.1533555101159</v>
      </c>
      <c r="AAG9" s="103">
        <f t="shared" si="324"/>
        <v>3358.8641010773026</v>
      </c>
      <c r="AAH9" s="103">
        <f t="shared" si="324"/>
        <v>1838.7371440778843</v>
      </c>
      <c r="AAI9" s="103">
        <f t="shared" ref="AAI9:ACT9" si="325">MIN(AAI$3,$C$12) *40 + 15 * MAX($C$12-AAI$3,0) - (25*$C$12)</f>
        <v>2684.8628192999058</v>
      </c>
      <c r="AAJ9" s="103">
        <f t="shared" si="325"/>
        <v>300.45167394024429</v>
      </c>
      <c r="AAK9" s="103">
        <f t="shared" si="325"/>
        <v>2457.4999237037264</v>
      </c>
      <c r="AAL9" s="103">
        <f t="shared" si="325"/>
        <v>2076.0185552537623</v>
      </c>
      <c r="AAM9" s="103">
        <f t="shared" si="325"/>
        <v>4148.8357188634909</v>
      </c>
      <c r="AAN9" s="103">
        <f t="shared" si="325"/>
        <v>55.235450300608136</v>
      </c>
      <c r="AAO9" s="103">
        <f t="shared" si="325"/>
        <v>3732.4106570635086</v>
      </c>
      <c r="AAP9" s="103">
        <f t="shared" si="325"/>
        <v>2698.2909634693442</v>
      </c>
      <c r="AAQ9" s="103">
        <f t="shared" si="325"/>
        <v>748.31080050050332</v>
      </c>
      <c r="AAR9" s="103">
        <f t="shared" si="325"/>
        <v>4200</v>
      </c>
      <c r="AAS9" s="103">
        <f t="shared" si="325"/>
        <v>4200</v>
      </c>
      <c r="AAT9" s="103">
        <f t="shared" si="325"/>
        <v>1070.2810754722741</v>
      </c>
      <c r="AAU9" s="103">
        <f t="shared" si="325"/>
        <v>1748.707541123691</v>
      </c>
      <c r="AAV9" s="103">
        <f t="shared" si="325"/>
        <v>4073.760185552539</v>
      </c>
      <c r="AAW9" s="103">
        <f t="shared" si="325"/>
        <v>4200</v>
      </c>
      <c r="AAX9" s="103">
        <f t="shared" si="325"/>
        <v>1881.9208349864202</v>
      </c>
      <c r="AAY9" s="103">
        <f t="shared" si="325"/>
        <v>3229.7708059938341</v>
      </c>
      <c r="AAZ9" s="103">
        <f t="shared" si="325"/>
        <v>2775.9605700857555</v>
      </c>
      <c r="ABA9" s="103">
        <f t="shared" si="325"/>
        <v>4200</v>
      </c>
      <c r="ABB9" s="103">
        <f t="shared" si="325"/>
        <v>3918.4209723197109</v>
      </c>
      <c r="ABC9" s="103">
        <f t="shared" si="325"/>
        <v>898.46186712240979</v>
      </c>
      <c r="ABD9" s="103">
        <f t="shared" si="325"/>
        <v>-265.66667683950254</v>
      </c>
      <c r="ABE9" s="103">
        <f t="shared" si="325"/>
        <v>4200</v>
      </c>
      <c r="ABF9" s="103">
        <f t="shared" si="325"/>
        <v>981.1670278023621</v>
      </c>
      <c r="ABG9" s="103">
        <f t="shared" si="325"/>
        <v>451.97607348857127</v>
      </c>
      <c r="ABH9" s="103">
        <f t="shared" si="325"/>
        <v>4052.5498214667205</v>
      </c>
      <c r="ABI9" s="103">
        <f t="shared" si="325"/>
        <v>2132.0200201422158</v>
      </c>
      <c r="ABJ9" s="103">
        <f t="shared" si="325"/>
        <v>3991.6653950621039</v>
      </c>
      <c r="ABK9" s="103">
        <f t="shared" si="325"/>
        <v>4200</v>
      </c>
      <c r="ABL9" s="103">
        <f t="shared" si="325"/>
        <v>-78.130436109500806</v>
      </c>
      <c r="ABM9" s="103">
        <f t="shared" si="325"/>
        <v>1609.2379528183847</v>
      </c>
      <c r="ABN9" s="103">
        <f t="shared" si="325"/>
        <v>3805.349894711142</v>
      </c>
      <c r="ABO9" s="103">
        <f t="shared" si="325"/>
        <v>1710.711996826074</v>
      </c>
      <c r="ABP9" s="103">
        <f t="shared" si="325"/>
        <v>3212.6804406872761</v>
      </c>
      <c r="ABQ9" s="103">
        <f t="shared" si="325"/>
        <v>4200</v>
      </c>
      <c r="ABR9" s="103">
        <f t="shared" si="325"/>
        <v>1772.0542008728298</v>
      </c>
      <c r="ABS9" s="103">
        <f t="shared" si="325"/>
        <v>4200</v>
      </c>
      <c r="ABT9" s="103">
        <f t="shared" si="325"/>
        <v>2760.2435377056172</v>
      </c>
      <c r="ABU9" s="103">
        <f t="shared" si="325"/>
        <v>2886.284981841487</v>
      </c>
      <c r="ABV9" s="103">
        <f t="shared" si="325"/>
        <v>2571.6391491439554</v>
      </c>
      <c r="ABW9" s="103">
        <f t="shared" si="325"/>
        <v>1700.3357036042362</v>
      </c>
      <c r="ABX9" s="103">
        <f t="shared" si="325"/>
        <v>2130.7992797631759</v>
      </c>
      <c r="ABY9" s="103">
        <f t="shared" si="325"/>
        <v>2778.2494582964573</v>
      </c>
      <c r="ABZ9" s="103">
        <f t="shared" si="325"/>
        <v>1355.0187688833266</v>
      </c>
      <c r="ACA9" s="103">
        <f t="shared" si="325"/>
        <v>2561.8732261116365</v>
      </c>
      <c r="ACB9" s="103">
        <f t="shared" si="325"/>
        <v>148.01171910763878</v>
      </c>
      <c r="ACC9" s="103">
        <f t="shared" si="325"/>
        <v>211.94799645985404</v>
      </c>
      <c r="ACD9" s="103">
        <f t="shared" si="325"/>
        <v>-276.34815515610171</v>
      </c>
      <c r="ACE9" s="103">
        <f t="shared" si="325"/>
        <v>64.23841059602637</v>
      </c>
      <c r="ACF9" s="103">
        <f t="shared" si="325"/>
        <v>958.27814569536349</v>
      </c>
      <c r="ACG9" s="103">
        <f t="shared" si="325"/>
        <v>4200</v>
      </c>
      <c r="ACH9" s="103">
        <f t="shared" si="325"/>
        <v>2578.9635914181945</v>
      </c>
      <c r="ACI9" s="103">
        <f t="shared" si="325"/>
        <v>4200</v>
      </c>
      <c r="ACJ9" s="103">
        <f t="shared" si="325"/>
        <v>1920.0689718314152</v>
      </c>
      <c r="ACK9" s="103">
        <f t="shared" si="325"/>
        <v>2150.0259407330541</v>
      </c>
      <c r="ACL9" s="103">
        <f t="shared" si="325"/>
        <v>370.79683828241832</v>
      </c>
      <c r="ACM9" s="103">
        <f t="shared" si="325"/>
        <v>4071.3187047944593</v>
      </c>
      <c r="ACN9" s="103">
        <f t="shared" si="325"/>
        <v>95.977660451063457</v>
      </c>
      <c r="ACO9" s="103">
        <f t="shared" si="325"/>
        <v>1500.5920590838341</v>
      </c>
      <c r="ACP9" s="103">
        <f t="shared" si="325"/>
        <v>3778.9513840144064</v>
      </c>
      <c r="ACQ9" s="103">
        <f t="shared" si="325"/>
        <v>180.20874660481604</v>
      </c>
      <c r="ACR9" s="103">
        <f t="shared" si="325"/>
        <v>630.50935392315387</v>
      </c>
      <c r="ACS9" s="103">
        <f t="shared" si="325"/>
        <v>-271.92297128208338</v>
      </c>
      <c r="ACT9" s="103">
        <f t="shared" si="325"/>
        <v>355.84276863917876</v>
      </c>
      <c r="ACU9" s="103">
        <f t="shared" ref="ACU9:AFF9" si="326">MIN(ACU$3,$C$12) *40 + 15 * MAX($C$12-ACU$3,0) - (25*$C$12)</f>
        <v>4200</v>
      </c>
      <c r="ACV9" s="103">
        <f t="shared" si="326"/>
        <v>2792.2879726554147</v>
      </c>
      <c r="ACW9" s="103">
        <f t="shared" si="326"/>
        <v>3335.3648487807859</v>
      </c>
      <c r="ACX9" s="103">
        <f t="shared" si="326"/>
        <v>165.40726950895714</v>
      </c>
      <c r="ACY9" s="103">
        <f t="shared" si="326"/>
        <v>368.20276497695886</v>
      </c>
      <c r="ACZ9" s="103">
        <f t="shared" si="326"/>
        <v>1964.6259956663707</v>
      </c>
      <c r="ADA9" s="103">
        <f t="shared" si="326"/>
        <v>207.37022003845323</v>
      </c>
      <c r="ADB9" s="103">
        <f t="shared" si="326"/>
        <v>-54.173406170843009</v>
      </c>
      <c r="ADC9" s="103">
        <f t="shared" si="326"/>
        <v>4144.4105349894708</v>
      </c>
      <c r="ADD9" s="103">
        <f t="shared" si="326"/>
        <v>3365.1203955198835</v>
      </c>
      <c r="ADE9" s="103">
        <f t="shared" si="326"/>
        <v>1579.6349986266669</v>
      </c>
      <c r="ADF9" s="103">
        <f t="shared" si="326"/>
        <v>2828.9101840266121</v>
      </c>
      <c r="ADG9" s="103">
        <f t="shared" si="326"/>
        <v>3332.7707754753264</v>
      </c>
      <c r="ADH9" s="103">
        <f t="shared" si="326"/>
        <v>773.03079317606171</v>
      </c>
      <c r="ADI9" s="103">
        <f t="shared" si="326"/>
        <v>3977.1691030610073</v>
      </c>
      <c r="ADJ9" s="103">
        <f t="shared" si="326"/>
        <v>3148.7441633350627</v>
      </c>
      <c r="ADK9" s="103">
        <f t="shared" si="326"/>
        <v>705.58488723410755</v>
      </c>
      <c r="ADL9" s="103">
        <f t="shared" si="326"/>
        <v>1050.2914517654963</v>
      </c>
      <c r="ADM9" s="103">
        <f t="shared" si="326"/>
        <v>3780.3247169408241</v>
      </c>
      <c r="ADN9" s="103">
        <f t="shared" si="326"/>
        <v>3367.8670613727227</v>
      </c>
      <c r="ADO9" s="103">
        <f t="shared" si="326"/>
        <v>1563.1550035096279</v>
      </c>
      <c r="ADP9" s="103">
        <f t="shared" si="326"/>
        <v>2732.3191015350822</v>
      </c>
      <c r="ADQ9" s="103">
        <f t="shared" si="326"/>
        <v>4200</v>
      </c>
      <c r="ADR9" s="103">
        <f t="shared" si="326"/>
        <v>2654.8020874660488</v>
      </c>
      <c r="ADS9" s="103">
        <f t="shared" si="326"/>
        <v>1126.4351329081082</v>
      </c>
      <c r="ADT9" s="103">
        <f t="shared" si="326"/>
        <v>4200</v>
      </c>
      <c r="ADU9" s="103">
        <f t="shared" si="326"/>
        <v>-62.108218634602053</v>
      </c>
      <c r="ADV9" s="103">
        <f t="shared" si="326"/>
        <v>4143.1897946104291</v>
      </c>
      <c r="ADW9" s="103">
        <f t="shared" si="326"/>
        <v>886.55964842677167</v>
      </c>
      <c r="ADX9" s="103">
        <f t="shared" si="326"/>
        <v>1629.990539262064</v>
      </c>
      <c r="ADY9" s="103">
        <f t="shared" si="326"/>
        <v>1827.9030732139036</v>
      </c>
      <c r="ADZ9" s="103">
        <f t="shared" si="326"/>
        <v>402.84127323221583</v>
      </c>
      <c r="AEA9" s="103">
        <f t="shared" si="326"/>
        <v>313.1168553727839</v>
      </c>
      <c r="AEB9" s="103">
        <f t="shared" si="326"/>
        <v>1750.2334665974904</v>
      </c>
      <c r="AEC9" s="103">
        <f t="shared" si="326"/>
        <v>2214.7251808221681</v>
      </c>
      <c r="AED9" s="103">
        <f t="shared" si="326"/>
        <v>4157.0757164220086</v>
      </c>
      <c r="AEE9" s="103">
        <f t="shared" si="326"/>
        <v>2831.9620349742108</v>
      </c>
      <c r="AEF9" s="103">
        <f t="shared" si="326"/>
        <v>2274.388866847743</v>
      </c>
      <c r="AEG9" s="103">
        <f t="shared" si="326"/>
        <v>3128.4493545335245</v>
      </c>
      <c r="AEH9" s="103">
        <f t="shared" si="326"/>
        <v>3772.0847193823047</v>
      </c>
      <c r="AEI9" s="103">
        <f t="shared" si="326"/>
        <v>2476.2688070314634</v>
      </c>
      <c r="AEJ9" s="103">
        <f t="shared" si="326"/>
        <v>1203.3417767876217</v>
      </c>
      <c r="AEK9" s="103">
        <f t="shared" si="326"/>
        <v>2766.042054506057</v>
      </c>
      <c r="AEL9" s="103">
        <f t="shared" si="326"/>
        <v>556.65456099124094</v>
      </c>
      <c r="AEM9" s="103">
        <f t="shared" si="326"/>
        <v>117.34061708426179</v>
      </c>
      <c r="AEN9" s="103">
        <f t="shared" si="326"/>
        <v>4030.8816797387608</v>
      </c>
      <c r="AEO9" s="103">
        <f t="shared" si="326"/>
        <v>2822.6538895840331</v>
      </c>
      <c r="AEP9" s="103">
        <f t="shared" si="326"/>
        <v>2397.531052583392</v>
      </c>
      <c r="AEQ9" s="103">
        <f t="shared" si="326"/>
        <v>682.39082003234944</v>
      </c>
      <c r="AER9" s="103">
        <f t="shared" si="326"/>
        <v>2716.2968840601825</v>
      </c>
      <c r="AES9" s="103">
        <f t="shared" si="326"/>
        <v>4200</v>
      </c>
      <c r="AET9" s="103">
        <f t="shared" si="326"/>
        <v>763.72264778588124</v>
      </c>
      <c r="AEU9" s="103">
        <f t="shared" si="326"/>
        <v>263.8294625690487</v>
      </c>
      <c r="AEV9" s="103">
        <f t="shared" si="326"/>
        <v>-19.840083010345552</v>
      </c>
      <c r="AEW9" s="103">
        <f t="shared" si="326"/>
        <v>-267.04000976592306</v>
      </c>
      <c r="AEX9" s="103">
        <f t="shared" si="326"/>
        <v>612.65602587969624</v>
      </c>
      <c r="AEY9" s="103">
        <f t="shared" si="326"/>
        <v>4200</v>
      </c>
      <c r="AEZ9" s="103">
        <f t="shared" si="326"/>
        <v>-297.55851924192029</v>
      </c>
      <c r="AFA9" s="103">
        <f t="shared" si="326"/>
        <v>1146.4247566148861</v>
      </c>
      <c r="AFB9" s="103">
        <f t="shared" si="326"/>
        <v>227.20725119785129</v>
      </c>
      <c r="AFC9" s="103">
        <f t="shared" si="326"/>
        <v>2333.7473677785583</v>
      </c>
      <c r="AFD9" s="103">
        <f t="shared" si="326"/>
        <v>1705.5238502151551</v>
      </c>
      <c r="AFE9" s="103">
        <f t="shared" si="326"/>
        <v>2802.5116733298746</v>
      </c>
      <c r="AFF9" s="103">
        <f t="shared" si="326"/>
        <v>515.14938810388412</v>
      </c>
      <c r="AFG9" s="103">
        <f t="shared" ref="AFG9:AHR9" si="327">MIN(AFG$3,$C$12) *40 + 15 * MAX($C$12-AFG$3,0) - (25*$C$12)</f>
        <v>946.68111209448489</v>
      </c>
      <c r="AFH9" s="103">
        <f t="shared" si="327"/>
        <v>1704.1505172887355</v>
      </c>
      <c r="AFI9" s="103">
        <f t="shared" si="327"/>
        <v>2491.222876674703</v>
      </c>
      <c r="AFJ9" s="103">
        <f t="shared" si="327"/>
        <v>803.39671010467828</v>
      </c>
      <c r="AFK9" s="103">
        <f t="shared" si="327"/>
        <v>1793.5697500534079</v>
      </c>
      <c r="AFL9" s="103">
        <f t="shared" si="327"/>
        <v>-298.47407452620064</v>
      </c>
      <c r="AFM9" s="103">
        <f t="shared" si="327"/>
        <v>-136.72597430341557</v>
      </c>
      <c r="AFN9" s="103">
        <f t="shared" si="327"/>
        <v>657.97601245155238</v>
      </c>
      <c r="AFO9" s="103">
        <f t="shared" si="327"/>
        <v>3122.956022827846</v>
      </c>
      <c r="AFP9" s="103">
        <f t="shared" si="327"/>
        <v>2614.8228400524913</v>
      </c>
      <c r="AFQ9" s="103">
        <f t="shared" si="327"/>
        <v>1680.0408948026979</v>
      </c>
      <c r="AFR9" s="103">
        <f t="shared" si="327"/>
        <v>-240.64149906918465</v>
      </c>
      <c r="AFS9" s="103">
        <f t="shared" si="327"/>
        <v>3502.9114658040107</v>
      </c>
      <c r="AFT9" s="103">
        <f t="shared" si="327"/>
        <v>4200</v>
      </c>
      <c r="AFU9" s="103">
        <f t="shared" si="327"/>
        <v>4200</v>
      </c>
      <c r="AFV9" s="103">
        <f t="shared" si="327"/>
        <v>366.82943205053925</v>
      </c>
      <c r="AFW9" s="103">
        <f t="shared" si="327"/>
        <v>2554.2435987426361</v>
      </c>
      <c r="AFX9" s="103">
        <f t="shared" si="327"/>
        <v>4200</v>
      </c>
      <c r="AFY9" s="103">
        <f t="shared" si="327"/>
        <v>2690.3561510055843</v>
      </c>
      <c r="AFZ9" s="103">
        <f t="shared" si="327"/>
        <v>4200</v>
      </c>
      <c r="AGA9" s="103">
        <f t="shared" si="327"/>
        <v>2826.6212958159122</v>
      </c>
      <c r="AGB9" s="103">
        <f t="shared" si="327"/>
        <v>2878.6553544724884</v>
      </c>
      <c r="AGC9" s="103">
        <f t="shared" si="327"/>
        <v>1230.8084353160193</v>
      </c>
      <c r="AGD9" s="103">
        <f t="shared" si="327"/>
        <v>4200</v>
      </c>
      <c r="AGE9" s="103">
        <f t="shared" si="327"/>
        <v>4200</v>
      </c>
      <c r="AGF9" s="103">
        <f t="shared" si="327"/>
        <v>2203.4333323160499</v>
      </c>
      <c r="AGG9" s="103">
        <f t="shared" si="327"/>
        <v>2109.7415082247389</v>
      </c>
      <c r="AGH9" s="103">
        <f t="shared" si="327"/>
        <v>2330.2377391888185</v>
      </c>
      <c r="AGI9" s="103">
        <f t="shared" si="327"/>
        <v>-125.43412579729556</v>
      </c>
      <c r="AGJ9" s="103">
        <f t="shared" si="327"/>
        <v>1049.0707113864564</v>
      </c>
      <c r="AGK9" s="103">
        <f t="shared" si="327"/>
        <v>3326.9722586748867</v>
      </c>
      <c r="AGL9" s="103">
        <f t="shared" si="327"/>
        <v>-82.860805078279554</v>
      </c>
      <c r="AGM9" s="103">
        <f t="shared" si="327"/>
        <v>-107.88598284859836</v>
      </c>
      <c r="AGN9" s="103">
        <f t="shared" si="327"/>
        <v>3177.8893398846394</v>
      </c>
      <c r="AGO9" s="103">
        <f t="shared" si="327"/>
        <v>3843.4980315561388</v>
      </c>
      <c r="AGP9" s="103">
        <f t="shared" si="327"/>
        <v>2318.0303353984182</v>
      </c>
      <c r="AGQ9" s="103">
        <f t="shared" si="327"/>
        <v>1863.9149143955801</v>
      </c>
      <c r="AGR9" s="103">
        <f t="shared" si="327"/>
        <v>1664.3238624225596</v>
      </c>
      <c r="AGS9" s="103">
        <f t="shared" si="327"/>
        <v>4200</v>
      </c>
      <c r="AGT9" s="103">
        <f t="shared" si="327"/>
        <v>-132.30079042939542</v>
      </c>
      <c r="AGU9" s="103">
        <f t="shared" si="327"/>
        <v>4200</v>
      </c>
      <c r="AGV9" s="103">
        <f t="shared" si="327"/>
        <v>3474.8344370860923</v>
      </c>
      <c r="AGW9" s="103">
        <f t="shared" si="327"/>
        <v>1946.1622974333932</v>
      </c>
      <c r="AGX9" s="103">
        <f t="shared" si="327"/>
        <v>814.07818842127745</v>
      </c>
      <c r="AGY9" s="103">
        <f t="shared" si="327"/>
        <v>3607.5899533066804</v>
      </c>
      <c r="AGZ9" s="103">
        <f t="shared" si="327"/>
        <v>2804.8005615405727</v>
      </c>
      <c r="AHA9" s="103">
        <f t="shared" si="327"/>
        <v>2672.9606006042668</v>
      </c>
      <c r="AHB9" s="103">
        <f t="shared" si="327"/>
        <v>2609.6346934415706</v>
      </c>
      <c r="AHC9" s="103">
        <f t="shared" si="327"/>
        <v>912.50038148136809</v>
      </c>
      <c r="AHD9" s="103">
        <f t="shared" si="327"/>
        <v>3958.5528122806481</v>
      </c>
      <c r="AHE9" s="103">
        <f t="shared" si="327"/>
        <v>1579.3298135319073</v>
      </c>
      <c r="AHF9" s="103">
        <f t="shared" si="327"/>
        <v>4072.8446302682587</v>
      </c>
      <c r="AHG9" s="103">
        <f t="shared" si="327"/>
        <v>1127.3506881923886</v>
      </c>
      <c r="AHH9" s="103">
        <f t="shared" si="327"/>
        <v>2049.1622669148837</v>
      </c>
      <c r="AHI9" s="103">
        <f t="shared" si="327"/>
        <v>3453.6240730002755</v>
      </c>
      <c r="AHJ9" s="103">
        <f t="shared" si="327"/>
        <v>2949.7634815515612</v>
      </c>
      <c r="AHK9" s="103">
        <f t="shared" si="327"/>
        <v>2178.5607470931118</v>
      </c>
      <c r="AHL9" s="103">
        <f t="shared" si="327"/>
        <v>2305.2125614185006</v>
      </c>
      <c r="AHM9" s="103">
        <f t="shared" si="327"/>
        <v>3092.7426984466074</v>
      </c>
      <c r="AHN9" s="103">
        <f t="shared" si="327"/>
        <v>907.46482741782893</v>
      </c>
      <c r="AHO9" s="103">
        <f t="shared" si="327"/>
        <v>3393.1974242378019</v>
      </c>
      <c r="AHP9" s="103">
        <f t="shared" si="327"/>
        <v>1258.4276863917967</v>
      </c>
      <c r="AHQ9" s="103">
        <f t="shared" si="327"/>
        <v>-142.52449110385442</v>
      </c>
      <c r="AHR9" s="103">
        <f t="shared" si="327"/>
        <v>490.42939542832755</v>
      </c>
      <c r="AHS9" s="103">
        <f t="shared" ref="AHS9:AKD9" si="328">MIN(AHS$3,$C$12) *40 + 15 * MAX($C$12-AHS$3,0) - (25*$C$12)</f>
        <v>2756.2761314737381</v>
      </c>
      <c r="AHT9" s="103">
        <f t="shared" si="328"/>
        <v>600.90639973143698</v>
      </c>
      <c r="AHU9" s="103">
        <f t="shared" si="328"/>
        <v>4200</v>
      </c>
      <c r="AHV9" s="103">
        <f t="shared" si="328"/>
        <v>1070.1284829248943</v>
      </c>
      <c r="AHW9" s="103">
        <f t="shared" si="328"/>
        <v>2184.6644489883111</v>
      </c>
      <c r="AHX9" s="103">
        <f t="shared" si="328"/>
        <v>1986.9045075838494</v>
      </c>
      <c r="AHY9" s="103">
        <f t="shared" si="328"/>
        <v>1538.2824182866898</v>
      </c>
      <c r="AHZ9" s="103">
        <f t="shared" si="328"/>
        <v>3321.3263344218285</v>
      </c>
      <c r="AIA9" s="103">
        <f t="shared" si="328"/>
        <v>2224.948881496628</v>
      </c>
      <c r="AIB9" s="103">
        <f t="shared" si="328"/>
        <v>3564.5588549455242</v>
      </c>
      <c r="AIC9" s="103">
        <f t="shared" si="328"/>
        <v>469.82940153202981</v>
      </c>
      <c r="AID9" s="103">
        <f t="shared" si="328"/>
        <v>4200</v>
      </c>
      <c r="AIE9" s="103">
        <f t="shared" si="328"/>
        <v>81.023590807824803</v>
      </c>
      <c r="AIF9" s="103">
        <f t="shared" si="328"/>
        <v>1516.9194616534915</v>
      </c>
      <c r="AIG9" s="103">
        <f t="shared" si="328"/>
        <v>1590.6216620380255</v>
      </c>
      <c r="AIH9" s="103">
        <f t="shared" si="328"/>
        <v>2334.9681081575982</v>
      </c>
      <c r="AII9" s="103">
        <f t="shared" si="328"/>
        <v>2379.2199468977942</v>
      </c>
      <c r="AIJ9" s="103">
        <f t="shared" si="328"/>
        <v>2394.6317941831712</v>
      </c>
      <c r="AIK9" s="103">
        <f t="shared" si="328"/>
        <v>3464.9159215063937</v>
      </c>
      <c r="AIL9" s="103">
        <f t="shared" si="328"/>
        <v>-275.43259987182228</v>
      </c>
      <c r="AIM9" s="103">
        <f t="shared" si="328"/>
        <v>1573.8364818262271</v>
      </c>
      <c r="AIN9" s="103">
        <f t="shared" si="328"/>
        <v>4200</v>
      </c>
      <c r="AIO9" s="103">
        <f t="shared" si="328"/>
        <v>1568.8009277626879</v>
      </c>
      <c r="AIP9" s="103">
        <f t="shared" si="328"/>
        <v>1169.0084536271243</v>
      </c>
      <c r="AIQ9" s="103">
        <f t="shared" si="328"/>
        <v>2404.2451246681121</v>
      </c>
      <c r="AIR9" s="103">
        <f t="shared" si="328"/>
        <v>4200</v>
      </c>
      <c r="AIS9" s="103">
        <f t="shared" si="328"/>
        <v>2641.3739432966104</v>
      </c>
      <c r="AIT9" s="103">
        <f t="shared" si="328"/>
        <v>1570.6320383312486</v>
      </c>
      <c r="AIU9" s="103">
        <f t="shared" si="328"/>
        <v>2304.6021912289798</v>
      </c>
      <c r="AIV9" s="103">
        <f t="shared" si="328"/>
        <v>337.68425550096072</v>
      </c>
      <c r="AIW9" s="103">
        <f t="shared" si="328"/>
        <v>4200</v>
      </c>
      <c r="AIX9" s="103">
        <f t="shared" si="328"/>
        <v>1772.0542008728298</v>
      </c>
      <c r="AIY9" s="103">
        <f t="shared" si="328"/>
        <v>2176.5770439771732</v>
      </c>
      <c r="AIZ9" s="103">
        <f t="shared" si="328"/>
        <v>2309.9429303872803</v>
      </c>
      <c r="AJA9" s="103">
        <f t="shared" si="328"/>
        <v>-102.39265114291811</v>
      </c>
      <c r="AJB9" s="103">
        <f t="shared" si="328"/>
        <v>4200</v>
      </c>
      <c r="AJC9" s="103">
        <f t="shared" si="328"/>
        <v>1428.8735618152405</v>
      </c>
      <c r="AJD9" s="103">
        <f t="shared" si="328"/>
        <v>900.29297769096956</v>
      </c>
      <c r="AJE9" s="103">
        <f t="shared" si="328"/>
        <v>1812.7964110232861</v>
      </c>
      <c r="AJF9" s="103">
        <f t="shared" si="328"/>
        <v>595.10788293099722</v>
      </c>
      <c r="AJG9" s="103">
        <f t="shared" si="328"/>
        <v>3690.600299081394</v>
      </c>
      <c r="AJH9" s="103">
        <f t="shared" si="328"/>
        <v>1572.0053712576682</v>
      </c>
      <c r="AJI9" s="103">
        <f t="shared" si="328"/>
        <v>2437.9680776390887</v>
      </c>
      <c r="AJJ9" s="103">
        <f t="shared" si="328"/>
        <v>769.67375713370166</v>
      </c>
      <c r="AJK9" s="103">
        <f t="shared" si="328"/>
        <v>2104.5533616138182</v>
      </c>
      <c r="AJL9" s="103">
        <f t="shared" si="328"/>
        <v>4200</v>
      </c>
      <c r="AJM9" s="103">
        <f t="shared" si="328"/>
        <v>1413.6143070772414</v>
      </c>
      <c r="AJN9" s="103">
        <f t="shared" si="328"/>
        <v>408.63979003265467</v>
      </c>
      <c r="AJO9" s="103">
        <f t="shared" si="328"/>
        <v>608.07824945829634</v>
      </c>
      <c r="AJP9" s="103">
        <f t="shared" si="328"/>
        <v>124.35987426374049</v>
      </c>
      <c r="AJQ9" s="103">
        <f t="shared" si="328"/>
        <v>3729.2062135685283</v>
      </c>
      <c r="AJR9" s="103">
        <f t="shared" si="328"/>
        <v>1461.0705893124177</v>
      </c>
      <c r="AJS9" s="103">
        <f t="shared" si="328"/>
        <v>104.52284310434243</v>
      </c>
      <c r="AJT9" s="103">
        <f t="shared" si="328"/>
        <v>3722.7973265785695</v>
      </c>
      <c r="AJU9" s="103">
        <f t="shared" si="328"/>
        <v>1524.7016815698717</v>
      </c>
      <c r="AJV9" s="103">
        <f t="shared" si="328"/>
        <v>2743.0005798516795</v>
      </c>
      <c r="AJW9" s="103">
        <f t="shared" si="328"/>
        <v>935.23667104098604</v>
      </c>
      <c r="AJX9" s="103">
        <f t="shared" si="328"/>
        <v>1156.0380870998251</v>
      </c>
      <c r="AJY9" s="103">
        <f t="shared" si="328"/>
        <v>2583.2361827448367</v>
      </c>
      <c r="AJZ9" s="103">
        <f t="shared" si="328"/>
        <v>87.279885250403822</v>
      </c>
      <c r="AKA9" s="103">
        <f t="shared" si="328"/>
        <v>555.43382061220109</v>
      </c>
      <c r="AKB9" s="103">
        <f t="shared" si="328"/>
        <v>2697.3754081850639</v>
      </c>
      <c r="AKC9" s="103">
        <f t="shared" si="328"/>
        <v>668.35230567339113</v>
      </c>
      <c r="AKD9" s="103">
        <f t="shared" si="328"/>
        <v>955.53147984252428</v>
      </c>
      <c r="AKE9" s="103">
        <f t="shared" ref="AKE9:AMP9" si="329">MIN(AKE$3,$C$12) *40 + 15 * MAX($C$12-AKE$3,0) - (25*$C$12)</f>
        <v>2822.6538895840331</v>
      </c>
      <c r="AKF9" s="103">
        <f t="shared" si="329"/>
        <v>546.88863795892212</v>
      </c>
      <c r="AKG9" s="103">
        <f t="shared" si="329"/>
        <v>363.62498855555896</v>
      </c>
      <c r="AKH9" s="103">
        <f t="shared" si="329"/>
        <v>545.51530503250251</v>
      </c>
      <c r="AKI9" s="103">
        <f t="shared" si="329"/>
        <v>2801.1383404034532</v>
      </c>
      <c r="AKJ9" s="103">
        <f t="shared" si="329"/>
        <v>41.349528489028671</v>
      </c>
      <c r="AKK9" s="103">
        <f t="shared" si="329"/>
        <v>1570.1742606891075</v>
      </c>
      <c r="AKL9" s="103">
        <f t="shared" si="329"/>
        <v>3922.0831934568305</v>
      </c>
      <c r="AKM9" s="103">
        <f t="shared" si="329"/>
        <v>3491.467024750511</v>
      </c>
      <c r="AKN9" s="103">
        <f t="shared" si="329"/>
        <v>91.094698934903136</v>
      </c>
      <c r="AKO9" s="103">
        <f t="shared" si="329"/>
        <v>1318.2439649647513</v>
      </c>
      <c r="AKP9" s="103">
        <f t="shared" si="329"/>
        <v>1206.2410351878407</v>
      </c>
      <c r="AKQ9" s="103">
        <f t="shared" si="329"/>
        <v>3389.9929807428198</v>
      </c>
      <c r="AKR9" s="103">
        <f t="shared" si="329"/>
        <v>1127.9610583819085</v>
      </c>
      <c r="AKS9" s="103">
        <f t="shared" si="329"/>
        <v>3051.6953032013917</v>
      </c>
      <c r="AKT9" s="103">
        <f t="shared" si="329"/>
        <v>352.1805475020592</v>
      </c>
      <c r="AKU9" s="103">
        <f t="shared" si="329"/>
        <v>1283.9106418042538</v>
      </c>
      <c r="AKV9" s="103">
        <f t="shared" si="329"/>
        <v>1343.4217352824489</v>
      </c>
      <c r="AKW9" s="103">
        <f t="shared" si="329"/>
        <v>1035.4899746696383</v>
      </c>
      <c r="AKX9" s="103">
        <f t="shared" si="329"/>
        <v>4200</v>
      </c>
      <c r="AKY9" s="103">
        <f t="shared" si="329"/>
        <v>2189.5474105044705</v>
      </c>
      <c r="AKZ9" s="103">
        <f t="shared" si="329"/>
        <v>4200</v>
      </c>
      <c r="ALA9" s="103">
        <f t="shared" si="329"/>
        <v>51.115451521347495</v>
      </c>
      <c r="ALB9" s="103">
        <f t="shared" si="329"/>
        <v>3732.4106570635086</v>
      </c>
      <c r="ALC9" s="103">
        <f t="shared" si="329"/>
        <v>839.25595873897601</v>
      </c>
      <c r="ALD9" s="103">
        <f t="shared" si="329"/>
        <v>93.078402050843579</v>
      </c>
      <c r="ALE9" s="103">
        <f t="shared" si="329"/>
        <v>3026.9753105258333</v>
      </c>
      <c r="ALF9" s="103">
        <f t="shared" si="329"/>
        <v>2381.6614276558739</v>
      </c>
      <c r="ALG9" s="103">
        <f t="shared" si="329"/>
        <v>1623.7342448194831</v>
      </c>
      <c r="ALH9" s="103">
        <f t="shared" si="329"/>
        <v>4154.0238654744098</v>
      </c>
      <c r="ALI9" s="103">
        <f t="shared" si="329"/>
        <v>1767.6290169988097</v>
      </c>
      <c r="ALJ9" s="103">
        <f t="shared" si="329"/>
        <v>2891.0153508102667</v>
      </c>
      <c r="ALK9" s="103">
        <f t="shared" si="329"/>
        <v>1394.8454237495043</v>
      </c>
      <c r="ALL9" s="103">
        <f t="shared" si="329"/>
        <v>1460.917996765038</v>
      </c>
      <c r="ALM9" s="103">
        <f t="shared" si="329"/>
        <v>3434.0922269356361</v>
      </c>
      <c r="ALN9" s="103">
        <f t="shared" si="329"/>
        <v>1788.8393810846283</v>
      </c>
      <c r="ALO9" s="103">
        <f t="shared" si="329"/>
        <v>4036.8327890865785</v>
      </c>
      <c r="ALP9" s="103">
        <f t="shared" si="329"/>
        <v>2453.3799249244676</v>
      </c>
      <c r="ALQ9" s="103">
        <f t="shared" si="329"/>
        <v>2930.8420056764426</v>
      </c>
      <c r="ALR9" s="103">
        <f t="shared" si="329"/>
        <v>3190.554521317179</v>
      </c>
      <c r="ALS9" s="103">
        <f t="shared" si="329"/>
        <v>3211.001922666097</v>
      </c>
      <c r="ALT9" s="103">
        <f t="shared" si="329"/>
        <v>621.9641712698749</v>
      </c>
      <c r="ALU9" s="103">
        <f t="shared" si="329"/>
        <v>3860.435804315317</v>
      </c>
      <c r="ALV9" s="103">
        <f t="shared" si="329"/>
        <v>1566.0542619098469</v>
      </c>
      <c r="ALW9" s="103">
        <f t="shared" si="329"/>
        <v>2180.8496353038117</v>
      </c>
      <c r="ALX9" s="103">
        <f t="shared" si="329"/>
        <v>3660.0817896053959</v>
      </c>
      <c r="ALY9" s="103">
        <f t="shared" si="329"/>
        <v>3195.1322977385771</v>
      </c>
      <c r="ALZ9" s="103">
        <f t="shared" si="329"/>
        <v>3343.6048463393054</v>
      </c>
      <c r="AMA9" s="103">
        <f t="shared" si="329"/>
        <v>2122.7118747520362</v>
      </c>
      <c r="AMB9" s="103">
        <f t="shared" si="329"/>
        <v>4153.5660878322706</v>
      </c>
      <c r="AMC9" s="103">
        <f t="shared" si="329"/>
        <v>2328.5592211676376</v>
      </c>
      <c r="AMD9" s="103">
        <f t="shared" si="329"/>
        <v>4200</v>
      </c>
      <c r="AME9" s="103">
        <f t="shared" si="329"/>
        <v>2830.130924405652</v>
      </c>
      <c r="AMF9" s="103">
        <f t="shared" si="329"/>
        <v>3096.404919583727</v>
      </c>
      <c r="AMG9" s="103">
        <f t="shared" si="329"/>
        <v>4200</v>
      </c>
      <c r="AMH9" s="103">
        <f t="shared" si="329"/>
        <v>2854.0879543443098</v>
      </c>
      <c r="AMI9" s="103">
        <f t="shared" si="329"/>
        <v>2215.3355510116889</v>
      </c>
      <c r="AMJ9" s="103">
        <f t="shared" si="329"/>
        <v>2007.0467238380079</v>
      </c>
      <c r="AMK9" s="103">
        <f t="shared" si="329"/>
        <v>2362.434766685994</v>
      </c>
      <c r="AML9" s="103">
        <f t="shared" si="329"/>
        <v>4200</v>
      </c>
      <c r="AMM9" s="103">
        <f t="shared" si="329"/>
        <v>3518.3233130893877</v>
      </c>
      <c r="AMN9" s="103">
        <f t="shared" si="329"/>
        <v>1930.5978576006346</v>
      </c>
      <c r="AMO9" s="103">
        <f t="shared" si="329"/>
        <v>2510.7547227393407</v>
      </c>
      <c r="AMP9" s="103">
        <f t="shared" si="329"/>
        <v>84.380626850183944</v>
      </c>
      <c r="AMQ9" s="103">
        <f t="shared" ref="AMQ9:APB9" si="330">MIN(AMQ$3,$C$12) *40 + 15 * MAX($C$12-AMQ$3,0) - (25*$C$12)</f>
        <v>1624.6498001037635</v>
      </c>
      <c r="AMR9" s="103">
        <f t="shared" si="330"/>
        <v>106.65913876766263</v>
      </c>
      <c r="AMS9" s="103">
        <f t="shared" si="330"/>
        <v>193.63689077425443</v>
      </c>
      <c r="AMT9" s="103">
        <f t="shared" si="330"/>
        <v>1309.6987823114723</v>
      </c>
      <c r="AMU9" s="103">
        <f t="shared" si="330"/>
        <v>2402.7191991943128</v>
      </c>
      <c r="AMV9" s="103">
        <f t="shared" si="330"/>
        <v>2585.6776635029164</v>
      </c>
      <c r="AMW9" s="103">
        <f t="shared" si="330"/>
        <v>3796.6521195104833</v>
      </c>
      <c r="AMX9" s="103">
        <f t="shared" si="330"/>
        <v>946.22333445234472</v>
      </c>
      <c r="AMY9" s="103">
        <f t="shared" si="330"/>
        <v>1463.5120700704974</v>
      </c>
      <c r="AMZ9" s="103">
        <f t="shared" si="330"/>
        <v>3571.4255195776241</v>
      </c>
      <c r="ANA9" s="103">
        <f t="shared" si="330"/>
        <v>94.451734977264096</v>
      </c>
      <c r="ANB9" s="103">
        <f t="shared" si="330"/>
        <v>3007.7486495559569</v>
      </c>
      <c r="ANC9" s="103">
        <f t="shared" si="330"/>
        <v>1251.7136143070784</v>
      </c>
      <c r="AND9" s="103">
        <f t="shared" si="330"/>
        <v>-224.3140964995273</v>
      </c>
      <c r="ANE9" s="103">
        <f t="shared" si="330"/>
        <v>4200</v>
      </c>
      <c r="ANF9" s="103">
        <f t="shared" si="330"/>
        <v>3217.1056245612963</v>
      </c>
      <c r="ANG9" s="103">
        <f t="shared" si="330"/>
        <v>2871.9412823877683</v>
      </c>
      <c r="ANH9" s="103">
        <f t="shared" si="330"/>
        <v>562.60567033906045</v>
      </c>
      <c r="ANI9" s="103">
        <f t="shared" si="330"/>
        <v>2834.098330637531</v>
      </c>
      <c r="ANJ9" s="103">
        <f t="shared" si="330"/>
        <v>1558.8824121829875</v>
      </c>
      <c r="ANK9" s="103">
        <f t="shared" si="330"/>
        <v>1558.4246345408483</v>
      </c>
      <c r="ANL9" s="103">
        <f t="shared" si="330"/>
        <v>2165.5903805658127</v>
      </c>
      <c r="ANM9" s="103">
        <f t="shared" si="330"/>
        <v>3640.8551286355178</v>
      </c>
      <c r="ANN9" s="103">
        <f t="shared" si="330"/>
        <v>1481.5179906613357</v>
      </c>
      <c r="ANO9" s="103">
        <f t="shared" si="330"/>
        <v>2193.3622241889716</v>
      </c>
      <c r="ANP9" s="103">
        <f t="shared" si="330"/>
        <v>1757.4053163243498</v>
      </c>
      <c r="ANQ9" s="103">
        <f t="shared" si="330"/>
        <v>2260.6555375835451</v>
      </c>
      <c r="ANR9" s="103">
        <f t="shared" si="330"/>
        <v>2781.1487166966781</v>
      </c>
      <c r="ANS9" s="103">
        <f t="shared" si="330"/>
        <v>3779.5617542039254</v>
      </c>
      <c r="ANT9" s="103">
        <f t="shared" si="330"/>
        <v>4200</v>
      </c>
      <c r="ANU9" s="103">
        <f t="shared" si="330"/>
        <v>3260.2893154698322</v>
      </c>
      <c r="ANV9" s="103">
        <f t="shared" si="330"/>
        <v>2698.1383709219645</v>
      </c>
      <c r="ANW9" s="103">
        <f t="shared" si="330"/>
        <v>4200</v>
      </c>
      <c r="ANX9" s="103">
        <f t="shared" si="330"/>
        <v>445.41459395123184</v>
      </c>
      <c r="ANY9" s="103">
        <f t="shared" si="330"/>
        <v>9.152500991852321</v>
      </c>
      <c r="ANZ9" s="103">
        <f t="shared" si="330"/>
        <v>2258.6718344676046</v>
      </c>
      <c r="AOA9" s="103">
        <f t="shared" si="330"/>
        <v>4200</v>
      </c>
      <c r="AOB9" s="103">
        <f t="shared" si="330"/>
        <v>1293.981749931334</v>
      </c>
      <c r="AOC9" s="103">
        <f t="shared" si="330"/>
        <v>2850.2731406598105</v>
      </c>
      <c r="AOD9" s="103">
        <f t="shared" si="330"/>
        <v>2390.3592028565326</v>
      </c>
      <c r="AOE9" s="103">
        <f t="shared" si="330"/>
        <v>3894.9217200231942</v>
      </c>
      <c r="AOF9" s="103">
        <f t="shared" si="330"/>
        <v>3251.896725363933</v>
      </c>
      <c r="AOG9" s="103">
        <f t="shared" si="330"/>
        <v>3332.6181829279467</v>
      </c>
      <c r="AOH9" s="103">
        <f t="shared" si="330"/>
        <v>1845.7564012573639</v>
      </c>
      <c r="AOI9" s="103">
        <f t="shared" si="330"/>
        <v>2908.5634937589639</v>
      </c>
      <c r="AOJ9" s="103">
        <f t="shared" si="330"/>
        <v>3807.4861903744604</v>
      </c>
      <c r="AOK9" s="103">
        <f t="shared" si="330"/>
        <v>4200</v>
      </c>
      <c r="AOL9" s="103">
        <f t="shared" si="330"/>
        <v>1463.0542924283582</v>
      </c>
      <c r="AOM9" s="103">
        <f t="shared" si="330"/>
        <v>309.91241187780452</v>
      </c>
      <c r="AON9" s="103">
        <f t="shared" si="330"/>
        <v>1485.3328043458368</v>
      </c>
      <c r="AOO9" s="103">
        <f t="shared" si="330"/>
        <v>1058.989226966155</v>
      </c>
      <c r="AOP9" s="103">
        <f t="shared" si="330"/>
        <v>1796.0112308114876</v>
      </c>
      <c r="AOQ9" s="103">
        <f t="shared" si="330"/>
        <v>2438.7310403759893</v>
      </c>
      <c r="AOR9" s="103">
        <f t="shared" si="330"/>
        <v>766.01153599658119</v>
      </c>
      <c r="AOS9" s="103">
        <f t="shared" si="330"/>
        <v>1069.6707052827542</v>
      </c>
      <c r="AOT9" s="103">
        <f t="shared" si="330"/>
        <v>3644.2121646778778</v>
      </c>
      <c r="AOU9" s="103">
        <f t="shared" si="330"/>
        <v>-65.160069582201686</v>
      </c>
      <c r="AOV9" s="103">
        <f t="shared" si="330"/>
        <v>3110.2908413953082</v>
      </c>
      <c r="AOW9" s="103">
        <f t="shared" si="330"/>
        <v>2674.3339335306864</v>
      </c>
      <c r="AOX9" s="103">
        <f t="shared" si="330"/>
        <v>3515.5766472365485</v>
      </c>
      <c r="AOY9" s="103">
        <f t="shared" si="330"/>
        <v>4200</v>
      </c>
      <c r="AOZ9" s="103">
        <f t="shared" si="330"/>
        <v>2366.0969878231153</v>
      </c>
      <c r="APA9" s="103">
        <f t="shared" si="330"/>
        <v>159.9139378032778</v>
      </c>
      <c r="APB9" s="103">
        <f t="shared" si="330"/>
        <v>3550.8255256813245</v>
      </c>
      <c r="APC9" s="103">
        <f t="shared" ref="APC9:ARN9" si="331">MIN(APC$3,$C$12) *40 + 15 * MAX($C$12-APC$3,0) - (25*$C$12)</f>
        <v>2140.7177953428745</v>
      </c>
      <c r="APD9" s="103">
        <f t="shared" si="331"/>
        <v>344.55092013306057</v>
      </c>
      <c r="APE9" s="103">
        <f t="shared" si="331"/>
        <v>528.272347178563</v>
      </c>
      <c r="APF9" s="103">
        <f t="shared" si="331"/>
        <v>2942.7442243720816</v>
      </c>
      <c r="APG9" s="103">
        <f t="shared" si="331"/>
        <v>2249.2110965300453</v>
      </c>
      <c r="APH9" s="103">
        <f t="shared" si="331"/>
        <v>840.3241065706361</v>
      </c>
      <c r="API9" s="103">
        <f t="shared" si="331"/>
        <v>4200</v>
      </c>
      <c r="APJ9" s="103">
        <f t="shared" si="331"/>
        <v>380.56276131473714</v>
      </c>
      <c r="APK9" s="103">
        <f t="shared" si="331"/>
        <v>3182.1619312112798</v>
      </c>
      <c r="APL9" s="103">
        <f t="shared" si="331"/>
        <v>2882.4701681569877</v>
      </c>
      <c r="APM9" s="103">
        <f t="shared" si="331"/>
        <v>167.54356517227734</v>
      </c>
      <c r="APN9" s="103">
        <f t="shared" si="331"/>
        <v>4200</v>
      </c>
      <c r="APO9" s="103">
        <f t="shared" si="331"/>
        <v>3988.4609515671273</v>
      </c>
      <c r="APP9" s="103">
        <f t="shared" si="331"/>
        <v>1493.5728019043545</v>
      </c>
      <c r="APQ9" s="103">
        <f t="shared" si="331"/>
        <v>3284.0937528611103</v>
      </c>
      <c r="APR9" s="103">
        <f t="shared" si="331"/>
        <v>2228.4585100863678</v>
      </c>
      <c r="APS9" s="103">
        <f t="shared" si="331"/>
        <v>3246.8611713003938</v>
      </c>
      <c r="APT9" s="103">
        <f t="shared" si="331"/>
        <v>1741.8408764915912</v>
      </c>
      <c r="APU9" s="103">
        <f t="shared" si="331"/>
        <v>3792.0743430890852</v>
      </c>
      <c r="APV9" s="103">
        <f t="shared" si="331"/>
        <v>980.25147251808266</v>
      </c>
      <c r="APW9" s="103">
        <f t="shared" si="331"/>
        <v>4065.5201879940196</v>
      </c>
      <c r="APX9" s="103">
        <f t="shared" si="331"/>
        <v>4200</v>
      </c>
      <c r="APY9" s="103">
        <f t="shared" si="331"/>
        <v>1800.5890072328875</v>
      </c>
      <c r="APZ9" s="103">
        <f t="shared" si="331"/>
        <v>1027.8603473006378</v>
      </c>
      <c r="AQA9" s="103">
        <f t="shared" si="331"/>
        <v>1632.2794274727639</v>
      </c>
      <c r="AQB9" s="103">
        <f t="shared" si="331"/>
        <v>3737.4462111270477</v>
      </c>
      <c r="AQC9" s="103">
        <f t="shared" si="331"/>
        <v>1836.7534409619439</v>
      </c>
      <c r="AQD9" s="103">
        <f t="shared" si="331"/>
        <v>3286.53523361919</v>
      </c>
      <c r="AQE9" s="103">
        <f t="shared" si="331"/>
        <v>2218.8451796014288</v>
      </c>
      <c r="AQF9" s="103">
        <f t="shared" si="331"/>
        <v>1502.1179845576335</v>
      </c>
      <c r="AQG9" s="103">
        <f t="shared" si="331"/>
        <v>134.73616748558015</v>
      </c>
      <c r="AQH9" s="103">
        <f t="shared" si="331"/>
        <v>3117.1575060274063</v>
      </c>
      <c r="AQI9" s="103">
        <f t="shared" si="331"/>
        <v>46.537675099948501</v>
      </c>
      <c r="AQJ9" s="103">
        <f t="shared" si="331"/>
        <v>1577.803888058108</v>
      </c>
      <c r="AQK9" s="103">
        <f t="shared" si="331"/>
        <v>2679.9798577837464</v>
      </c>
      <c r="AQL9" s="103">
        <f t="shared" si="331"/>
        <v>1824.8512222663048</v>
      </c>
      <c r="AQM9" s="103">
        <f t="shared" si="331"/>
        <v>919.67223120822746</v>
      </c>
      <c r="AQN9" s="103">
        <f t="shared" si="331"/>
        <v>-107.12302011169868</v>
      </c>
      <c r="AQO9" s="103">
        <f t="shared" si="331"/>
        <v>4158.6016418958097</v>
      </c>
      <c r="AQP9" s="103">
        <f t="shared" si="331"/>
        <v>430.76570940275269</v>
      </c>
      <c r="AQQ9" s="103">
        <f t="shared" si="331"/>
        <v>4033.3231604968405</v>
      </c>
      <c r="AQR9" s="103">
        <f t="shared" si="331"/>
        <v>4200</v>
      </c>
      <c r="AQS9" s="103">
        <f t="shared" si="331"/>
        <v>473.79680776390887</v>
      </c>
      <c r="AQT9" s="103">
        <f t="shared" si="331"/>
        <v>2751.5457625049585</v>
      </c>
      <c r="AQU9" s="103">
        <f t="shared" si="331"/>
        <v>859.85595263527375</v>
      </c>
      <c r="AQV9" s="103">
        <f t="shared" si="331"/>
        <v>-20.908230842005651</v>
      </c>
      <c r="AQW9" s="103">
        <f t="shared" si="331"/>
        <v>-18.771935178685453</v>
      </c>
      <c r="AQX9" s="103">
        <f t="shared" si="331"/>
        <v>2316.1992248298593</v>
      </c>
      <c r="AQY9" s="103">
        <f t="shared" si="331"/>
        <v>2523.2673116245005</v>
      </c>
      <c r="AQZ9" s="103">
        <f t="shared" si="331"/>
        <v>59.202856532487203</v>
      </c>
      <c r="ARA9" s="103">
        <f t="shared" si="331"/>
        <v>1102.3255104220707</v>
      </c>
      <c r="ARB9" s="103">
        <f t="shared" si="331"/>
        <v>152.74208807641844</v>
      </c>
      <c r="ARC9" s="103">
        <f t="shared" si="331"/>
        <v>4200</v>
      </c>
      <c r="ARD9" s="103">
        <f t="shared" si="331"/>
        <v>-172.58522293771239</v>
      </c>
      <c r="ARE9" s="103">
        <f t="shared" si="331"/>
        <v>1469.4631794183169</v>
      </c>
      <c r="ARF9" s="103">
        <f t="shared" si="331"/>
        <v>2974.7886593218791</v>
      </c>
      <c r="ARG9" s="103">
        <f t="shared" si="331"/>
        <v>509.65605639820569</v>
      </c>
      <c r="ARH9" s="103">
        <f t="shared" si="331"/>
        <v>217.44132816553247</v>
      </c>
      <c r="ARI9" s="103">
        <f t="shared" si="331"/>
        <v>1263.0054628131966</v>
      </c>
      <c r="ARJ9" s="103">
        <f t="shared" si="331"/>
        <v>3799.2461928159428</v>
      </c>
      <c r="ARK9" s="103">
        <f t="shared" si="331"/>
        <v>3134.0952787865845</v>
      </c>
      <c r="ARL9" s="103">
        <f t="shared" si="331"/>
        <v>-87.743766594438966</v>
      </c>
      <c r="ARM9" s="103">
        <f t="shared" si="331"/>
        <v>891.13742484817067</v>
      </c>
      <c r="ARN9" s="103">
        <f t="shared" si="331"/>
        <v>4200</v>
      </c>
      <c r="ARO9" s="103">
        <f t="shared" ref="ARO9:ATZ9" si="332">MIN(ARO$3,$C$12) *40 + 15 * MAX($C$12-ARO$3,0) - (25*$C$12)</f>
        <v>-150.61189611499321</v>
      </c>
      <c r="ARP9" s="103">
        <f t="shared" si="332"/>
        <v>-175.02670369579209</v>
      </c>
      <c r="ARQ9" s="103">
        <f t="shared" si="332"/>
        <v>674.15082247382998</v>
      </c>
      <c r="ARR9" s="103">
        <f t="shared" si="332"/>
        <v>2524.6406445509201</v>
      </c>
      <c r="ARS9" s="103">
        <f t="shared" si="332"/>
        <v>1100.4943998535109</v>
      </c>
      <c r="ART9" s="103">
        <f t="shared" si="332"/>
        <v>3526.2581255531477</v>
      </c>
      <c r="ARU9" s="103">
        <f t="shared" si="332"/>
        <v>2685.3205969420451</v>
      </c>
      <c r="ARV9" s="103">
        <f t="shared" si="332"/>
        <v>711.23081148716665</v>
      </c>
      <c r="ARW9" s="103">
        <f t="shared" si="332"/>
        <v>3188.2656331064809</v>
      </c>
      <c r="ARX9" s="103">
        <f t="shared" si="332"/>
        <v>4200</v>
      </c>
      <c r="ARY9" s="103">
        <f t="shared" si="332"/>
        <v>2406.6866054261918</v>
      </c>
      <c r="ARZ9" s="103">
        <f t="shared" si="332"/>
        <v>3229.7708059938341</v>
      </c>
      <c r="ASA9" s="103">
        <f t="shared" si="332"/>
        <v>4200</v>
      </c>
      <c r="ASB9" s="103">
        <f t="shared" si="332"/>
        <v>2814.8716696676529</v>
      </c>
      <c r="ASC9" s="103">
        <f t="shared" si="332"/>
        <v>356.14795373393918</v>
      </c>
      <c r="ASD9" s="103">
        <f t="shared" si="332"/>
        <v>1185.3358561967834</v>
      </c>
      <c r="ASE9" s="103">
        <f t="shared" si="332"/>
        <v>1011.8381298257391</v>
      </c>
      <c r="ASF9" s="103">
        <f t="shared" si="332"/>
        <v>4070.403149510179</v>
      </c>
      <c r="ASG9" s="103">
        <f t="shared" si="332"/>
        <v>1340.9802545243692</v>
      </c>
      <c r="ASH9" s="103">
        <f t="shared" si="332"/>
        <v>511.18198187200505</v>
      </c>
      <c r="ASI9" s="103">
        <f t="shared" si="332"/>
        <v>1595.1994384594254</v>
      </c>
      <c r="ASJ9" s="103">
        <f t="shared" si="332"/>
        <v>437.17459639271328</v>
      </c>
      <c r="ASK9" s="103">
        <f t="shared" si="332"/>
        <v>1493.5728019043545</v>
      </c>
      <c r="ASL9" s="103">
        <f t="shared" si="332"/>
        <v>1482.8913235877571</v>
      </c>
      <c r="ASM9" s="103">
        <f t="shared" si="332"/>
        <v>1822.2571489608454</v>
      </c>
      <c r="ASN9" s="103">
        <f t="shared" si="332"/>
        <v>3034.9101229895932</v>
      </c>
      <c r="ASO9" s="103">
        <f t="shared" si="332"/>
        <v>749.22635578478366</v>
      </c>
      <c r="ASP9" s="103">
        <f t="shared" si="332"/>
        <v>1915.3386028626355</v>
      </c>
      <c r="ASQ9" s="103">
        <f t="shared" si="332"/>
        <v>2889.4894253364673</v>
      </c>
      <c r="ASR9" s="103">
        <f t="shared" si="332"/>
        <v>1850.4867702261436</v>
      </c>
      <c r="ASS9" s="103">
        <f t="shared" si="332"/>
        <v>916.62038026062783</v>
      </c>
      <c r="AST9" s="103">
        <f t="shared" si="332"/>
        <v>3572.0358897671449</v>
      </c>
      <c r="ASU9" s="103">
        <f t="shared" si="332"/>
        <v>437.17459639271328</v>
      </c>
      <c r="ASV9" s="103">
        <f t="shared" si="332"/>
        <v>4200</v>
      </c>
      <c r="ASW9" s="103">
        <f t="shared" si="332"/>
        <v>2002.7741325113675</v>
      </c>
      <c r="ASX9" s="103">
        <f t="shared" si="332"/>
        <v>3817.7098910489221</v>
      </c>
      <c r="ASY9" s="103">
        <f t="shared" si="332"/>
        <v>2714.6183660390016</v>
      </c>
      <c r="ASZ9" s="103">
        <f t="shared" si="332"/>
        <v>3220.9204382457956</v>
      </c>
      <c r="ATA9" s="103">
        <f t="shared" si="332"/>
        <v>1943.8734092226932</v>
      </c>
      <c r="ATB9" s="103">
        <f t="shared" si="332"/>
        <v>2048.2467116306052</v>
      </c>
      <c r="ATC9" s="103">
        <f t="shared" si="332"/>
        <v>4200</v>
      </c>
      <c r="ATD9" s="103">
        <f t="shared" si="332"/>
        <v>2258.5192419202249</v>
      </c>
      <c r="ATE9" s="103">
        <f t="shared" si="332"/>
        <v>2403.0243842890723</v>
      </c>
      <c r="ATF9" s="103">
        <f t="shared" si="332"/>
        <v>2925.8064516129034</v>
      </c>
      <c r="ATG9" s="103">
        <f t="shared" si="332"/>
        <v>107.1169164098028</v>
      </c>
      <c r="ATH9" s="103">
        <f t="shared" si="332"/>
        <v>-41.813409833062906</v>
      </c>
      <c r="ATI9" s="103">
        <f t="shared" si="332"/>
        <v>786.91671498764026</v>
      </c>
      <c r="ATJ9" s="103">
        <f t="shared" si="332"/>
        <v>951.5640736106443</v>
      </c>
      <c r="ATK9" s="103">
        <f t="shared" si="332"/>
        <v>3616.1351359599594</v>
      </c>
      <c r="ATL9" s="103">
        <f t="shared" si="332"/>
        <v>314.64278084658417</v>
      </c>
      <c r="ATM9" s="103">
        <f t="shared" si="332"/>
        <v>1139.8632770775475</v>
      </c>
      <c r="ATN9" s="103">
        <f t="shared" si="332"/>
        <v>3409.2196417126979</v>
      </c>
      <c r="ATO9" s="103">
        <f t="shared" si="332"/>
        <v>2344.2762535477759</v>
      </c>
      <c r="ATP9" s="103">
        <f t="shared" si="332"/>
        <v>876.03076265755226</v>
      </c>
      <c r="ATQ9" s="103">
        <f t="shared" si="332"/>
        <v>4071.4712973418391</v>
      </c>
      <c r="ATR9" s="103">
        <f t="shared" si="332"/>
        <v>1206.8514053773615</v>
      </c>
      <c r="ATS9" s="103">
        <f t="shared" si="332"/>
        <v>2856.0716574602502</v>
      </c>
      <c r="ATT9" s="103">
        <f t="shared" si="332"/>
        <v>1580.703146458327</v>
      </c>
      <c r="ATU9" s="103">
        <f t="shared" si="332"/>
        <v>3372.9026154362618</v>
      </c>
      <c r="ATV9" s="103">
        <f t="shared" si="332"/>
        <v>4200</v>
      </c>
      <c r="ATW9" s="103">
        <f t="shared" si="332"/>
        <v>1681.5668202764973</v>
      </c>
      <c r="ATX9" s="103">
        <f t="shared" si="332"/>
        <v>2977.3827326273386</v>
      </c>
      <c r="ATY9" s="103">
        <f t="shared" si="332"/>
        <v>4200</v>
      </c>
      <c r="ATZ9" s="103">
        <f t="shared" si="332"/>
        <v>3691.3632618182928</v>
      </c>
      <c r="AUA9" s="103">
        <f t="shared" ref="AUA9:AWL9" si="333">MIN(AUA$3,$C$12) *40 + 15 * MAX($C$12-AUA$3,0) - (25*$C$12)</f>
        <v>2729.1146580401019</v>
      </c>
      <c r="AUB9" s="103">
        <f t="shared" si="333"/>
        <v>4200</v>
      </c>
      <c r="AUC9" s="103">
        <f t="shared" si="333"/>
        <v>2438.1206701864685</v>
      </c>
      <c r="AUD9" s="103">
        <f t="shared" si="333"/>
        <v>4200</v>
      </c>
      <c r="AUE9" s="103">
        <f t="shared" si="333"/>
        <v>216.22058778649262</v>
      </c>
      <c r="AUF9" s="103">
        <f t="shared" si="333"/>
        <v>1864.0675069429617</v>
      </c>
      <c r="AUG9" s="103">
        <f t="shared" si="333"/>
        <v>4200</v>
      </c>
      <c r="AUH9" s="103">
        <f t="shared" si="333"/>
        <v>2924.5857112338635</v>
      </c>
      <c r="AUI9" s="103">
        <f t="shared" si="333"/>
        <v>3522.9010895107895</v>
      </c>
      <c r="AUJ9" s="103">
        <f t="shared" si="333"/>
        <v>2004.4526505325484</v>
      </c>
      <c r="AUK9" s="103">
        <f t="shared" si="333"/>
        <v>180.81911679433597</v>
      </c>
      <c r="AUL9" s="103">
        <f t="shared" si="333"/>
        <v>3935.5113376262707</v>
      </c>
      <c r="AUM9" s="103">
        <f t="shared" si="333"/>
        <v>2876.2138737144087</v>
      </c>
      <c r="AUN9" s="103">
        <f t="shared" si="333"/>
        <v>2772.6035340433955</v>
      </c>
      <c r="AUO9" s="103">
        <f t="shared" si="333"/>
        <v>3433.024079103976</v>
      </c>
      <c r="AUP9" s="103">
        <f t="shared" si="333"/>
        <v>1386.4528336436051</v>
      </c>
      <c r="AUQ9" s="103">
        <f t="shared" si="333"/>
        <v>2270.8792382580032</v>
      </c>
      <c r="AUR9" s="103">
        <f t="shared" si="333"/>
        <v>4200</v>
      </c>
      <c r="AUS9" s="103">
        <f t="shared" si="333"/>
        <v>412.60719626453465</v>
      </c>
      <c r="AUT9" s="103">
        <f t="shared" si="333"/>
        <v>356.75832392346001</v>
      </c>
      <c r="AUU9" s="103">
        <f t="shared" si="333"/>
        <v>3532.5144199957285</v>
      </c>
      <c r="AUV9" s="103">
        <f t="shared" si="333"/>
        <v>2234.2570268868076</v>
      </c>
      <c r="AUW9" s="103">
        <f t="shared" si="333"/>
        <v>2182.5281533249909</v>
      </c>
      <c r="AUX9" s="103">
        <f t="shared" si="333"/>
        <v>4200</v>
      </c>
      <c r="AUY9" s="103">
        <f t="shared" si="333"/>
        <v>2929.0108951078837</v>
      </c>
      <c r="AUZ9" s="103">
        <f t="shared" si="333"/>
        <v>4152.0401623584694</v>
      </c>
      <c r="AVA9" s="103">
        <f t="shared" si="333"/>
        <v>492.26050599688733</v>
      </c>
      <c r="AVB9" s="103">
        <f t="shared" si="333"/>
        <v>4185.4579302346883</v>
      </c>
      <c r="AVC9" s="103">
        <f t="shared" si="333"/>
        <v>4200</v>
      </c>
      <c r="AVD9" s="103">
        <f t="shared" si="333"/>
        <v>359.35239722891947</v>
      </c>
      <c r="AVE9" s="103">
        <f t="shared" si="333"/>
        <v>1631.3638721884836</v>
      </c>
      <c r="AVF9" s="103">
        <f t="shared" si="333"/>
        <v>986.20258186590218</v>
      </c>
      <c r="AVG9" s="103">
        <f t="shared" si="333"/>
        <v>4200</v>
      </c>
      <c r="AVH9" s="103">
        <f t="shared" si="333"/>
        <v>2043.8215277565851</v>
      </c>
      <c r="AVI9" s="103">
        <f t="shared" si="333"/>
        <v>1034.2692342905984</v>
      </c>
      <c r="AVJ9" s="103">
        <f t="shared" si="333"/>
        <v>4067.0461134678189</v>
      </c>
      <c r="AVK9" s="103">
        <f t="shared" si="333"/>
        <v>2591.1709952085948</v>
      </c>
      <c r="AVL9" s="103">
        <f t="shared" si="333"/>
        <v>3748.7380596331677</v>
      </c>
      <c r="AVM9" s="103">
        <f t="shared" si="333"/>
        <v>3793.9054536576441</v>
      </c>
      <c r="AVN9" s="103">
        <f t="shared" si="333"/>
        <v>4200</v>
      </c>
      <c r="AVO9" s="103">
        <f t="shared" si="333"/>
        <v>3337.9589220862454</v>
      </c>
      <c r="AVP9" s="103">
        <f t="shared" si="333"/>
        <v>1389.1994994964443</v>
      </c>
      <c r="AVQ9" s="103">
        <f t="shared" si="333"/>
        <v>3739.5825067903679</v>
      </c>
      <c r="AVR9" s="103">
        <f t="shared" si="333"/>
        <v>3511.1514633625284</v>
      </c>
      <c r="AVS9" s="103">
        <f t="shared" si="333"/>
        <v>2222.8125858333078</v>
      </c>
      <c r="AVT9" s="103">
        <f t="shared" si="333"/>
        <v>4027.98242133854</v>
      </c>
      <c r="AVU9" s="103">
        <f t="shared" si="333"/>
        <v>1234.7758415478984</v>
      </c>
      <c r="AVV9" s="103">
        <f t="shared" si="333"/>
        <v>-81.945249794000119</v>
      </c>
      <c r="AVW9" s="103">
        <f t="shared" si="333"/>
        <v>942.10333567308589</v>
      </c>
      <c r="AVX9" s="103">
        <f t="shared" si="333"/>
        <v>191.04281746879406</v>
      </c>
      <c r="AVY9" s="103">
        <f t="shared" si="333"/>
        <v>2353.5843989379555</v>
      </c>
      <c r="AVZ9" s="103">
        <f t="shared" si="333"/>
        <v>3020.261238441115</v>
      </c>
      <c r="AWA9" s="103">
        <f t="shared" si="333"/>
        <v>1410.8676412244022</v>
      </c>
      <c r="AWB9" s="103">
        <f t="shared" si="333"/>
        <v>2007.8096865749067</v>
      </c>
      <c r="AWC9" s="103">
        <f t="shared" si="333"/>
        <v>4200</v>
      </c>
      <c r="AWD9" s="103">
        <f t="shared" si="333"/>
        <v>1202.1210364085819</v>
      </c>
      <c r="AWE9" s="103">
        <f t="shared" si="333"/>
        <v>3389.8403881954418</v>
      </c>
      <c r="AWF9" s="103">
        <f t="shared" si="333"/>
        <v>2951.8997772148796</v>
      </c>
      <c r="AWG9" s="103">
        <f t="shared" si="333"/>
        <v>1747.6393932920309</v>
      </c>
      <c r="AWH9" s="103">
        <f t="shared" si="333"/>
        <v>2843.7116611224719</v>
      </c>
      <c r="AWI9" s="103">
        <f t="shared" si="333"/>
        <v>-181.74077578051038</v>
      </c>
      <c r="AWJ9" s="103">
        <f t="shared" si="333"/>
        <v>2469.4021423993654</v>
      </c>
      <c r="AWK9" s="103">
        <f t="shared" si="333"/>
        <v>3201.8463698232972</v>
      </c>
      <c r="AWL9" s="103">
        <f t="shared" si="333"/>
        <v>4200</v>
      </c>
      <c r="AWM9" s="103">
        <f t="shared" ref="AWM9:AYX9" si="334">MIN(AWM$3,$C$12) *40 + 15 * MAX($C$12-AWM$3,0) - (25*$C$12)</f>
        <v>1258.4276863917967</v>
      </c>
      <c r="AWN9" s="103">
        <f t="shared" si="334"/>
        <v>3271.4285714285706</v>
      </c>
      <c r="AWO9" s="103">
        <f t="shared" si="334"/>
        <v>126.34357737968094</v>
      </c>
      <c r="AWP9" s="103">
        <f t="shared" si="334"/>
        <v>1355.7817316202272</v>
      </c>
      <c r="AWQ9" s="103">
        <f t="shared" si="334"/>
        <v>3356.2700277718432</v>
      </c>
      <c r="AWR9" s="103">
        <f t="shared" si="334"/>
        <v>4200</v>
      </c>
      <c r="AWS9" s="103">
        <f t="shared" si="334"/>
        <v>3907.586901455732</v>
      </c>
      <c r="AWT9" s="103">
        <f t="shared" si="334"/>
        <v>506.90939054536557</v>
      </c>
      <c r="AWU9" s="103">
        <f t="shared" si="334"/>
        <v>3727.0699179052081</v>
      </c>
      <c r="AWV9" s="103">
        <f t="shared" si="334"/>
        <v>2069.457075716422</v>
      </c>
      <c r="AWW9" s="103">
        <f t="shared" si="334"/>
        <v>4200</v>
      </c>
      <c r="AWX9" s="103">
        <f t="shared" si="334"/>
        <v>4061.0950041199994</v>
      </c>
      <c r="AWY9" s="103">
        <f t="shared" si="334"/>
        <v>2171.6940824610137</v>
      </c>
      <c r="AWZ9" s="103">
        <f t="shared" si="334"/>
        <v>2900.1709036530665</v>
      </c>
      <c r="AXA9" s="103">
        <f t="shared" si="334"/>
        <v>2914.667195654165</v>
      </c>
      <c r="AXB9" s="103">
        <f t="shared" si="334"/>
        <v>1630.600909451583</v>
      </c>
      <c r="AXC9" s="103">
        <f t="shared" si="334"/>
        <v>627.15231788079473</v>
      </c>
      <c r="AXD9" s="103">
        <f t="shared" si="334"/>
        <v>1433.1461531418809</v>
      </c>
      <c r="AXE9" s="103">
        <f t="shared" si="334"/>
        <v>3438.670003357036</v>
      </c>
      <c r="AXF9" s="103">
        <f t="shared" si="334"/>
        <v>3222.1411786248354</v>
      </c>
      <c r="AXG9" s="103">
        <f t="shared" si="334"/>
        <v>1761.9830927457497</v>
      </c>
      <c r="AXH9" s="103">
        <f t="shared" si="334"/>
        <v>4099.5483260597557</v>
      </c>
      <c r="AXI9" s="103">
        <f t="shared" si="334"/>
        <v>830.40559099093571</v>
      </c>
      <c r="AXJ9" s="103">
        <f t="shared" si="334"/>
        <v>4063.8416699728386</v>
      </c>
      <c r="AXK9" s="103">
        <f t="shared" si="334"/>
        <v>2618.7902462843704</v>
      </c>
      <c r="AXL9" s="103">
        <f t="shared" si="334"/>
        <v>4090.3927732169559</v>
      </c>
      <c r="AXM9" s="103">
        <f t="shared" si="334"/>
        <v>60.118411816767548</v>
      </c>
      <c r="AXN9" s="103">
        <f t="shared" si="334"/>
        <v>3114.1056550798075</v>
      </c>
      <c r="AXO9" s="103">
        <f t="shared" si="334"/>
        <v>2212.43629261147</v>
      </c>
      <c r="AXP9" s="103">
        <f t="shared" si="334"/>
        <v>4186.8312631611061</v>
      </c>
      <c r="AXQ9" s="103">
        <f t="shared" si="334"/>
        <v>804.15967284157887</v>
      </c>
      <c r="AXR9" s="103">
        <f t="shared" si="334"/>
        <v>-216.07409894100783</v>
      </c>
      <c r="AXS9" s="103">
        <f t="shared" si="334"/>
        <v>4200</v>
      </c>
      <c r="AXT9" s="103">
        <f t="shared" si="334"/>
        <v>3506.4210943937505</v>
      </c>
      <c r="AXU9" s="103">
        <f t="shared" si="334"/>
        <v>331.12277596362219</v>
      </c>
      <c r="AXV9" s="103">
        <f t="shared" si="334"/>
        <v>902.88705099642902</v>
      </c>
      <c r="AXW9" s="103">
        <f t="shared" si="334"/>
        <v>559.40122684408016</v>
      </c>
      <c r="AXX9" s="103">
        <f t="shared" si="334"/>
        <v>1446.8794824060806</v>
      </c>
      <c r="AXY9" s="103">
        <f t="shared" si="334"/>
        <v>-203.25632496108847</v>
      </c>
      <c r="AXZ9" s="103">
        <f t="shared" si="334"/>
        <v>2459.4836268196668</v>
      </c>
      <c r="AYA9" s="103">
        <f t="shared" si="334"/>
        <v>1586.0438856166274</v>
      </c>
      <c r="AYB9" s="103">
        <f t="shared" si="334"/>
        <v>4200</v>
      </c>
      <c r="AYC9" s="103">
        <f t="shared" si="334"/>
        <v>1602.3712881862848</v>
      </c>
      <c r="AYD9" s="103">
        <f t="shared" si="334"/>
        <v>3150.1174962614823</v>
      </c>
      <c r="AYE9" s="103">
        <f t="shared" si="334"/>
        <v>1278.8750877407147</v>
      </c>
      <c r="AYF9" s="103">
        <f t="shared" si="334"/>
        <v>-28.537858211004277</v>
      </c>
      <c r="AYG9" s="103">
        <f t="shared" si="334"/>
        <v>2975.3990295113981</v>
      </c>
      <c r="AYH9" s="103">
        <f t="shared" si="334"/>
        <v>4200</v>
      </c>
      <c r="AYI9" s="103">
        <f t="shared" si="334"/>
        <v>4200</v>
      </c>
      <c r="AYJ9" s="103">
        <f t="shared" si="334"/>
        <v>128.02209540086005</v>
      </c>
      <c r="AYK9" s="103">
        <f t="shared" si="334"/>
        <v>3424.9366740928363</v>
      </c>
      <c r="AYL9" s="103">
        <f t="shared" si="334"/>
        <v>2941.2182988982822</v>
      </c>
      <c r="AYM9" s="103">
        <f t="shared" si="334"/>
        <v>-100.40894802697858</v>
      </c>
      <c r="AYN9" s="103">
        <f t="shared" si="334"/>
        <v>3818.3202612384412</v>
      </c>
      <c r="AYO9" s="103">
        <f t="shared" si="334"/>
        <v>1232.7921384319579</v>
      </c>
      <c r="AYP9" s="103">
        <f t="shared" si="334"/>
        <v>3321.9367046113475</v>
      </c>
      <c r="AYQ9" s="103">
        <f t="shared" si="334"/>
        <v>1027.0973845637382</v>
      </c>
      <c r="AYR9" s="103">
        <f t="shared" si="334"/>
        <v>2583.0835901974551</v>
      </c>
      <c r="AYS9" s="103">
        <f t="shared" si="334"/>
        <v>1631.8216498306228</v>
      </c>
      <c r="AYT9" s="103">
        <f t="shared" si="334"/>
        <v>2639.3902401806681</v>
      </c>
      <c r="AYU9" s="103">
        <f t="shared" si="334"/>
        <v>-258.03704947050392</v>
      </c>
      <c r="AYV9" s="103">
        <f t="shared" si="334"/>
        <v>1796.7741935483864</v>
      </c>
      <c r="AYW9" s="103">
        <f t="shared" si="334"/>
        <v>1832.0230719931642</v>
      </c>
      <c r="AYX9" s="103">
        <f t="shared" si="334"/>
        <v>1767.6290169988097</v>
      </c>
      <c r="AYY9" s="103">
        <f t="shared" ref="AYY9:BBJ9" si="335">MIN(AYY$3,$C$12) *40 + 15 * MAX($C$12-AYY$3,0) - (25*$C$12)</f>
        <v>3415.9337137974162</v>
      </c>
      <c r="AYZ9" s="103">
        <f t="shared" si="335"/>
        <v>1866.3563951536598</v>
      </c>
      <c r="AZA9" s="103">
        <f t="shared" si="335"/>
        <v>545.97308267464177</v>
      </c>
      <c r="AZB9" s="103">
        <f t="shared" si="335"/>
        <v>2265.0807214575634</v>
      </c>
      <c r="AZC9" s="103">
        <f t="shared" si="335"/>
        <v>1780.1416058839677</v>
      </c>
      <c r="AZD9" s="103">
        <f t="shared" si="335"/>
        <v>2878.1975768303491</v>
      </c>
      <c r="AZE9" s="103">
        <f t="shared" si="335"/>
        <v>2175.8140812402726</v>
      </c>
      <c r="AZF9" s="103">
        <f t="shared" si="335"/>
        <v>4200</v>
      </c>
      <c r="AZG9" s="103">
        <f t="shared" si="335"/>
        <v>841.85003204443547</v>
      </c>
      <c r="AZH9" s="103">
        <f t="shared" si="335"/>
        <v>3472.8507339701519</v>
      </c>
      <c r="AZI9" s="103">
        <f t="shared" si="335"/>
        <v>3311.5604113895097</v>
      </c>
      <c r="AZJ9" s="103">
        <f t="shared" si="335"/>
        <v>3499.2492446668912</v>
      </c>
      <c r="AZK9" s="103">
        <f t="shared" si="335"/>
        <v>2631.3028351695302</v>
      </c>
      <c r="AZL9" s="103">
        <f t="shared" si="335"/>
        <v>2230.4422132023083</v>
      </c>
      <c r="AZM9" s="103">
        <f t="shared" si="335"/>
        <v>1701.556443983276</v>
      </c>
      <c r="AZN9" s="103">
        <f t="shared" si="335"/>
        <v>3216.8004394665368</v>
      </c>
      <c r="AZO9" s="103">
        <f t="shared" si="335"/>
        <v>2184.5118564409313</v>
      </c>
      <c r="AZP9" s="103">
        <f t="shared" si="335"/>
        <v>2346.4125492110961</v>
      </c>
      <c r="AZQ9" s="103">
        <f t="shared" si="335"/>
        <v>350.65462202825984</v>
      </c>
      <c r="AZR9" s="103">
        <f t="shared" si="335"/>
        <v>4200</v>
      </c>
      <c r="AZS9" s="103">
        <f t="shared" si="335"/>
        <v>668.65749076815155</v>
      </c>
      <c r="AZT9" s="103">
        <f t="shared" si="335"/>
        <v>2879.1131321146277</v>
      </c>
      <c r="AZU9" s="103">
        <f t="shared" si="335"/>
        <v>1899.9267555772567</v>
      </c>
      <c r="AZV9" s="103">
        <f t="shared" si="335"/>
        <v>1912.2867519150368</v>
      </c>
      <c r="AZW9" s="103">
        <f t="shared" si="335"/>
        <v>1057.4633014923556</v>
      </c>
      <c r="AZX9" s="103">
        <f t="shared" si="335"/>
        <v>2352.2110660115359</v>
      </c>
      <c r="AZY9" s="103">
        <f t="shared" si="335"/>
        <v>946.68111209448489</v>
      </c>
      <c r="AZZ9" s="103">
        <f t="shared" si="335"/>
        <v>4200</v>
      </c>
      <c r="BAA9" s="103">
        <f t="shared" si="335"/>
        <v>259.55687124240831</v>
      </c>
      <c r="BAB9" s="103">
        <f t="shared" si="335"/>
        <v>2991.1160618915364</v>
      </c>
      <c r="BAC9" s="103">
        <f t="shared" si="335"/>
        <v>4200</v>
      </c>
      <c r="BAD9" s="103">
        <f t="shared" si="335"/>
        <v>1888.9400921658998</v>
      </c>
      <c r="BAE9" s="103">
        <f t="shared" si="335"/>
        <v>4110.2298043763549</v>
      </c>
      <c r="BAF9" s="103">
        <f t="shared" si="335"/>
        <v>1374.7032074953459</v>
      </c>
      <c r="BAG9" s="103">
        <f t="shared" si="335"/>
        <v>2950.0686666463207</v>
      </c>
      <c r="BAH9" s="103">
        <f t="shared" si="335"/>
        <v>155.48875392925765</v>
      </c>
      <c r="BAI9" s="103">
        <f t="shared" si="335"/>
        <v>4129.1512802514717</v>
      </c>
      <c r="BAJ9" s="103">
        <f t="shared" si="335"/>
        <v>3786.2758262886455</v>
      </c>
      <c r="BAK9" s="103">
        <f t="shared" si="335"/>
        <v>2540.2050843836787</v>
      </c>
      <c r="BAL9" s="103">
        <f t="shared" si="335"/>
        <v>3225.9559923093348</v>
      </c>
      <c r="BAM9" s="103">
        <f t="shared" si="335"/>
        <v>2452.7695547349467</v>
      </c>
      <c r="BAN9" s="103">
        <f t="shared" si="335"/>
        <v>2040.464491714225</v>
      </c>
      <c r="BAO9" s="103">
        <f t="shared" si="335"/>
        <v>610.82491531113556</v>
      </c>
      <c r="BAP9" s="103">
        <f t="shared" si="335"/>
        <v>2985.4701376384783</v>
      </c>
      <c r="BAQ9" s="103">
        <f t="shared" si="335"/>
        <v>3847.7706228827792</v>
      </c>
      <c r="BAR9" s="103">
        <f t="shared" si="335"/>
        <v>3071.9901120029299</v>
      </c>
      <c r="BAS9" s="103">
        <f t="shared" si="335"/>
        <v>158.84578997161771</v>
      </c>
      <c r="BAT9" s="103">
        <f t="shared" si="335"/>
        <v>1539.9609363078707</v>
      </c>
      <c r="BAU9" s="103">
        <f t="shared" si="335"/>
        <v>1207.4617755668805</v>
      </c>
      <c r="BAV9" s="103">
        <f t="shared" si="335"/>
        <v>3064.9708548234503</v>
      </c>
      <c r="BAW9" s="103">
        <f t="shared" si="335"/>
        <v>535.59678945280302</v>
      </c>
      <c r="BAX9" s="103">
        <f t="shared" si="335"/>
        <v>4200</v>
      </c>
      <c r="BAY9" s="103">
        <f t="shared" si="335"/>
        <v>3445.3840754417561</v>
      </c>
      <c r="BAZ9" s="103">
        <f t="shared" si="335"/>
        <v>4200</v>
      </c>
      <c r="BBA9" s="103">
        <f t="shared" si="335"/>
        <v>-281.99407940916171</v>
      </c>
      <c r="BBB9" s="103">
        <f t="shared" si="335"/>
        <v>427.10348826563313</v>
      </c>
      <c r="BBC9" s="103">
        <f t="shared" si="335"/>
        <v>2183.9014862514123</v>
      </c>
      <c r="BBD9" s="103">
        <f t="shared" si="335"/>
        <v>1226.0780663472397</v>
      </c>
      <c r="BBE9" s="103">
        <f t="shared" si="335"/>
        <v>769.5211645863219</v>
      </c>
      <c r="BBF9" s="103">
        <f t="shared" si="335"/>
        <v>807.82189397869843</v>
      </c>
      <c r="BBG9" s="103">
        <f t="shared" si="335"/>
        <v>1149.4766075624866</v>
      </c>
      <c r="BBH9" s="103">
        <f t="shared" si="335"/>
        <v>1867.5771355327015</v>
      </c>
      <c r="BBI9" s="103">
        <f t="shared" si="335"/>
        <v>2645.7991271706305</v>
      </c>
      <c r="BBJ9" s="103">
        <f t="shared" si="335"/>
        <v>4200</v>
      </c>
      <c r="BBK9" s="103">
        <f t="shared" ref="BBK9:BDV9" si="336">MIN(BBK$3,$C$12) *40 + 15 * MAX($C$12-BBK$3,0) - (25*$C$12)</f>
        <v>4200</v>
      </c>
      <c r="BBL9" s="103">
        <f t="shared" si="336"/>
        <v>3961.7572557756266</v>
      </c>
      <c r="BBM9" s="103">
        <f t="shared" si="336"/>
        <v>3003.4760582293165</v>
      </c>
      <c r="BBN9" s="103">
        <f t="shared" si="336"/>
        <v>4200</v>
      </c>
      <c r="BBO9" s="103">
        <f t="shared" si="336"/>
        <v>4200</v>
      </c>
      <c r="BBP9" s="103">
        <f t="shared" si="336"/>
        <v>495.77013458662714</v>
      </c>
      <c r="BBQ9" s="103">
        <f t="shared" si="336"/>
        <v>3166.2923062837599</v>
      </c>
      <c r="BBR9" s="103">
        <f t="shared" si="336"/>
        <v>3223.8196966460164</v>
      </c>
      <c r="BBS9" s="103">
        <f t="shared" si="336"/>
        <v>4200</v>
      </c>
      <c r="BBT9" s="103">
        <f t="shared" si="336"/>
        <v>2591.7813653981157</v>
      </c>
      <c r="BBU9" s="103">
        <f t="shared" si="336"/>
        <v>2906.1220130008842</v>
      </c>
      <c r="BBV9" s="103">
        <f t="shared" si="336"/>
        <v>4200</v>
      </c>
      <c r="BBW9" s="103">
        <f t="shared" si="336"/>
        <v>2077.3918881801819</v>
      </c>
      <c r="BBX9" s="103">
        <f t="shared" si="336"/>
        <v>2296.9725638599812</v>
      </c>
      <c r="BBY9" s="103">
        <f t="shared" si="336"/>
        <v>194.0946684163946</v>
      </c>
      <c r="BBZ9" s="103">
        <f t="shared" si="336"/>
        <v>-56.462294381542961</v>
      </c>
      <c r="BCA9" s="103">
        <f t="shared" si="336"/>
        <v>545.97308267464177</v>
      </c>
      <c r="BCB9" s="103">
        <f t="shared" si="336"/>
        <v>1166.7195654164243</v>
      </c>
      <c r="BCC9" s="103">
        <f t="shared" si="336"/>
        <v>3580.4284798730423</v>
      </c>
      <c r="BCD9" s="103">
        <f t="shared" si="336"/>
        <v>1332.4350718710884</v>
      </c>
      <c r="BCE9" s="103">
        <f t="shared" si="336"/>
        <v>2137.2081667531347</v>
      </c>
      <c r="BCF9" s="103">
        <f t="shared" si="336"/>
        <v>2918.3294167912845</v>
      </c>
      <c r="BCG9" s="103">
        <f t="shared" si="336"/>
        <v>2354.1947691274745</v>
      </c>
      <c r="BCH9" s="103">
        <f t="shared" si="336"/>
        <v>2114.7770622882781</v>
      </c>
      <c r="BCI9" s="103">
        <f t="shared" si="336"/>
        <v>911.12704855494849</v>
      </c>
      <c r="BCJ9" s="103">
        <f t="shared" si="336"/>
        <v>939.35666982024577</v>
      </c>
      <c r="BCK9" s="103">
        <f t="shared" si="336"/>
        <v>2146.3637195959345</v>
      </c>
      <c r="BCL9" s="103">
        <f t="shared" si="336"/>
        <v>517.59086886196383</v>
      </c>
      <c r="BCM9" s="103">
        <f t="shared" si="336"/>
        <v>4200</v>
      </c>
      <c r="BCN9" s="103">
        <f t="shared" si="336"/>
        <v>3930.4757835627315</v>
      </c>
      <c r="BCO9" s="103">
        <f t="shared" si="336"/>
        <v>1125.6721701712086</v>
      </c>
      <c r="BCP9" s="103">
        <f t="shared" si="336"/>
        <v>1725.0556962797928</v>
      </c>
      <c r="BCQ9" s="103">
        <f t="shared" si="336"/>
        <v>263.21909237952786</v>
      </c>
      <c r="BCR9" s="103">
        <f t="shared" si="336"/>
        <v>463.1153294473097</v>
      </c>
      <c r="BCS9" s="103">
        <f t="shared" si="336"/>
        <v>4200</v>
      </c>
      <c r="BCT9" s="103">
        <f t="shared" si="336"/>
        <v>155.03097628711748</v>
      </c>
      <c r="BCU9" s="103">
        <f t="shared" si="336"/>
        <v>3309.8818933683287</v>
      </c>
      <c r="BCV9" s="103">
        <f t="shared" si="336"/>
        <v>737.4767296365244</v>
      </c>
      <c r="BCW9" s="103">
        <f t="shared" si="336"/>
        <v>2112.1829889828186</v>
      </c>
      <c r="BCX9" s="103">
        <f t="shared" si="336"/>
        <v>1514.6305734427933</v>
      </c>
      <c r="BCY9" s="103">
        <f t="shared" si="336"/>
        <v>1729.1756950590534</v>
      </c>
      <c r="BCZ9" s="103">
        <f t="shared" si="336"/>
        <v>1314.7343363750115</v>
      </c>
      <c r="BDA9" s="103">
        <f t="shared" si="336"/>
        <v>2883.9960936307871</v>
      </c>
      <c r="BDB9" s="103">
        <f t="shared" si="336"/>
        <v>1659.59349345378</v>
      </c>
      <c r="BDC9" s="103">
        <f t="shared" si="336"/>
        <v>4001.5839106418043</v>
      </c>
      <c r="BDD9" s="103">
        <f t="shared" si="336"/>
        <v>1112.7018036439104</v>
      </c>
      <c r="BDE9" s="103">
        <f t="shared" si="336"/>
        <v>4200</v>
      </c>
      <c r="BDF9" s="103">
        <f t="shared" si="336"/>
        <v>1792.9593798638871</v>
      </c>
      <c r="BDG9" s="103">
        <f t="shared" si="336"/>
        <v>1353.7980285042868</v>
      </c>
      <c r="BDH9" s="103">
        <f t="shared" si="336"/>
        <v>4200</v>
      </c>
      <c r="BDI9" s="103">
        <f t="shared" si="336"/>
        <v>2367.1651356547754</v>
      </c>
      <c r="BDJ9" s="103">
        <f t="shared" si="336"/>
        <v>2032.6822717978466</v>
      </c>
      <c r="BDK9" s="103">
        <f t="shared" si="336"/>
        <v>182.8028199102755</v>
      </c>
      <c r="BDL9" s="103">
        <f t="shared" si="336"/>
        <v>4200</v>
      </c>
      <c r="BDM9" s="103">
        <f t="shared" si="336"/>
        <v>3256.932279427474</v>
      </c>
      <c r="BDN9" s="103">
        <f t="shared" si="336"/>
        <v>2879.5709097567687</v>
      </c>
      <c r="BDO9" s="103">
        <f t="shared" si="336"/>
        <v>775.93005157628068</v>
      </c>
      <c r="BDP9" s="103">
        <f t="shared" si="336"/>
        <v>2132.9355754264961</v>
      </c>
      <c r="BDQ9" s="103">
        <f t="shared" si="336"/>
        <v>4200</v>
      </c>
      <c r="BDR9" s="103">
        <f t="shared" si="336"/>
        <v>1616.2572099978643</v>
      </c>
      <c r="BDS9" s="103">
        <f t="shared" si="336"/>
        <v>1238.28547013764</v>
      </c>
      <c r="BDT9" s="103">
        <f t="shared" si="336"/>
        <v>1089.9655140842924</v>
      </c>
      <c r="BDU9" s="103">
        <f t="shared" si="336"/>
        <v>418.71089815973392</v>
      </c>
      <c r="BDV9" s="103">
        <f t="shared" si="336"/>
        <v>3170.7174901577819</v>
      </c>
      <c r="BDW9" s="103">
        <f t="shared" ref="BDW9:BGH9" si="337">MIN(BDW$3,$C$12) *40 + 15 * MAX($C$12-BDW$3,0) - (25*$C$12)</f>
        <v>3029.2641987365332</v>
      </c>
      <c r="BDX9" s="103">
        <f t="shared" si="337"/>
        <v>621.81157872249514</v>
      </c>
      <c r="BDY9" s="103">
        <f t="shared" si="337"/>
        <v>4200</v>
      </c>
      <c r="BDZ9" s="103">
        <f t="shared" si="337"/>
        <v>2471.5384380626838</v>
      </c>
      <c r="BEA9" s="103">
        <f t="shared" si="337"/>
        <v>2019.1015350810267</v>
      </c>
      <c r="BEB9" s="103">
        <f t="shared" si="337"/>
        <v>3648.3321634571366</v>
      </c>
      <c r="BEC9" s="103">
        <f t="shared" si="337"/>
        <v>3216.8004394665368</v>
      </c>
      <c r="BED9" s="103">
        <f t="shared" si="337"/>
        <v>2831.0464796899323</v>
      </c>
      <c r="BEE9" s="103">
        <f t="shared" si="337"/>
        <v>1467.3268837549967</v>
      </c>
      <c r="BEF9" s="103">
        <f t="shared" si="337"/>
        <v>3303.1678212836086</v>
      </c>
      <c r="BEG9" s="103">
        <f t="shared" si="337"/>
        <v>1512.3416852320934</v>
      </c>
      <c r="BEH9" s="103">
        <f t="shared" si="337"/>
        <v>2383.1873531296733</v>
      </c>
      <c r="BEI9" s="103">
        <f t="shared" si="337"/>
        <v>832.08410901211573</v>
      </c>
      <c r="BEJ9" s="103">
        <f t="shared" si="337"/>
        <v>2132.7829828791164</v>
      </c>
      <c r="BEK9" s="103">
        <f t="shared" si="337"/>
        <v>1292.9136020996739</v>
      </c>
      <c r="BEL9" s="103">
        <f t="shared" si="337"/>
        <v>3109.9856563005469</v>
      </c>
      <c r="BEM9" s="103">
        <f t="shared" si="337"/>
        <v>1815.5430768761253</v>
      </c>
      <c r="BEN9" s="103">
        <f t="shared" si="337"/>
        <v>4200</v>
      </c>
      <c r="BEO9" s="103">
        <f t="shared" si="337"/>
        <v>3059.3249305703903</v>
      </c>
      <c r="BEP9" s="103">
        <f t="shared" si="337"/>
        <v>4200</v>
      </c>
      <c r="BEQ9" s="103">
        <f t="shared" si="337"/>
        <v>552.22937711722079</v>
      </c>
      <c r="BER9" s="103">
        <f t="shared" si="337"/>
        <v>1063.1092257454147</v>
      </c>
      <c r="BES9" s="103">
        <f t="shared" si="337"/>
        <v>1655.9312723166604</v>
      </c>
      <c r="BET9" s="103">
        <f t="shared" si="337"/>
        <v>1282.2321237830747</v>
      </c>
      <c r="BEU9" s="103">
        <f t="shared" si="337"/>
        <v>2345.9547715689569</v>
      </c>
      <c r="BEV9" s="103">
        <f t="shared" si="337"/>
        <v>4200</v>
      </c>
      <c r="BEW9" s="103">
        <f t="shared" si="337"/>
        <v>153.04727317117795</v>
      </c>
      <c r="BEX9" s="103">
        <f t="shared" si="337"/>
        <v>2527.8450880459004</v>
      </c>
      <c r="BEY9" s="103">
        <f t="shared" si="337"/>
        <v>2861.4123966185489</v>
      </c>
      <c r="BEZ9" s="103">
        <f t="shared" si="337"/>
        <v>1662.95052949614</v>
      </c>
      <c r="BFA9" s="103">
        <f t="shared" si="337"/>
        <v>1825.1564073610643</v>
      </c>
      <c r="BFB9" s="103">
        <f t="shared" si="337"/>
        <v>1215.8543656727797</v>
      </c>
      <c r="BFC9" s="103">
        <f t="shared" si="337"/>
        <v>2178.2555619983523</v>
      </c>
      <c r="BFD9" s="103">
        <f t="shared" si="337"/>
        <v>3086.3338114566468</v>
      </c>
      <c r="BFE9" s="103">
        <f t="shared" si="337"/>
        <v>2880.6390575884288</v>
      </c>
      <c r="BFF9" s="103">
        <f t="shared" si="337"/>
        <v>1731.4645832697533</v>
      </c>
      <c r="BFG9" s="103">
        <f t="shared" si="337"/>
        <v>611.43528550065639</v>
      </c>
      <c r="BFH9" s="103">
        <f t="shared" si="337"/>
        <v>-228.73928037354563</v>
      </c>
      <c r="BFI9" s="103">
        <f t="shared" si="337"/>
        <v>1100.3418073061312</v>
      </c>
      <c r="BFJ9" s="103">
        <f t="shared" si="337"/>
        <v>4200</v>
      </c>
      <c r="BFK9" s="103">
        <f t="shared" si="337"/>
        <v>2706.2257759331042</v>
      </c>
      <c r="BFL9" s="103">
        <f t="shared" si="337"/>
        <v>2557.4480422376164</v>
      </c>
      <c r="BFM9" s="103">
        <f t="shared" si="337"/>
        <v>3040.708639790033</v>
      </c>
      <c r="BFN9" s="103">
        <f t="shared" si="337"/>
        <v>315.10055848872435</v>
      </c>
      <c r="BFO9" s="103">
        <f t="shared" si="337"/>
        <v>3312.7811517685477</v>
      </c>
      <c r="BFP9" s="103">
        <f t="shared" si="337"/>
        <v>4200</v>
      </c>
      <c r="BFQ9" s="103">
        <f t="shared" si="337"/>
        <v>-43.644520401623595</v>
      </c>
      <c r="BFR9" s="103">
        <f t="shared" si="337"/>
        <v>2572.402111880856</v>
      </c>
      <c r="BFS9" s="103">
        <f t="shared" si="337"/>
        <v>2147.4318674275946</v>
      </c>
      <c r="BFT9" s="103">
        <f t="shared" si="337"/>
        <v>2196.1088900418108</v>
      </c>
      <c r="BFU9" s="103">
        <f t="shared" si="337"/>
        <v>101.31839960936304</v>
      </c>
      <c r="BFV9" s="103">
        <f t="shared" si="337"/>
        <v>1613.5105441450232</v>
      </c>
      <c r="BFW9" s="103">
        <f t="shared" si="337"/>
        <v>746.78487502670396</v>
      </c>
      <c r="BFX9" s="103">
        <f t="shared" si="337"/>
        <v>1779.2260505996892</v>
      </c>
      <c r="BFY9" s="103">
        <f t="shared" si="337"/>
        <v>2562.3310037537776</v>
      </c>
      <c r="BFZ9" s="103">
        <f t="shared" si="337"/>
        <v>3540.2966399121069</v>
      </c>
      <c r="BGA9" s="103">
        <f t="shared" si="337"/>
        <v>3219.8522904141355</v>
      </c>
      <c r="BGB9" s="103">
        <f t="shared" si="337"/>
        <v>1055.4795983764161</v>
      </c>
      <c r="BGC9" s="103">
        <f t="shared" si="337"/>
        <v>281.53019806512657</v>
      </c>
      <c r="BGD9" s="103">
        <f t="shared" si="337"/>
        <v>1832.4808496353035</v>
      </c>
      <c r="BGE9" s="103">
        <f t="shared" si="337"/>
        <v>-294.50666829432066</v>
      </c>
      <c r="BGF9" s="103">
        <f t="shared" si="337"/>
        <v>372.17017120883793</v>
      </c>
      <c r="BGG9" s="103">
        <f t="shared" si="337"/>
        <v>2426.2184514908295</v>
      </c>
      <c r="BGH9" s="103">
        <f t="shared" si="337"/>
        <v>866.7226172673727</v>
      </c>
      <c r="BGI9" s="103">
        <f t="shared" ref="BGI9:BIT9" si="338">MIN(BGI$3,$C$12) *40 + 15 * MAX($C$12-BGI$3,0) - (25*$C$12)</f>
        <v>3942.225409710989</v>
      </c>
      <c r="BGJ9" s="103">
        <f t="shared" si="338"/>
        <v>411.23386333811413</v>
      </c>
      <c r="BGK9" s="103">
        <f t="shared" si="338"/>
        <v>3758.5039826654865</v>
      </c>
      <c r="BGL9" s="103">
        <f t="shared" si="338"/>
        <v>3428.9040803247171</v>
      </c>
      <c r="BGM9" s="103">
        <f t="shared" si="338"/>
        <v>3853.7217322305987</v>
      </c>
      <c r="BGN9" s="103">
        <f t="shared" si="338"/>
        <v>1055.9373760185554</v>
      </c>
      <c r="BGO9" s="103">
        <f t="shared" si="338"/>
        <v>1164.8884548478645</v>
      </c>
      <c r="BGP9" s="103">
        <f t="shared" si="338"/>
        <v>1752.6749473555701</v>
      </c>
      <c r="BGQ9" s="103">
        <f t="shared" si="338"/>
        <v>1560.1031525620274</v>
      </c>
      <c r="BGR9" s="103">
        <f t="shared" si="338"/>
        <v>1984.0052491836304</v>
      </c>
      <c r="BGS9" s="103">
        <f t="shared" si="338"/>
        <v>-0.46082949308765819</v>
      </c>
      <c r="BGT9" s="103">
        <f t="shared" si="338"/>
        <v>4114.1972106082339</v>
      </c>
      <c r="BGU9" s="103">
        <f t="shared" si="338"/>
        <v>1717.7312540055536</v>
      </c>
      <c r="BGV9" s="103">
        <f t="shared" si="338"/>
        <v>3271.2759788811909</v>
      </c>
      <c r="BGW9" s="103">
        <f t="shared" si="338"/>
        <v>398.11090426343617</v>
      </c>
      <c r="BGX9" s="103">
        <f t="shared" si="338"/>
        <v>1514.6305734427933</v>
      </c>
      <c r="BGY9" s="103">
        <f t="shared" si="338"/>
        <v>4200</v>
      </c>
      <c r="BGZ9" s="103">
        <f t="shared" si="338"/>
        <v>1786.5504928739283</v>
      </c>
      <c r="BHA9" s="103">
        <f t="shared" si="338"/>
        <v>1219.2114017151398</v>
      </c>
      <c r="BHB9" s="103">
        <f t="shared" si="338"/>
        <v>1482.7387310403756</v>
      </c>
      <c r="BHC9" s="103">
        <f t="shared" si="338"/>
        <v>2798.6968596453735</v>
      </c>
      <c r="BHD9" s="103">
        <f t="shared" si="338"/>
        <v>1658.9831232642609</v>
      </c>
      <c r="BHE9" s="103">
        <f t="shared" si="338"/>
        <v>1768.0867946409508</v>
      </c>
      <c r="BHF9" s="103">
        <f t="shared" si="338"/>
        <v>3526.4107181005293</v>
      </c>
      <c r="BHG9" s="103">
        <f t="shared" si="338"/>
        <v>3027.7382732627339</v>
      </c>
      <c r="BHH9" s="103">
        <f t="shared" si="338"/>
        <v>4200</v>
      </c>
      <c r="BHI9" s="103">
        <f t="shared" si="338"/>
        <v>3961.2994781334874</v>
      </c>
      <c r="BHJ9" s="103">
        <f t="shared" si="338"/>
        <v>3267.0033875545523</v>
      </c>
      <c r="BHK9" s="103">
        <f t="shared" si="338"/>
        <v>1810.6601153599659</v>
      </c>
      <c r="BHL9" s="103">
        <f t="shared" si="338"/>
        <v>3346.9618823816636</v>
      </c>
      <c r="BHM9" s="103">
        <f t="shared" si="338"/>
        <v>84.380626850183944</v>
      </c>
      <c r="BHN9" s="103">
        <f t="shared" si="338"/>
        <v>-214.54817346720847</v>
      </c>
      <c r="BHO9" s="103">
        <f t="shared" si="338"/>
        <v>1583.7549974059275</v>
      </c>
      <c r="BHP9" s="103">
        <f t="shared" si="338"/>
        <v>4058.3483382671584</v>
      </c>
      <c r="BHQ9" s="103">
        <f t="shared" si="338"/>
        <v>3805.6550798059016</v>
      </c>
      <c r="BHR9" s="103">
        <f t="shared" si="338"/>
        <v>3214.8167363505963</v>
      </c>
      <c r="BHS9" s="103">
        <f t="shared" si="338"/>
        <v>1043.8825647755366</v>
      </c>
      <c r="BHT9" s="103">
        <f t="shared" si="338"/>
        <v>858.17743461409373</v>
      </c>
      <c r="BHU9" s="103">
        <f t="shared" si="338"/>
        <v>4200</v>
      </c>
      <c r="BHV9" s="103">
        <f t="shared" si="338"/>
        <v>2104.4007690664384</v>
      </c>
      <c r="BHW9" s="103">
        <f t="shared" si="338"/>
        <v>1174.806970427564</v>
      </c>
      <c r="BHX9" s="103">
        <f t="shared" si="338"/>
        <v>3395.6389049958816</v>
      </c>
      <c r="BHY9" s="103">
        <f t="shared" si="338"/>
        <v>3200.6256294442574</v>
      </c>
      <c r="BHZ9" s="103">
        <f t="shared" si="338"/>
        <v>2594.6806237983328</v>
      </c>
      <c r="BIA9" s="103">
        <f t="shared" si="338"/>
        <v>853.29447309793431</v>
      </c>
      <c r="BIB9" s="103">
        <f t="shared" si="338"/>
        <v>647.75231177709338</v>
      </c>
      <c r="BIC9" s="103">
        <f t="shared" si="338"/>
        <v>3371.3766899624625</v>
      </c>
      <c r="BID9" s="103">
        <f t="shared" si="338"/>
        <v>3927.2713400677494</v>
      </c>
      <c r="BIE9" s="103">
        <f t="shared" si="338"/>
        <v>3441.5692617572568</v>
      </c>
      <c r="BIF9" s="103">
        <f t="shared" si="338"/>
        <v>1769.4601275673704</v>
      </c>
      <c r="BIG9" s="103">
        <f t="shared" si="338"/>
        <v>2419.8095645008707</v>
      </c>
      <c r="BIH9" s="103">
        <f t="shared" si="338"/>
        <v>2324.2866298409972</v>
      </c>
      <c r="BII9" s="103">
        <f t="shared" si="338"/>
        <v>3272.0389416180915</v>
      </c>
      <c r="BIJ9" s="103">
        <f t="shared" si="338"/>
        <v>2261.7236854152052</v>
      </c>
      <c r="BIK9" s="103">
        <f t="shared" si="338"/>
        <v>847.0381786553553</v>
      </c>
      <c r="BIL9" s="103">
        <f t="shared" si="338"/>
        <v>2770.6198309274569</v>
      </c>
      <c r="BIM9" s="103">
        <f t="shared" si="338"/>
        <v>3431.0403759880355</v>
      </c>
      <c r="BIN9" s="103">
        <f t="shared" si="338"/>
        <v>1245.9150975066386</v>
      </c>
      <c r="BIO9" s="103">
        <f t="shared" si="338"/>
        <v>3644.3647572252576</v>
      </c>
      <c r="BIP9" s="103">
        <f t="shared" si="338"/>
        <v>723.89599291970626</v>
      </c>
      <c r="BIQ9" s="103">
        <f t="shared" si="338"/>
        <v>3748.585467085788</v>
      </c>
      <c r="BIR9" s="103">
        <f t="shared" si="338"/>
        <v>3122.4982451857068</v>
      </c>
      <c r="BIS9" s="103">
        <f t="shared" si="338"/>
        <v>3443.705557420577</v>
      </c>
      <c r="BIT9" s="103">
        <f t="shared" si="338"/>
        <v>3290.9604174932101</v>
      </c>
      <c r="BIU9" s="103">
        <f t="shared" ref="BIU9:BLF9" si="339">MIN(BIU$3,$C$12) *40 + 15 * MAX($C$12-BIU$3,0) - (25*$C$12)</f>
        <v>397.19534897915582</v>
      </c>
      <c r="BIV9" s="103">
        <f t="shared" si="339"/>
        <v>4200</v>
      </c>
      <c r="BIW9" s="103">
        <f t="shared" si="339"/>
        <v>3169.3441572313604</v>
      </c>
      <c r="BIX9" s="103">
        <f t="shared" si="339"/>
        <v>1895.8067567979979</v>
      </c>
      <c r="BIY9" s="103">
        <f t="shared" si="339"/>
        <v>1011.3803521835989</v>
      </c>
      <c r="BIZ9" s="103">
        <f t="shared" si="339"/>
        <v>3940.0891140476706</v>
      </c>
      <c r="BJA9" s="103">
        <f t="shared" si="339"/>
        <v>3348.945585497604</v>
      </c>
      <c r="BJB9" s="103">
        <f t="shared" si="339"/>
        <v>974.91073335978308</v>
      </c>
      <c r="BJC9" s="103">
        <f t="shared" si="339"/>
        <v>1727.4971770378725</v>
      </c>
      <c r="BJD9" s="103">
        <f t="shared" si="339"/>
        <v>2511.2125003814817</v>
      </c>
      <c r="BJE9" s="103">
        <f t="shared" si="339"/>
        <v>1736.805322428052</v>
      </c>
      <c r="BJF9" s="103">
        <f t="shared" si="339"/>
        <v>-272.22815637684289</v>
      </c>
      <c r="BJG9" s="103">
        <f t="shared" si="339"/>
        <v>56.608783227027743</v>
      </c>
      <c r="BJH9" s="103">
        <f t="shared" si="339"/>
        <v>-254.83260597552362</v>
      </c>
      <c r="BJI9" s="103">
        <f t="shared" si="339"/>
        <v>410.16571550645494</v>
      </c>
      <c r="BJJ9" s="103">
        <f t="shared" si="339"/>
        <v>1456.6454054383994</v>
      </c>
      <c r="BJK9" s="103">
        <f t="shared" si="339"/>
        <v>-7.6326792199470219</v>
      </c>
      <c r="BJL9" s="103">
        <f t="shared" si="339"/>
        <v>4200</v>
      </c>
      <c r="BJM9" s="103">
        <f t="shared" si="339"/>
        <v>2991.5738395336775</v>
      </c>
      <c r="BJN9" s="103">
        <f t="shared" si="339"/>
        <v>2523.1147190771208</v>
      </c>
      <c r="BJO9" s="103">
        <f t="shared" si="339"/>
        <v>3261.3574633014923</v>
      </c>
      <c r="BJP9" s="103">
        <f t="shared" si="339"/>
        <v>1552.0157475508895</v>
      </c>
      <c r="BJQ9" s="103">
        <f t="shared" si="339"/>
        <v>2153.6881618701736</v>
      </c>
      <c r="BJR9" s="103">
        <f t="shared" si="339"/>
        <v>458.38496047853005</v>
      </c>
      <c r="BJS9" s="103">
        <f t="shared" si="339"/>
        <v>3122.4982451857068</v>
      </c>
      <c r="BJT9" s="103">
        <f t="shared" si="339"/>
        <v>1172.518082216865</v>
      </c>
      <c r="BJU9" s="103">
        <f t="shared" si="339"/>
        <v>64.543595690785878</v>
      </c>
      <c r="BJV9" s="103">
        <f t="shared" si="339"/>
        <v>3252.6596881008336</v>
      </c>
      <c r="BJW9" s="103">
        <f t="shared" si="339"/>
        <v>4200</v>
      </c>
      <c r="BJX9" s="103">
        <f t="shared" si="339"/>
        <v>3640.702536088138</v>
      </c>
      <c r="BJY9" s="103">
        <f t="shared" si="339"/>
        <v>1928.7667470320739</v>
      </c>
      <c r="BJZ9" s="103">
        <f t="shared" si="339"/>
        <v>4200</v>
      </c>
      <c r="BKA9" s="103">
        <f t="shared" si="339"/>
        <v>2708.2094790490428</v>
      </c>
      <c r="BKB9" s="103">
        <f t="shared" si="339"/>
        <v>693.8352610858492</v>
      </c>
      <c r="BKC9" s="103">
        <f t="shared" si="339"/>
        <v>278.9361247596662</v>
      </c>
      <c r="BKD9" s="103">
        <f t="shared" si="339"/>
        <v>435.03830072939309</v>
      </c>
      <c r="BKE9" s="103">
        <f t="shared" si="339"/>
        <v>2116.7607654042167</v>
      </c>
      <c r="BKF9" s="103">
        <f t="shared" si="339"/>
        <v>1469.3105868709372</v>
      </c>
      <c r="BKG9" s="103">
        <f t="shared" si="339"/>
        <v>177.76726584673634</v>
      </c>
      <c r="BKH9" s="103">
        <f t="shared" si="339"/>
        <v>1378.0602435377059</v>
      </c>
      <c r="BKI9" s="103">
        <f t="shared" si="339"/>
        <v>426.18793298135279</v>
      </c>
      <c r="BKJ9" s="103">
        <f t="shared" si="339"/>
        <v>3956.1113315225684</v>
      </c>
      <c r="BKK9" s="103">
        <f t="shared" si="339"/>
        <v>2982.4182866908777</v>
      </c>
      <c r="BKL9" s="103">
        <f t="shared" si="339"/>
        <v>4200</v>
      </c>
      <c r="BKM9" s="103">
        <f t="shared" si="339"/>
        <v>3195.8952604754795</v>
      </c>
      <c r="BKN9" s="103">
        <f t="shared" si="339"/>
        <v>208.43836787011242</v>
      </c>
      <c r="BKO9" s="103">
        <f t="shared" si="339"/>
        <v>3830.6802575762176</v>
      </c>
      <c r="BKP9" s="103">
        <f t="shared" si="339"/>
        <v>3406.0151982177194</v>
      </c>
      <c r="BKQ9" s="103">
        <f t="shared" si="339"/>
        <v>2590.1028473769329</v>
      </c>
      <c r="BKR9" s="103">
        <f t="shared" si="339"/>
        <v>1100.4943998535109</v>
      </c>
      <c r="BKS9" s="103">
        <f t="shared" si="339"/>
        <v>504.01013214514569</v>
      </c>
      <c r="BKT9" s="103">
        <f t="shared" si="339"/>
        <v>620.28565324869487</v>
      </c>
      <c r="BKU9" s="103">
        <f t="shared" si="339"/>
        <v>3393.1974242378019</v>
      </c>
      <c r="BKV9" s="103">
        <f t="shared" si="339"/>
        <v>3901.4831995605327</v>
      </c>
      <c r="BKW9" s="103">
        <f t="shared" si="339"/>
        <v>3824.1187780388809</v>
      </c>
      <c r="BKX9" s="103">
        <f t="shared" si="339"/>
        <v>3431.9559312723159</v>
      </c>
      <c r="BKY9" s="103">
        <f t="shared" si="339"/>
        <v>2825.8583330790116</v>
      </c>
      <c r="BKZ9" s="103">
        <f t="shared" si="339"/>
        <v>3456.0655537583552</v>
      </c>
      <c r="BLA9" s="103">
        <f t="shared" si="339"/>
        <v>2237.0036927396468</v>
      </c>
      <c r="BLB9" s="103">
        <f t="shared" si="339"/>
        <v>58.134708700827105</v>
      </c>
      <c r="BLC9" s="103">
        <f t="shared" si="339"/>
        <v>3064.513077181311</v>
      </c>
      <c r="BLD9" s="103">
        <f t="shared" si="339"/>
        <v>249.0279854731898</v>
      </c>
      <c r="BLE9" s="103">
        <f t="shared" si="339"/>
        <v>746.17450483718312</v>
      </c>
      <c r="BLF9" s="103">
        <f t="shared" si="339"/>
        <v>3617.0506912442397</v>
      </c>
      <c r="BLG9" s="103">
        <f t="shared" ref="BLG9:BNR9" si="340">MIN(BLG$3,$C$12) *40 + 15 * MAX($C$12-BLG$3,0) - (25*$C$12)</f>
        <v>2873.0094302194284</v>
      </c>
      <c r="BLH9" s="103">
        <f t="shared" si="340"/>
        <v>1136.0484633930482</v>
      </c>
      <c r="BLI9" s="103">
        <f t="shared" si="340"/>
        <v>1844.6882534257038</v>
      </c>
      <c r="BLJ9" s="103">
        <f t="shared" si="340"/>
        <v>-47.91711172826399</v>
      </c>
      <c r="BLK9" s="103">
        <f t="shared" si="340"/>
        <v>2251.8051698355048</v>
      </c>
      <c r="BLL9" s="103">
        <f t="shared" si="340"/>
        <v>1020.6884975737785</v>
      </c>
      <c r="BLM9" s="103">
        <f t="shared" si="340"/>
        <v>3606.5218054750203</v>
      </c>
      <c r="BLN9" s="103">
        <f t="shared" si="340"/>
        <v>3984.1883602404869</v>
      </c>
      <c r="BLO9" s="103">
        <f t="shared" si="340"/>
        <v>1510.5105746635327</v>
      </c>
      <c r="BLP9" s="103">
        <f t="shared" si="340"/>
        <v>1261.632129886777</v>
      </c>
      <c r="BLQ9" s="103">
        <f t="shared" si="340"/>
        <v>2593.1546983245335</v>
      </c>
      <c r="BLR9" s="103">
        <f t="shared" si="340"/>
        <v>1617.020172734763</v>
      </c>
      <c r="BLS9" s="103">
        <f t="shared" si="340"/>
        <v>3670.9158604693748</v>
      </c>
      <c r="BLT9" s="103">
        <f t="shared" si="340"/>
        <v>3088.3175145725872</v>
      </c>
      <c r="BLU9" s="103">
        <f t="shared" si="340"/>
        <v>1729.4808801538129</v>
      </c>
      <c r="BLV9" s="103">
        <f t="shared" si="340"/>
        <v>1734.5164342173521</v>
      </c>
      <c r="BLW9" s="103">
        <f t="shared" si="340"/>
        <v>1606.7964720603049</v>
      </c>
      <c r="BLX9" s="103">
        <f t="shared" si="340"/>
        <v>1808.5238196966457</v>
      </c>
      <c r="BLY9" s="103">
        <f t="shared" si="340"/>
        <v>808.12707907345794</v>
      </c>
      <c r="BLZ9" s="103">
        <f t="shared" si="340"/>
        <v>313.57463301492407</v>
      </c>
      <c r="BMA9" s="103">
        <f t="shared" si="340"/>
        <v>3824.8817407757797</v>
      </c>
      <c r="BMB9" s="103">
        <f t="shared" si="340"/>
        <v>87.432477797783577</v>
      </c>
      <c r="BMC9" s="103">
        <f t="shared" si="340"/>
        <v>-224.6192815942868</v>
      </c>
      <c r="BMD9" s="103">
        <f t="shared" si="340"/>
        <v>1189.4558549760432</v>
      </c>
      <c r="BME9" s="103">
        <f t="shared" si="340"/>
        <v>296.17908261360571</v>
      </c>
      <c r="BMF9" s="103">
        <f t="shared" si="340"/>
        <v>1080.8099612414935</v>
      </c>
      <c r="BMG9" s="103">
        <f t="shared" si="340"/>
        <v>2457.6525162511061</v>
      </c>
      <c r="BMH9" s="103">
        <f t="shared" si="340"/>
        <v>502.33161412396657</v>
      </c>
      <c r="BMI9" s="103">
        <f t="shared" si="340"/>
        <v>2242.039246803186</v>
      </c>
      <c r="BMJ9" s="103">
        <f t="shared" si="340"/>
        <v>-297.8637043366798</v>
      </c>
      <c r="BMK9" s="103">
        <f t="shared" si="340"/>
        <v>883.50779747917113</v>
      </c>
      <c r="BML9" s="103">
        <f t="shared" si="340"/>
        <v>4200</v>
      </c>
      <c r="BMM9" s="103">
        <f t="shared" si="340"/>
        <v>2280.034791100803</v>
      </c>
      <c r="BMN9" s="103">
        <f t="shared" si="340"/>
        <v>2807.394634846034</v>
      </c>
      <c r="BMO9" s="103">
        <f t="shared" si="340"/>
        <v>2857.7501754814293</v>
      </c>
      <c r="BMP9" s="103">
        <f t="shared" si="340"/>
        <v>1722.614215521713</v>
      </c>
      <c r="BMQ9" s="103">
        <f t="shared" si="340"/>
        <v>3839.8358104190193</v>
      </c>
      <c r="BMR9" s="103">
        <f t="shared" si="340"/>
        <v>1574.9046296578872</v>
      </c>
      <c r="BMS9" s="103">
        <f t="shared" si="340"/>
        <v>2942.7442243720816</v>
      </c>
      <c r="BMT9" s="103">
        <f t="shared" si="340"/>
        <v>2119.354838709678</v>
      </c>
      <c r="BMU9" s="103">
        <f t="shared" si="340"/>
        <v>1251.1032441175576</v>
      </c>
      <c r="BMV9" s="103">
        <f t="shared" si="340"/>
        <v>1865.7460249641408</v>
      </c>
      <c r="BMW9" s="103">
        <f t="shared" si="340"/>
        <v>4200</v>
      </c>
      <c r="BMX9" s="103">
        <f t="shared" si="340"/>
        <v>96.130252998444121</v>
      </c>
      <c r="BMY9" s="103">
        <f t="shared" si="340"/>
        <v>4200</v>
      </c>
      <c r="BMZ9" s="103">
        <f t="shared" si="340"/>
        <v>842.15521713919588</v>
      </c>
      <c r="BNA9" s="103">
        <f t="shared" si="340"/>
        <v>2985.0123599963372</v>
      </c>
      <c r="BNB9" s="103">
        <f t="shared" si="340"/>
        <v>1057.7684865871151</v>
      </c>
      <c r="BNC9" s="103">
        <f t="shared" si="340"/>
        <v>4200</v>
      </c>
      <c r="BND9" s="103">
        <f t="shared" si="340"/>
        <v>628.67824335459409</v>
      </c>
      <c r="BNE9" s="103">
        <f t="shared" si="340"/>
        <v>3035.9782708212533</v>
      </c>
      <c r="BNF9" s="103">
        <f t="shared" si="340"/>
        <v>456.55384990997118</v>
      </c>
      <c r="BNG9" s="103">
        <f t="shared" si="340"/>
        <v>4200</v>
      </c>
      <c r="BNH9" s="103">
        <f t="shared" si="340"/>
        <v>2294.0733054597622</v>
      </c>
      <c r="BNI9" s="103">
        <f t="shared" si="340"/>
        <v>-293.89629810480074</v>
      </c>
      <c r="BNJ9" s="103">
        <f t="shared" si="340"/>
        <v>885.64409314249133</v>
      </c>
      <c r="BNK9" s="103">
        <f t="shared" si="340"/>
        <v>320.13611255226351</v>
      </c>
      <c r="BNL9" s="103">
        <f t="shared" si="340"/>
        <v>937.67815179906574</v>
      </c>
      <c r="BNM9" s="103">
        <f t="shared" si="340"/>
        <v>1303.9002655110326</v>
      </c>
      <c r="BNN9" s="103">
        <f t="shared" si="340"/>
        <v>4102.9053621021158</v>
      </c>
      <c r="BNO9" s="103">
        <f t="shared" si="340"/>
        <v>-149.23856318857361</v>
      </c>
      <c r="BNP9" s="103">
        <f t="shared" si="340"/>
        <v>160.06653035065756</v>
      </c>
      <c r="BNQ9" s="103">
        <f t="shared" si="340"/>
        <v>4109.619434186834</v>
      </c>
      <c r="BNR9" s="103">
        <f t="shared" si="340"/>
        <v>2518.8421277504804</v>
      </c>
      <c r="BNS9" s="103">
        <f t="shared" ref="BNS9:BQD9" si="341">MIN(BNS$3,$C$12) *40 + 15 * MAX($C$12-BNS$3,0) - (25*$C$12)</f>
        <v>4200</v>
      </c>
      <c r="BNT9" s="103">
        <f t="shared" si="341"/>
        <v>1700.1831110568564</v>
      </c>
      <c r="BNU9" s="103">
        <f t="shared" si="341"/>
        <v>1590.9268471327869</v>
      </c>
      <c r="BNV9" s="103">
        <f t="shared" si="341"/>
        <v>2178.2555619983523</v>
      </c>
      <c r="BNW9" s="103">
        <f t="shared" si="341"/>
        <v>3834.9528489028598</v>
      </c>
      <c r="BNX9" s="103">
        <f t="shared" si="341"/>
        <v>3518.9336832789086</v>
      </c>
      <c r="BNY9" s="103">
        <f t="shared" si="341"/>
        <v>3275.5485702078295</v>
      </c>
      <c r="BNZ9" s="103">
        <f t="shared" si="341"/>
        <v>1766.5608691671496</v>
      </c>
      <c r="BOA9" s="103">
        <f t="shared" si="341"/>
        <v>2950.2212591937005</v>
      </c>
      <c r="BOB9" s="103">
        <f t="shared" si="341"/>
        <v>2112.3355815301984</v>
      </c>
      <c r="BOC9" s="103">
        <f t="shared" si="341"/>
        <v>937.67815179906574</v>
      </c>
      <c r="BOD9" s="103">
        <f t="shared" si="341"/>
        <v>4200</v>
      </c>
      <c r="BOE9" s="103">
        <f t="shared" si="341"/>
        <v>2882.927945799127</v>
      </c>
      <c r="BOF9" s="103">
        <f t="shared" si="341"/>
        <v>2333.442182683797</v>
      </c>
      <c r="BOG9" s="103">
        <f t="shared" si="341"/>
        <v>2256.5355388042844</v>
      </c>
      <c r="BOH9" s="103">
        <f t="shared" si="341"/>
        <v>3647.4166081728581</v>
      </c>
      <c r="BOI9" s="103">
        <f t="shared" si="341"/>
        <v>542.92123172704214</v>
      </c>
      <c r="BOJ9" s="103">
        <f t="shared" si="341"/>
        <v>506.29902035584564</v>
      </c>
      <c r="BOK9" s="103">
        <f t="shared" si="341"/>
        <v>4200</v>
      </c>
      <c r="BOL9" s="103">
        <f t="shared" si="341"/>
        <v>59.355449079866958</v>
      </c>
      <c r="BOM9" s="103">
        <f t="shared" si="341"/>
        <v>3874.016541032137</v>
      </c>
      <c r="BON9" s="103">
        <f t="shared" si="341"/>
        <v>4111.4505447553929</v>
      </c>
      <c r="BOO9" s="103">
        <f t="shared" si="341"/>
        <v>4096.3438825647754</v>
      </c>
      <c r="BOP9" s="103">
        <f t="shared" si="341"/>
        <v>2331.153294473097</v>
      </c>
      <c r="BOQ9" s="103">
        <f t="shared" si="341"/>
        <v>-284.89333780938068</v>
      </c>
      <c r="BOR9" s="103">
        <f t="shared" si="341"/>
        <v>3824.1187780388809</v>
      </c>
      <c r="BOS9" s="103">
        <f t="shared" si="341"/>
        <v>2634.3546861171289</v>
      </c>
      <c r="BOT9" s="103">
        <f t="shared" si="341"/>
        <v>533.76567888424324</v>
      </c>
      <c r="BOU9" s="103">
        <f t="shared" si="341"/>
        <v>3118.6834315012056</v>
      </c>
      <c r="BOV9" s="103">
        <f t="shared" si="341"/>
        <v>1189.7610400708036</v>
      </c>
      <c r="BOW9" s="103">
        <f t="shared" si="341"/>
        <v>2974.3308816797398</v>
      </c>
      <c r="BOX9" s="103">
        <f t="shared" si="341"/>
        <v>1704.9134800256361</v>
      </c>
      <c r="BOY9" s="103">
        <f t="shared" si="341"/>
        <v>4200</v>
      </c>
      <c r="BOZ9" s="103">
        <f t="shared" si="341"/>
        <v>2713.245033112582</v>
      </c>
      <c r="BPA9" s="103">
        <f t="shared" si="341"/>
        <v>4200</v>
      </c>
      <c r="BPB9" s="103">
        <f t="shared" si="341"/>
        <v>2907.342753379924</v>
      </c>
      <c r="BPC9" s="103">
        <f t="shared" si="341"/>
        <v>3722.7973265785695</v>
      </c>
      <c r="BPD9" s="103">
        <f t="shared" si="341"/>
        <v>3646.0432752464367</v>
      </c>
      <c r="BPE9" s="103">
        <f t="shared" si="341"/>
        <v>475.4753257850889</v>
      </c>
      <c r="BPF9" s="103">
        <f t="shared" si="341"/>
        <v>1564.5283364360475</v>
      </c>
      <c r="BPG9" s="103">
        <f t="shared" si="341"/>
        <v>1940.8215582750927</v>
      </c>
      <c r="BPH9" s="103">
        <f t="shared" si="341"/>
        <v>2251.652577288125</v>
      </c>
      <c r="BPI9" s="103">
        <f t="shared" si="341"/>
        <v>2388.9858699301149</v>
      </c>
      <c r="BPJ9" s="103">
        <f t="shared" si="341"/>
        <v>103.14951017792282</v>
      </c>
      <c r="BPK9" s="103">
        <f t="shared" si="341"/>
        <v>1075.4692220831939</v>
      </c>
      <c r="BPL9" s="103">
        <f t="shared" si="341"/>
        <v>2832.1146275215906</v>
      </c>
      <c r="BPM9" s="103">
        <f t="shared" si="341"/>
        <v>-15.262306588946558</v>
      </c>
      <c r="BPN9" s="103">
        <f t="shared" si="341"/>
        <v>4200</v>
      </c>
      <c r="BPO9" s="103">
        <f t="shared" si="341"/>
        <v>1363.4113589892258</v>
      </c>
      <c r="BPP9" s="103">
        <f t="shared" si="341"/>
        <v>3293.5544907986696</v>
      </c>
      <c r="BPQ9" s="103">
        <f t="shared" si="341"/>
        <v>1196.9328897976629</v>
      </c>
      <c r="BPR9" s="103">
        <f t="shared" si="341"/>
        <v>3288.3663441877507</v>
      </c>
      <c r="BPS9" s="103">
        <f t="shared" si="341"/>
        <v>1462.5965147862189</v>
      </c>
      <c r="BPT9" s="103">
        <f t="shared" si="341"/>
        <v>535.44419690542327</v>
      </c>
      <c r="BPU9" s="103">
        <f t="shared" si="341"/>
        <v>4200</v>
      </c>
      <c r="BPV9" s="103">
        <f t="shared" si="341"/>
        <v>2993.0997650074787</v>
      </c>
      <c r="BPW9" s="103">
        <f t="shared" si="341"/>
        <v>2330.0851466414388</v>
      </c>
      <c r="BPX9" s="103">
        <f t="shared" si="341"/>
        <v>4200</v>
      </c>
      <c r="BPY9" s="103">
        <f t="shared" si="341"/>
        <v>3589.1262550737029</v>
      </c>
      <c r="BPZ9" s="103">
        <f t="shared" si="341"/>
        <v>4200</v>
      </c>
      <c r="BQA9" s="103">
        <f t="shared" si="341"/>
        <v>3804.7395245216212</v>
      </c>
      <c r="BQB9" s="103">
        <f t="shared" si="341"/>
        <v>3763.997314371165</v>
      </c>
      <c r="BQC9" s="103">
        <f t="shared" si="341"/>
        <v>808.89004181035762</v>
      </c>
      <c r="BQD9" s="103">
        <f t="shared" si="341"/>
        <v>3170.4123050630205</v>
      </c>
      <c r="BQE9" s="103">
        <f t="shared" ref="BQE9:BSP9" si="342">MIN(BQE$3,$C$12) *40 + 15 * MAX($C$12-BQE$3,0) - (25*$C$12)</f>
        <v>300.75685903500471</v>
      </c>
      <c r="BQF9" s="103">
        <f t="shared" si="342"/>
        <v>4200</v>
      </c>
      <c r="BQG9" s="103">
        <f t="shared" si="342"/>
        <v>1714.9845881527144</v>
      </c>
      <c r="BQH9" s="103">
        <f t="shared" si="342"/>
        <v>654.0086062196724</v>
      </c>
      <c r="BQI9" s="103">
        <f t="shared" si="342"/>
        <v>4200</v>
      </c>
      <c r="BQJ9" s="103">
        <f t="shared" si="342"/>
        <v>155.3361613818779</v>
      </c>
      <c r="BQK9" s="103">
        <f t="shared" si="342"/>
        <v>1194.0336313974422</v>
      </c>
      <c r="BQL9" s="103">
        <f t="shared" si="342"/>
        <v>2808.6153752250739</v>
      </c>
      <c r="BQM9" s="103">
        <f t="shared" si="342"/>
        <v>587.47825556199859</v>
      </c>
      <c r="BQN9" s="103">
        <f t="shared" si="342"/>
        <v>1440.1654103213605</v>
      </c>
      <c r="BQO9" s="103">
        <f t="shared" si="342"/>
        <v>2639.848017822811</v>
      </c>
      <c r="BQP9" s="103">
        <f t="shared" si="342"/>
        <v>1291.8454542680138</v>
      </c>
      <c r="BQQ9" s="103">
        <f t="shared" si="342"/>
        <v>514.99679555650437</v>
      </c>
      <c r="BQR9" s="103">
        <f t="shared" si="342"/>
        <v>4014.0964995269642</v>
      </c>
      <c r="BQS9" s="103">
        <f t="shared" si="342"/>
        <v>2391.5799432355707</v>
      </c>
      <c r="BQT9" s="103">
        <f t="shared" si="342"/>
        <v>993.98480178228056</v>
      </c>
      <c r="BQU9" s="103">
        <f t="shared" si="342"/>
        <v>404.82497634815445</v>
      </c>
      <c r="BQV9" s="103">
        <f t="shared" si="342"/>
        <v>-251.93334757530465</v>
      </c>
      <c r="BQW9" s="103">
        <f t="shared" si="342"/>
        <v>1800.5890072328875</v>
      </c>
      <c r="BQX9" s="103">
        <f t="shared" si="342"/>
        <v>4200</v>
      </c>
      <c r="BQY9" s="103">
        <f t="shared" si="342"/>
        <v>293.43241676076559</v>
      </c>
      <c r="BQZ9" s="103">
        <f t="shared" si="342"/>
        <v>2969.2953276161988</v>
      </c>
      <c r="BRA9" s="103">
        <f t="shared" si="342"/>
        <v>2079.070406201361</v>
      </c>
      <c r="BRB9" s="103">
        <f t="shared" si="342"/>
        <v>2994.6256904812781</v>
      </c>
      <c r="BRC9" s="103">
        <f t="shared" si="342"/>
        <v>4045.2253791924795</v>
      </c>
      <c r="BRD9" s="103">
        <f t="shared" si="342"/>
        <v>1404.3061616870636</v>
      </c>
      <c r="BRE9" s="103">
        <f t="shared" si="342"/>
        <v>4200</v>
      </c>
      <c r="BRF9" s="103">
        <f t="shared" si="342"/>
        <v>1364.6320993682657</v>
      </c>
      <c r="BRG9" s="103">
        <f t="shared" si="342"/>
        <v>3199.099703970458</v>
      </c>
      <c r="BRH9" s="103">
        <f t="shared" si="342"/>
        <v>261.54057435834875</v>
      </c>
      <c r="BRI9" s="103">
        <f t="shared" si="342"/>
        <v>1726.1238441114529</v>
      </c>
      <c r="BRJ9" s="103">
        <f t="shared" si="342"/>
        <v>827.65892513809558</v>
      </c>
      <c r="BRK9" s="103">
        <f t="shared" si="342"/>
        <v>1179.9951170384848</v>
      </c>
      <c r="BRL9" s="103">
        <f t="shared" si="342"/>
        <v>225.98651081881144</v>
      </c>
      <c r="BRM9" s="103">
        <f t="shared" si="342"/>
        <v>1057.310708944975</v>
      </c>
      <c r="BRN9" s="103">
        <f t="shared" si="342"/>
        <v>2319.251075777458</v>
      </c>
      <c r="BRO9" s="103">
        <f t="shared" si="342"/>
        <v>1775.5638294625696</v>
      </c>
      <c r="BRP9" s="103">
        <f t="shared" si="342"/>
        <v>2653.1235694448696</v>
      </c>
      <c r="BRQ9" s="103">
        <f t="shared" si="342"/>
        <v>2864.1590624713899</v>
      </c>
      <c r="BRR9" s="103">
        <f t="shared" si="342"/>
        <v>4200</v>
      </c>
      <c r="BRS9" s="103">
        <f t="shared" si="342"/>
        <v>3286.2300485244305</v>
      </c>
      <c r="BRT9" s="103">
        <f t="shared" si="342"/>
        <v>2740.8642841883593</v>
      </c>
      <c r="BRU9" s="103">
        <f t="shared" si="342"/>
        <v>3751.9425031281462</v>
      </c>
      <c r="BRV9" s="103">
        <f t="shared" si="342"/>
        <v>3304.5411542100301</v>
      </c>
      <c r="BRW9" s="103">
        <f t="shared" si="342"/>
        <v>2257.1459089938053</v>
      </c>
      <c r="BRX9" s="103">
        <f t="shared" si="342"/>
        <v>3961.6046632282469</v>
      </c>
      <c r="BRY9" s="103">
        <f t="shared" si="342"/>
        <v>1480.1446577349161</v>
      </c>
      <c r="BRZ9" s="103">
        <f t="shared" si="342"/>
        <v>3575.6981109042645</v>
      </c>
      <c r="BSA9" s="103">
        <f t="shared" si="342"/>
        <v>3195.59007538072</v>
      </c>
      <c r="BSB9" s="103">
        <f t="shared" si="342"/>
        <v>4200</v>
      </c>
      <c r="BSC9" s="103">
        <f t="shared" si="342"/>
        <v>3668.7795648060564</v>
      </c>
      <c r="BSD9" s="103">
        <f t="shared" si="342"/>
        <v>3070.311593981749</v>
      </c>
      <c r="BSE9" s="103">
        <f t="shared" si="342"/>
        <v>3180.4834131901007</v>
      </c>
      <c r="BSF9" s="103">
        <f t="shared" si="342"/>
        <v>4200</v>
      </c>
      <c r="BSG9" s="103">
        <f t="shared" si="342"/>
        <v>537.58049256874256</v>
      </c>
      <c r="BSH9" s="103">
        <f t="shared" si="342"/>
        <v>115.35691396832226</v>
      </c>
      <c r="BSI9" s="103">
        <f t="shared" si="342"/>
        <v>2771.5353862117372</v>
      </c>
      <c r="BSJ9" s="103">
        <f t="shared" si="342"/>
        <v>2223.8807336649679</v>
      </c>
      <c r="BSK9" s="103">
        <f t="shared" si="342"/>
        <v>4200</v>
      </c>
      <c r="BSL9" s="103">
        <f t="shared" si="342"/>
        <v>893.88409070101079</v>
      </c>
      <c r="BSM9" s="103">
        <f t="shared" si="342"/>
        <v>2123.3222449415571</v>
      </c>
      <c r="BSN9" s="103">
        <f t="shared" si="342"/>
        <v>4200</v>
      </c>
      <c r="BSO9" s="103">
        <f t="shared" si="342"/>
        <v>619.67528305917585</v>
      </c>
      <c r="BSP9" s="103">
        <f t="shared" si="342"/>
        <v>1245.3047273171178</v>
      </c>
      <c r="BSQ9" s="103">
        <f t="shared" ref="BSQ9:BVB9" si="343">MIN(BSQ$3,$C$12) *40 + 15 * MAX($C$12-BSQ$3,0) - (25*$C$12)</f>
        <v>3709.8269600512704</v>
      </c>
      <c r="BSR9" s="103">
        <f t="shared" si="343"/>
        <v>1054.2588579973763</v>
      </c>
      <c r="BSS9" s="103">
        <f t="shared" si="343"/>
        <v>4023.4046449171401</v>
      </c>
      <c r="BST9" s="103">
        <f t="shared" si="343"/>
        <v>-40.440076906643299</v>
      </c>
      <c r="BSU9" s="103">
        <f t="shared" si="343"/>
        <v>567.79381694998119</v>
      </c>
      <c r="BSV9" s="103">
        <f t="shared" si="343"/>
        <v>2150.7889034699547</v>
      </c>
      <c r="BSW9" s="103">
        <f t="shared" si="343"/>
        <v>3699.755851924192</v>
      </c>
      <c r="BSX9" s="103">
        <f t="shared" si="343"/>
        <v>3096.7101046784883</v>
      </c>
      <c r="BSY9" s="103">
        <f t="shared" si="343"/>
        <v>1463.6646626178772</v>
      </c>
      <c r="BSZ9" s="103">
        <f t="shared" si="343"/>
        <v>3122.3456526383252</v>
      </c>
      <c r="BTA9" s="103">
        <f t="shared" si="343"/>
        <v>1068.2973723563346</v>
      </c>
      <c r="BTB9" s="103">
        <f t="shared" si="343"/>
        <v>1362.4958037049455</v>
      </c>
      <c r="BTC9" s="103">
        <f t="shared" si="343"/>
        <v>1889.2452772606593</v>
      </c>
      <c r="BTD9" s="103">
        <f t="shared" si="343"/>
        <v>2162.9963072603532</v>
      </c>
      <c r="BTE9" s="103">
        <f t="shared" si="343"/>
        <v>34.940641499068988</v>
      </c>
      <c r="BTF9" s="103">
        <f t="shared" si="343"/>
        <v>72.936185796686004</v>
      </c>
      <c r="BTG9" s="103">
        <f t="shared" si="343"/>
        <v>2295.5992309335616</v>
      </c>
      <c r="BTH9" s="103">
        <f t="shared" si="343"/>
        <v>1223.1788079470207</v>
      </c>
      <c r="BTI9" s="103">
        <f t="shared" si="343"/>
        <v>2339.6984771263778</v>
      </c>
      <c r="BTJ9" s="103">
        <f t="shared" si="343"/>
        <v>3737.4462111270477</v>
      </c>
      <c r="BTK9" s="103">
        <f t="shared" si="343"/>
        <v>2468.3339945677053</v>
      </c>
      <c r="BTL9" s="103">
        <f t="shared" si="343"/>
        <v>3506.8788720358898</v>
      </c>
      <c r="BTM9" s="103">
        <f t="shared" si="343"/>
        <v>3186.8923001800595</v>
      </c>
      <c r="BTN9" s="103">
        <f t="shared" si="343"/>
        <v>-208.74965666676871</v>
      </c>
      <c r="BTO9" s="103">
        <f t="shared" si="343"/>
        <v>3452.2507400738559</v>
      </c>
      <c r="BTP9" s="103">
        <f t="shared" si="343"/>
        <v>3323.7678151799082</v>
      </c>
      <c r="BTQ9" s="103">
        <f t="shared" si="343"/>
        <v>-184.64003418073025</v>
      </c>
      <c r="BTR9" s="103">
        <f t="shared" si="343"/>
        <v>3512.3722037415682</v>
      </c>
      <c r="BTS9" s="103">
        <f t="shared" si="343"/>
        <v>930.20111697744687</v>
      </c>
      <c r="BTT9" s="103">
        <f t="shared" si="343"/>
        <v>1575.9727774895473</v>
      </c>
      <c r="BTU9" s="103">
        <f t="shared" si="343"/>
        <v>3164.7663808099605</v>
      </c>
      <c r="BTV9" s="103">
        <f t="shared" si="343"/>
        <v>3648.3321634571366</v>
      </c>
      <c r="BTW9" s="103">
        <f t="shared" si="343"/>
        <v>1465.3431806390581</v>
      </c>
      <c r="BTX9" s="103">
        <f t="shared" si="343"/>
        <v>2660.1428266243474</v>
      </c>
      <c r="BTY9" s="103">
        <f t="shared" si="343"/>
        <v>291.6013061922049</v>
      </c>
      <c r="BTZ9" s="103">
        <f t="shared" si="343"/>
        <v>788.44264046144053</v>
      </c>
      <c r="BUA9" s="103">
        <f t="shared" si="343"/>
        <v>507.824945829645</v>
      </c>
      <c r="BUB9" s="103">
        <f t="shared" si="343"/>
        <v>1066.924039429915</v>
      </c>
      <c r="BUC9" s="103">
        <f t="shared" si="343"/>
        <v>2696.4598529007853</v>
      </c>
      <c r="BUD9" s="103">
        <f t="shared" si="343"/>
        <v>3012.326425977355</v>
      </c>
      <c r="BUE9" s="103">
        <f t="shared" si="343"/>
        <v>3578.4447767571037</v>
      </c>
      <c r="BUF9" s="103">
        <f t="shared" si="343"/>
        <v>3460.0329599902343</v>
      </c>
      <c r="BUG9" s="103">
        <f t="shared" si="343"/>
        <v>3213.4434034241767</v>
      </c>
      <c r="BUH9" s="103">
        <f t="shared" si="343"/>
        <v>842.76558732871581</v>
      </c>
      <c r="BUI9" s="103">
        <f t="shared" si="343"/>
        <v>4200</v>
      </c>
      <c r="BUJ9" s="103">
        <f t="shared" si="343"/>
        <v>4200</v>
      </c>
      <c r="BUK9" s="103">
        <f t="shared" si="343"/>
        <v>1621.7505417035427</v>
      </c>
      <c r="BUL9" s="103">
        <f t="shared" si="343"/>
        <v>1039.1521958067578</v>
      </c>
      <c r="BUM9" s="103">
        <f t="shared" si="343"/>
        <v>2295.9044160283211</v>
      </c>
      <c r="BUN9" s="103">
        <f t="shared" si="343"/>
        <v>2291.0214545121617</v>
      </c>
      <c r="BUO9" s="103">
        <f t="shared" si="343"/>
        <v>1632.8897976622829</v>
      </c>
      <c r="BUP9" s="103">
        <f t="shared" si="343"/>
        <v>1257.8173162022777</v>
      </c>
      <c r="BUQ9" s="103">
        <f t="shared" si="343"/>
        <v>33.262123477888963</v>
      </c>
      <c r="BUR9" s="103">
        <f t="shared" si="343"/>
        <v>1447.0320749534603</v>
      </c>
      <c r="BUS9" s="103">
        <f t="shared" si="343"/>
        <v>4200</v>
      </c>
      <c r="BUT9" s="103">
        <f t="shared" si="343"/>
        <v>114.13617358928241</v>
      </c>
      <c r="BUU9" s="103">
        <f t="shared" si="343"/>
        <v>3060.6982634968117</v>
      </c>
      <c r="BUV9" s="103">
        <f t="shared" si="343"/>
        <v>32.193975646228864</v>
      </c>
      <c r="BUW9" s="103">
        <f t="shared" si="343"/>
        <v>1290.6247138889739</v>
      </c>
      <c r="BUX9" s="103">
        <f t="shared" si="343"/>
        <v>4200</v>
      </c>
      <c r="BUY9" s="103">
        <f t="shared" si="343"/>
        <v>4200</v>
      </c>
      <c r="BUZ9" s="103">
        <f t="shared" si="343"/>
        <v>3182.1619312112798</v>
      </c>
      <c r="BVA9" s="103">
        <f t="shared" si="343"/>
        <v>817.4352244636375</v>
      </c>
      <c r="BVB9" s="103">
        <f t="shared" si="343"/>
        <v>-82.555619983519136</v>
      </c>
      <c r="BVC9" s="103">
        <f t="shared" ref="BVC9:BXN9" si="344">MIN(BVC$3,$C$12) *40 + 15 * MAX($C$12-BVC$3,0) - (25*$C$12)</f>
        <v>53.404339732047447</v>
      </c>
      <c r="BVD9" s="103">
        <f t="shared" si="344"/>
        <v>4200</v>
      </c>
      <c r="BVE9" s="103">
        <f t="shared" si="344"/>
        <v>2822.6538895840331</v>
      </c>
      <c r="BVF9" s="103">
        <f t="shared" si="344"/>
        <v>2175.2037110507517</v>
      </c>
      <c r="BVG9" s="103">
        <f t="shared" si="344"/>
        <v>737.32413708914464</v>
      </c>
      <c r="BVH9" s="103">
        <f t="shared" si="344"/>
        <v>3225.9559923093348</v>
      </c>
      <c r="BVI9" s="103">
        <f t="shared" si="344"/>
        <v>4200</v>
      </c>
      <c r="BVJ9" s="103">
        <f t="shared" si="344"/>
        <v>1116.9743949705498</v>
      </c>
      <c r="BVK9" s="103">
        <f t="shared" si="344"/>
        <v>119.47691274758108</v>
      </c>
      <c r="BVL9" s="103">
        <f t="shared" si="344"/>
        <v>3535.5662709433273</v>
      </c>
      <c r="BVM9" s="103">
        <f t="shared" si="344"/>
        <v>2092.651142918181</v>
      </c>
      <c r="BVN9" s="103">
        <f t="shared" si="344"/>
        <v>2278.9666432691429</v>
      </c>
      <c r="BVO9" s="103">
        <f t="shared" si="344"/>
        <v>-171.97485274819155</v>
      </c>
      <c r="BVP9" s="103">
        <f t="shared" si="344"/>
        <v>3313.8492996002078</v>
      </c>
      <c r="BVQ9" s="103">
        <f t="shared" si="344"/>
        <v>587.32566301461884</v>
      </c>
      <c r="BVR9" s="103">
        <f t="shared" si="344"/>
        <v>4200</v>
      </c>
      <c r="BVS9" s="103">
        <f t="shared" si="344"/>
        <v>-181.13040559099136</v>
      </c>
      <c r="BVT9" s="103">
        <f t="shared" si="344"/>
        <v>4121.063875240332</v>
      </c>
      <c r="BVU9" s="103">
        <f t="shared" si="344"/>
        <v>3649.5529038361765</v>
      </c>
      <c r="BVV9" s="103">
        <f t="shared" si="344"/>
        <v>579.54344309823864</v>
      </c>
      <c r="BVW9" s="103">
        <f t="shared" si="344"/>
        <v>2283.0866420484017</v>
      </c>
      <c r="BVX9" s="103">
        <f t="shared" si="344"/>
        <v>69.731742301706618</v>
      </c>
      <c r="BVY9" s="103">
        <f t="shared" si="344"/>
        <v>4200</v>
      </c>
      <c r="BVZ9" s="103">
        <f t="shared" si="344"/>
        <v>1832.3282570879237</v>
      </c>
      <c r="BWA9" s="103">
        <f t="shared" si="344"/>
        <v>602.27973265785658</v>
      </c>
      <c r="BWB9" s="103">
        <f t="shared" si="344"/>
        <v>1584.060182500687</v>
      </c>
      <c r="BWC9" s="103">
        <f t="shared" si="344"/>
        <v>2308.1118198187196</v>
      </c>
      <c r="BWD9" s="103">
        <f t="shared" si="344"/>
        <v>-5.4963835566268244</v>
      </c>
      <c r="BWE9" s="103">
        <f t="shared" si="344"/>
        <v>2259.7399822992647</v>
      </c>
      <c r="BWF9" s="103">
        <f t="shared" si="344"/>
        <v>2291.0214545121617</v>
      </c>
      <c r="BWG9" s="103">
        <f t="shared" si="344"/>
        <v>815.45152134769705</v>
      </c>
      <c r="BWH9" s="103">
        <f t="shared" si="344"/>
        <v>4200</v>
      </c>
      <c r="BWI9" s="103">
        <f t="shared" si="344"/>
        <v>2112.1829889828186</v>
      </c>
      <c r="BWJ9" s="103">
        <f t="shared" si="344"/>
        <v>-170.14374217963268</v>
      </c>
      <c r="BWK9" s="103">
        <f t="shared" si="344"/>
        <v>2857.7501754814293</v>
      </c>
      <c r="BWL9" s="103">
        <f t="shared" si="344"/>
        <v>1645.2497940000612</v>
      </c>
      <c r="BWM9" s="103">
        <f t="shared" si="344"/>
        <v>-70.653401287881934</v>
      </c>
      <c r="BWN9" s="103">
        <f t="shared" si="344"/>
        <v>3858.2995086519968</v>
      </c>
      <c r="BWO9" s="103">
        <f t="shared" si="344"/>
        <v>60.423596911527056</v>
      </c>
      <c r="BWP9" s="103">
        <f t="shared" si="344"/>
        <v>1987.3622852259905</v>
      </c>
      <c r="BWQ9" s="103">
        <f t="shared" si="344"/>
        <v>3608.2003234962012</v>
      </c>
      <c r="BWR9" s="103">
        <f t="shared" si="344"/>
        <v>2036.4970854823459</v>
      </c>
      <c r="BWS9" s="103">
        <f t="shared" si="344"/>
        <v>2892.8464613788274</v>
      </c>
      <c r="BWT9" s="103">
        <f t="shared" si="344"/>
        <v>1360.5121005890069</v>
      </c>
      <c r="BWU9" s="103">
        <f t="shared" si="344"/>
        <v>1965.3889584032713</v>
      </c>
      <c r="BWV9" s="103">
        <f t="shared" si="344"/>
        <v>2271.3370159001443</v>
      </c>
      <c r="BWW9" s="103">
        <f t="shared" si="344"/>
        <v>2059.8437452314829</v>
      </c>
      <c r="BWX9" s="103">
        <f t="shared" si="344"/>
        <v>1871.0867641224395</v>
      </c>
      <c r="BWY9" s="103">
        <f t="shared" si="344"/>
        <v>3518.0181279946282</v>
      </c>
      <c r="BWZ9" s="103">
        <f t="shared" si="344"/>
        <v>2002.468947416608</v>
      </c>
      <c r="BXA9" s="103">
        <f t="shared" si="344"/>
        <v>3771.3217566454041</v>
      </c>
      <c r="BXB9" s="103">
        <f t="shared" si="344"/>
        <v>1806.082338938566</v>
      </c>
      <c r="BXC9" s="103">
        <f t="shared" si="344"/>
        <v>156.09912411877758</v>
      </c>
      <c r="BXD9" s="103">
        <f t="shared" si="344"/>
        <v>2808.7679677724536</v>
      </c>
      <c r="BXE9" s="103">
        <f t="shared" si="344"/>
        <v>4044.4624164555789</v>
      </c>
      <c r="BXF9" s="103">
        <f t="shared" si="344"/>
        <v>3350.4715109714034</v>
      </c>
      <c r="BXG9" s="103">
        <f t="shared" si="344"/>
        <v>2113.4037293618567</v>
      </c>
      <c r="BXH9" s="103">
        <f t="shared" si="344"/>
        <v>1120.0262459181495</v>
      </c>
      <c r="BXI9" s="103">
        <f t="shared" si="344"/>
        <v>4200</v>
      </c>
      <c r="BXJ9" s="103">
        <f t="shared" si="344"/>
        <v>237.58354441969095</v>
      </c>
      <c r="BXK9" s="103">
        <f t="shared" si="344"/>
        <v>3144.1663869136628</v>
      </c>
      <c r="BXL9" s="103">
        <f t="shared" si="344"/>
        <v>3313.086336863309</v>
      </c>
      <c r="BXM9" s="103">
        <f t="shared" si="344"/>
        <v>1177.4010437330244</v>
      </c>
      <c r="BXN9" s="103">
        <f t="shared" si="344"/>
        <v>-139.16745506149528</v>
      </c>
      <c r="BXO9" s="103">
        <f t="shared" ref="BXO9:BZZ9" si="345">MIN(BXO$3,$C$12) *40 + 15 * MAX($C$12-BXO$3,0) - (25*$C$12)</f>
        <v>2310.5533005767993</v>
      </c>
      <c r="BXP9" s="103">
        <f t="shared" si="345"/>
        <v>972.62184514908313</v>
      </c>
      <c r="BXQ9" s="103">
        <f t="shared" si="345"/>
        <v>-80.571916867580512</v>
      </c>
      <c r="BXR9" s="103">
        <f t="shared" si="345"/>
        <v>1880.5475020599988</v>
      </c>
      <c r="BXS9" s="103">
        <f t="shared" si="345"/>
        <v>1288.4884182256537</v>
      </c>
      <c r="BXT9" s="103">
        <f t="shared" si="345"/>
        <v>4200</v>
      </c>
      <c r="BXU9" s="103">
        <f t="shared" si="345"/>
        <v>324.71388897366251</v>
      </c>
      <c r="BXV9" s="103">
        <f t="shared" si="345"/>
        <v>2855.9190649128705</v>
      </c>
      <c r="BXW9" s="103">
        <f t="shared" si="345"/>
        <v>3596.1455122531806</v>
      </c>
      <c r="BXX9" s="103">
        <f t="shared" si="345"/>
        <v>1556.7461165196692</v>
      </c>
      <c r="BXY9" s="103">
        <f t="shared" si="345"/>
        <v>4082.0001831110567</v>
      </c>
      <c r="BXZ9" s="103">
        <f t="shared" si="345"/>
        <v>3933.68022705771</v>
      </c>
      <c r="BYA9" s="103">
        <f t="shared" si="345"/>
        <v>4200</v>
      </c>
      <c r="BYB9" s="103">
        <f t="shared" si="345"/>
        <v>1499.523911252174</v>
      </c>
      <c r="BYC9" s="103">
        <f t="shared" si="345"/>
        <v>1948.7563707388526</v>
      </c>
      <c r="BYD9" s="103">
        <f t="shared" si="345"/>
        <v>1123.9936521500285</v>
      </c>
      <c r="BYE9" s="103">
        <f t="shared" si="345"/>
        <v>4078.3379619739371</v>
      </c>
      <c r="BYF9" s="103">
        <f t="shared" si="345"/>
        <v>130.92135380107993</v>
      </c>
      <c r="BYG9" s="103">
        <f t="shared" si="345"/>
        <v>661.63823358867194</v>
      </c>
      <c r="BYH9" s="103">
        <f t="shared" si="345"/>
        <v>197.29911191137398</v>
      </c>
      <c r="BYI9" s="103">
        <f t="shared" si="345"/>
        <v>4122.5898007141332</v>
      </c>
      <c r="BYJ9" s="103">
        <f t="shared" si="345"/>
        <v>4200</v>
      </c>
      <c r="BYK9" s="103">
        <f t="shared" si="345"/>
        <v>128.47987304300023</v>
      </c>
      <c r="BYL9" s="103">
        <f t="shared" si="345"/>
        <v>729.23673207800493</v>
      </c>
      <c r="BYM9" s="103">
        <f t="shared" si="345"/>
        <v>661.48564104129218</v>
      </c>
      <c r="BYN9" s="103">
        <f t="shared" si="345"/>
        <v>687.27378154850976</v>
      </c>
      <c r="BYO9" s="103">
        <f t="shared" si="345"/>
        <v>3561.0492263557862</v>
      </c>
      <c r="BYP9" s="103">
        <f t="shared" si="345"/>
        <v>1328.6202581865891</v>
      </c>
      <c r="BYQ9" s="103">
        <f t="shared" si="345"/>
        <v>634.78194524979335</v>
      </c>
      <c r="BYR9" s="103">
        <f t="shared" si="345"/>
        <v>2064.8792992950221</v>
      </c>
      <c r="BYS9" s="103">
        <f t="shared" si="345"/>
        <v>703.44859157078736</v>
      </c>
      <c r="BYT9" s="103">
        <f t="shared" si="345"/>
        <v>578.32270271919879</v>
      </c>
      <c r="BYU9" s="103">
        <f t="shared" si="345"/>
        <v>2349.0066225165556</v>
      </c>
      <c r="BYV9" s="103">
        <f t="shared" si="345"/>
        <v>4049.955748161261</v>
      </c>
      <c r="BYW9" s="103">
        <f t="shared" si="345"/>
        <v>1812.1860408337652</v>
      </c>
      <c r="BYX9" s="103">
        <f t="shared" si="345"/>
        <v>719.31821649830636</v>
      </c>
      <c r="BYY9" s="103">
        <f t="shared" si="345"/>
        <v>2550.1235999633773</v>
      </c>
      <c r="BYZ9" s="103">
        <f t="shared" si="345"/>
        <v>3497.8759117404697</v>
      </c>
      <c r="BZA9" s="103">
        <f t="shared" si="345"/>
        <v>2544.019898068178</v>
      </c>
      <c r="BZB9" s="103">
        <f t="shared" si="345"/>
        <v>3611.7099520859392</v>
      </c>
      <c r="BZC9" s="103">
        <f t="shared" si="345"/>
        <v>1666.7653431806393</v>
      </c>
      <c r="BZD9" s="103">
        <f t="shared" si="345"/>
        <v>3596.9084749900831</v>
      </c>
      <c r="BZE9" s="103">
        <f t="shared" si="345"/>
        <v>2409.1280861842715</v>
      </c>
      <c r="BZF9" s="103">
        <f t="shared" si="345"/>
        <v>1000.2410962248605</v>
      </c>
      <c r="BZG9" s="103">
        <f t="shared" si="345"/>
        <v>1136.3536484878077</v>
      </c>
      <c r="BZH9" s="103">
        <f t="shared" si="345"/>
        <v>2518.2317575609595</v>
      </c>
      <c r="BZI9" s="103">
        <f t="shared" si="345"/>
        <v>1944.7889645069736</v>
      </c>
      <c r="BZJ9" s="103">
        <f t="shared" si="345"/>
        <v>3620.1025421918403</v>
      </c>
      <c r="BZK9" s="103">
        <f t="shared" si="345"/>
        <v>4200</v>
      </c>
      <c r="BZL9" s="103">
        <f t="shared" si="345"/>
        <v>1608.3223975341043</v>
      </c>
      <c r="BZM9" s="103">
        <f t="shared" si="345"/>
        <v>1265.2943510238965</v>
      </c>
      <c r="BZN9" s="103">
        <f t="shared" si="345"/>
        <v>1169.7714163640248</v>
      </c>
      <c r="BZO9" s="103">
        <f t="shared" si="345"/>
        <v>4183.6268196661294</v>
      </c>
      <c r="BZP9" s="103">
        <f t="shared" si="345"/>
        <v>1401.8646809289839</v>
      </c>
      <c r="BZQ9" s="103">
        <f t="shared" si="345"/>
        <v>145.57023834955908</v>
      </c>
      <c r="BZR9" s="103">
        <f t="shared" si="345"/>
        <v>2685.7783745841862</v>
      </c>
      <c r="BZS9" s="103">
        <f t="shared" si="345"/>
        <v>1345.7106234931489</v>
      </c>
      <c r="BZT9" s="103">
        <f t="shared" si="345"/>
        <v>1239.3536179693001</v>
      </c>
      <c r="BZU9" s="103">
        <f t="shared" si="345"/>
        <v>2294.9888607440407</v>
      </c>
      <c r="BZV9" s="103">
        <f t="shared" si="345"/>
        <v>4200</v>
      </c>
      <c r="BZW9" s="103">
        <f t="shared" si="345"/>
        <v>2740.8642841883593</v>
      </c>
      <c r="BZX9" s="103">
        <f t="shared" si="345"/>
        <v>769.36857203894215</v>
      </c>
      <c r="BZY9" s="103">
        <f t="shared" si="345"/>
        <v>3975.0328073976889</v>
      </c>
      <c r="BZZ9" s="103">
        <f t="shared" si="345"/>
        <v>4200</v>
      </c>
      <c r="CAA9" s="103">
        <f t="shared" ref="CAA9:CCL9" si="346">MIN(CAA$3,$C$12) *40 + 15 * MAX($C$12-CAA$3,0) - (25*$C$12)</f>
        <v>959.34629352702359</v>
      </c>
      <c r="CAB9" s="103">
        <f t="shared" si="346"/>
        <v>4116.9438764610732</v>
      </c>
      <c r="CAC9" s="103">
        <f t="shared" si="346"/>
        <v>4200</v>
      </c>
      <c r="CAD9" s="103">
        <f t="shared" si="346"/>
        <v>1156.0380870998251</v>
      </c>
      <c r="CAE9" s="103">
        <f t="shared" si="346"/>
        <v>981.01443525498235</v>
      </c>
      <c r="CAF9" s="103">
        <f t="shared" si="346"/>
        <v>-2.4445326090271919</v>
      </c>
      <c r="CAG9" s="103">
        <f t="shared" si="346"/>
        <v>4200</v>
      </c>
      <c r="CAH9" s="103">
        <f t="shared" si="346"/>
        <v>1799.8260444959869</v>
      </c>
      <c r="CAI9" s="103">
        <f t="shared" si="346"/>
        <v>1434.5194860683005</v>
      </c>
      <c r="CAJ9" s="103">
        <f t="shared" si="346"/>
        <v>3563.1855220191046</v>
      </c>
      <c r="CAK9" s="103">
        <f t="shared" si="346"/>
        <v>2905.0538651692259</v>
      </c>
      <c r="CAL9" s="103">
        <f t="shared" si="346"/>
        <v>3719.1351054414499</v>
      </c>
      <c r="CAM9" s="103">
        <f t="shared" si="346"/>
        <v>4188.3571886349073</v>
      </c>
      <c r="CAN9" s="103">
        <f t="shared" si="346"/>
        <v>3253.5752433851139</v>
      </c>
      <c r="CAO9" s="103">
        <f t="shared" si="346"/>
        <v>4200</v>
      </c>
      <c r="CAP9" s="103">
        <f t="shared" si="346"/>
        <v>3193.6063722647777</v>
      </c>
      <c r="CAQ9" s="103">
        <f t="shared" si="346"/>
        <v>3677.1721549119538</v>
      </c>
      <c r="CAR9" s="103">
        <f t="shared" si="346"/>
        <v>3442.6374095889169</v>
      </c>
      <c r="CAS9" s="103">
        <f t="shared" si="346"/>
        <v>807.97448652607818</v>
      </c>
      <c r="CAT9" s="103">
        <f t="shared" si="346"/>
        <v>295.72130497146554</v>
      </c>
      <c r="CAU9" s="103">
        <f t="shared" si="346"/>
        <v>-128.63856929227586</v>
      </c>
      <c r="CAV9" s="103">
        <f t="shared" si="346"/>
        <v>1154.969939268165</v>
      </c>
      <c r="CAW9" s="103">
        <f t="shared" si="346"/>
        <v>2388.2229071932124</v>
      </c>
      <c r="CAX9" s="103">
        <f t="shared" si="346"/>
        <v>593.27677236243835</v>
      </c>
      <c r="CAY9" s="103">
        <f t="shared" si="346"/>
        <v>1295.9654530472726</v>
      </c>
      <c r="CAZ9" s="103">
        <f t="shared" si="346"/>
        <v>2635.5754264961688</v>
      </c>
      <c r="CBA9" s="103">
        <f t="shared" si="346"/>
        <v>2568.4347056489769</v>
      </c>
      <c r="CBB9" s="103">
        <f t="shared" si="346"/>
        <v>532.39234595782364</v>
      </c>
      <c r="CBC9" s="103">
        <f t="shared" si="346"/>
        <v>2002.468947416608</v>
      </c>
      <c r="CBD9" s="103">
        <f t="shared" si="346"/>
        <v>3055.967894528032</v>
      </c>
      <c r="CBE9" s="103">
        <f t="shared" si="346"/>
        <v>1354.4083986938076</v>
      </c>
      <c r="CBF9" s="103">
        <f t="shared" si="346"/>
        <v>1035.4899746696383</v>
      </c>
      <c r="CBG9" s="103">
        <f t="shared" si="346"/>
        <v>3904.5350505081333</v>
      </c>
      <c r="CBH9" s="103">
        <f t="shared" si="346"/>
        <v>134.5835749382004</v>
      </c>
      <c r="CBI9" s="103">
        <f t="shared" si="346"/>
        <v>2711.7191076387826</v>
      </c>
      <c r="CBJ9" s="103">
        <f t="shared" si="346"/>
        <v>1341.2854396191287</v>
      </c>
      <c r="CBK9" s="103">
        <f t="shared" si="346"/>
        <v>3379.4640949736022</v>
      </c>
      <c r="CBL9" s="103">
        <f t="shared" si="346"/>
        <v>-43.797112949004259</v>
      </c>
      <c r="CBM9" s="103">
        <f t="shared" si="346"/>
        <v>234.83687856685083</v>
      </c>
      <c r="CBN9" s="103">
        <f t="shared" si="346"/>
        <v>2621.6895046845912</v>
      </c>
      <c r="CBO9" s="103">
        <f t="shared" si="346"/>
        <v>3545.1796014282663</v>
      </c>
      <c r="CBP9" s="103">
        <f t="shared" si="346"/>
        <v>768.30042420728205</v>
      </c>
      <c r="CBQ9" s="103">
        <f t="shared" si="346"/>
        <v>3881.4935758537558</v>
      </c>
      <c r="CBR9" s="103">
        <f t="shared" si="346"/>
        <v>3404.7944578386796</v>
      </c>
      <c r="CBS9" s="103">
        <f t="shared" si="346"/>
        <v>1115.1432844019901</v>
      </c>
      <c r="CBT9" s="103">
        <f t="shared" si="346"/>
        <v>3037.5041962950545</v>
      </c>
      <c r="CBU9" s="103">
        <f t="shared" si="346"/>
        <v>2927.179784539323</v>
      </c>
      <c r="CBV9" s="103">
        <f t="shared" si="346"/>
        <v>1335.0291451765497</v>
      </c>
      <c r="CBW9" s="103">
        <f t="shared" si="346"/>
        <v>4200</v>
      </c>
      <c r="CBX9" s="103">
        <f t="shared" si="346"/>
        <v>1548.2009338663902</v>
      </c>
      <c r="CBY9" s="103">
        <f t="shared" si="346"/>
        <v>2796.7131565294367</v>
      </c>
      <c r="CBZ9" s="103">
        <f t="shared" si="346"/>
        <v>3304.3885616626503</v>
      </c>
      <c r="CCA9" s="103">
        <f t="shared" si="346"/>
        <v>250.24872585222965</v>
      </c>
      <c r="CCB9" s="103">
        <f t="shared" si="346"/>
        <v>2822.196111941892</v>
      </c>
      <c r="CCC9" s="103">
        <f t="shared" si="346"/>
        <v>929.43815424054628</v>
      </c>
      <c r="CCD9" s="103">
        <f t="shared" si="346"/>
        <v>3481.3959166234326</v>
      </c>
      <c r="CCE9" s="103">
        <f t="shared" si="346"/>
        <v>4200</v>
      </c>
      <c r="CCF9" s="103">
        <f t="shared" si="346"/>
        <v>3641.9232764671779</v>
      </c>
      <c r="CCG9" s="103">
        <f t="shared" si="346"/>
        <v>4200</v>
      </c>
      <c r="CCH9" s="103">
        <f t="shared" si="346"/>
        <v>1274.4499038666945</v>
      </c>
      <c r="CCI9" s="103">
        <f t="shared" si="346"/>
        <v>491.3449507126079</v>
      </c>
      <c r="CCJ9" s="103">
        <f t="shared" si="346"/>
        <v>3959.6209601123082</v>
      </c>
      <c r="CCK9" s="103">
        <f t="shared" si="346"/>
        <v>3985.5616931669047</v>
      </c>
      <c r="CCL9" s="103">
        <f t="shared" si="346"/>
        <v>3756.0625019074068</v>
      </c>
      <c r="CCM9" s="103">
        <f t="shared" ref="CCM9:CEX9" si="347">MIN(CCM$3,$C$12) *40 + 15 * MAX($C$12-CCM$3,0) - (25*$C$12)</f>
        <v>3978.5424359874269</v>
      </c>
      <c r="CCN9" s="103">
        <f t="shared" si="347"/>
        <v>-29.453413495284622</v>
      </c>
      <c r="CCO9" s="103">
        <f t="shared" si="347"/>
        <v>3732.8684347056478</v>
      </c>
      <c r="CCP9" s="103">
        <f t="shared" si="347"/>
        <v>4200</v>
      </c>
      <c r="CCQ9" s="103">
        <f t="shared" si="347"/>
        <v>1074.7062593462942</v>
      </c>
      <c r="CCR9" s="103">
        <f t="shared" si="347"/>
        <v>635.69750053407461</v>
      </c>
      <c r="CCS9" s="103">
        <f t="shared" si="347"/>
        <v>3853.569139683219</v>
      </c>
      <c r="CCT9" s="103">
        <f t="shared" si="347"/>
        <v>3935.0535599841296</v>
      </c>
      <c r="CCU9" s="103">
        <f t="shared" si="347"/>
        <v>675.67674794763025</v>
      </c>
      <c r="CCV9" s="103">
        <f t="shared" si="347"/>
        <v>3431.3455610827968</v>
      </c>
      <c r="CCW9" s="103">
        <f t="shared" si="347"/>
        <v>1931.3608203375334</v>
      </c>
      <c r="CCX9" s="103">
        <f t="shared" si="347"/>
        <v>1528.0587176122317</v>
      </c>
      <c r="CCY9" s="103">
        <f t="shared" si="347"/>
        <v>3754.2313913388462</v>
      </c>
      <c r="CCZ9" s="103">
        <f t="shared" si="347"/>
        <v>2608.719138157292</v>
      </c>
      <c r="CDA9" s="103">
        <f t="shared" si="347"/>
        <v>1200.900296029542</v>
      </c>
      <c r="CDB9" s="103">
        <f t="shared" si="347"/>
        <v>2191.0733359782716</v>
      </c>
      <c r="CDC9" s="103">
        <f t="shared" si="347"/>
        <v>-281.07852412488137</v>
      </c>
      <c r="CDD9" s="103">
        <f t="shared" si="347"/>
        <v>745.41154210028344</v>
      </c>
      <c r="CDE9" s="103">
        <f t="shared" si="347"/>
        <v>4019.8950163274021</v>
      </c>
      <c r="CDF9" s="103">
        <f t="shared" si="347"/>
        <v>1080.0469985045929</v>
      </c>
      <c r="CDG9" s="103">
        <f t="shared" si="347"/>
        <v>3914.7587511825914</v>
      </c>
      <c r="CDH9" s="103">
        <f t="shared" si="347"/>
        <v>1868.49269081698</v>
      </c>
      <c r="CDI9" s="103">
        <f t="shared" si="347"/>
        <v>624.25305948057485</v>
      </c>
      <c r="CDJ9" s="103">
        <f t="shared" si="347"/>
        <v>3035.8256782738736</v>
      </c>
      <c r="CDK9" s="103">
        <f t="shared" si="347"/>
        <v>2671.5872676778454</v>
      </c>
      <c r="CDL9" s="103">
        <f t="shared" si="347"/>
        <v>1930.5978576006346</v>
      </c>
      <c r="CDM9" s="103">
        <f t="shared" si="347"/>
        <v>824.14929654835669</v>
      </c>
      <c r="CDN9" s="103">
        <f t="shared" si="347"/>
        <v>3123.4138004699853</v>
      </c>
      <c r="CDO9" s="103">
        <f t="shared" si="347"/>
        <v>-189.82818079165008</v>
      </c>
      <c r="CDP9" s="103">
        <f t="shared" si="347"/>
        <v>-77.977843562121052</v>
      </c>
      <c r="CDQ9" s="103">
        <f t="shared" si="347"/>
        <v>3793.6002685628846</v>
      </c>
      <c r="CDR9" s="103">
        <f t="shared" si="347"/>
        <v>2885.8272041993478</v>
      </c>
      <c r="CDS9" s="103">
        <f t="shared" si="347"/>
        <v>1006.8025757621999</v>
      </c>
      <c r="CDT9" s="103">
        <f t="shared" si="347"/>
        <v>398.41608935819568</v>
      </c>
      <c r="CDU9" s="103">
        <f t="shared" si="347"/>
        <v>3612.9306924649791</v>
      </c>
      <c r="CDV9" s="103">
        <f t="shared" si="347"/>
        <v>4200</v>
      </c>
      <c r="CDW9" s="103">
        <f t="shared" si="347"/>
        <v>-72.637104403820558</v>
      </c>
      <c r="CDX9" s="103">
        <f t="shared" si="347"/>
        <v>704.21155430768704</v>
      </c>
      <c r="CDY9" s="103">
        <f t="shared" si="347"/>
        <v>720.99673451948547</v>
      </c>
      <c r="CDZ9" s="103">
        <f t="shared" si="347"/>
        <v>1253.5447248756373</v>
      </c>
      <c r="CEA9" s="103">
        <f t="shared" si="347"/>
        <v>2534.4065675832389</v>
      </c>
      <c r="CEB9" s="103">
        <f t="shared" si="347"/>
        <v>3677.6299325540949</v>
      </c>
      <c r="CEC9" s="103">
        <f t="shared" si="347"/>
        <v>1929.0719321268352</v>
      </c>
      <c r="CED9" s="103">
        <f t="shared" si="347"/>
        <v>-283.82518997772149</v>
      </c>
      <c r="CEE9" s="103">
        <f t="shared" si="347"/>
        <v>3473.9188818018119</v>
      </c>
      <c r="CEF9" s="103">
        <f t="shared" si="347"/>
        <v>4112.2135074922935</v>
      </c>
      <c r="CEG9" s="103">
        <f t="shared" si="347"/>
        <v>4157.2283089693901</v>
      </c>
      <c r="CEH9" s="103">
        <f t="shared" si="347"/>
        <v>2564.6198919644776</v>
      </c>
      <c r="CEI9" s="103">
        <f t="shared" si="347"/>
        <v>950.19074068422469</v>
      </c>
      <c r="CEJ9" s="103">
        <f t="shared" si="347"/>
        <v>-238.65779595324602</v>
      </c>
      <c r="CEK9" s="103">
        <f t="shared" si="347"/>
        <v>4200</v>
      </c>
      <c r="CEL9" s="103">
        <f t="shared" si="347"/>
        <v>4200</v>
      </c>
      <c r="CEM9" s="103">
        <f t="shared" si="347"/>
        <v>3991.2076174199665</v>
      </c>
      <c r="CEN9" s="103">
        <f t="shared" si="347"/>
        <v>165.25467696157739</v>
      </c>
      <c r="CEO9" s="103">
        <f t="shared" si="347"/>
        <v>2108.6733603930788</v>
      </c>
      <c r="CEP9" s="103">
        <f t="shared" si="347"/>
        <v>3598.7395855586419</v>
      </c>
      <c r="CEQ9" s="103">
        <f t="shared" si="347"/>
        <v>3513.4403515732283</v>
      </c>
      <c r="CER9" s="103">
        <f t="shared" si="347"/>
        <v>4079.8638874477383</v>
      </c>
      <c r="CES9" s="103">
        <f t="shared" si="347"/>
        <v>3555.2507095553447</v>
      </c>
      <c r="CET9" s="103">
        <f t="shared" si="347"/>
        <v>2784.5057527390381</v>
      </c>
      <c r="CEU9" s="103">
        <f t="shared" si="347"/>
        <v>1093.017365031892</v>
      </c>
      <c r="CEV9" s="103">
        <f t="shared" si="347"/>
        <v>3791.6165654469423</v>
      </c>
      <c r="CEW9" s="103">
        <f t="shared" si="347"/>
        <v>3484.6003601184129</v>
      </c>
      <c r="CEX9" s="103">
        <f t="shared" si="347"/>
        <v>1555.6779686880091</v>
      </c>
      <c r="CEY9" s="103">
        <f t="shared" ref="CEY9:CHJ9" si="348">MIN(CEY$3,$C$12) *40 + 15 * MAX($C$12-CEY$3,0) - (25*$C$12)</f>
        <v>1846.3667714468829</v>
      </c>
      <c r="CEZ9" s="103">
        <f t="shared" si="348"/>
        <v>2098.1444746238594</v>
      </c>
      <c r="CFA9" s="103">
        <f t="shared" si="348"/>
        <v>1562.3920407727273</v>
      </c>
      <c r="CFB9" s="103">
        <f t="shared" si="348"/>
        <v>4200</v>
      </c>
      <c r="CFC9" s="103">
        <f t="shared" si="348"/>
        <v>329.44425794244125</v>
      </c>
      <c r="CFD9" s="103">
        <f t="shared" si="348"/>
        <v>236.3628040406511</v>
      </c>
      <c r="CFE9" s="103">
        <f t="shared" si="348"/>
        <v>1864.0675069429617</v>
      </c>
      <c r="CFF9" s="103">
        <f t="shared" si="348"/>
        <v>2747.7309488204592</v>
      </c>
      <c r="CFG9" s="103">
        <f t="shared" si="348"/>
        <v>860.61891537217343</v>
      </c>
      <c r="CFH9" s="103">
        <f t="shared" si="348"/>
        <v>2538.5265663624996</v>
      </c>
      <c r="CFI9" s="103">
        <f t="shared" si="348"/>
        <v>2029.9356059450074</v>
      </c>
      <c r="CFJ9" s="103">
        <f t="shared" si="348"/>
        <v>-247.20297860652499</v>
      </c>
      <c r="CFK9" s="103">
        <f t="shared" si="348"/>
        <v>1173.7388225959048</v>
      </c>
      <c r="CFL9" s="103">
        <f t="shared" si="348"/>
        <v>1098.5106967375714</v>
      </c>
      <c r="CFM9" s="103">
        <f t="shared" si="348"/>
        <v>2392.495498519851</v>
      </c>
      <c r="CFN9" s="103">
        <f t="shared" si="348"/>
        <v>1915.1860103152558</v>
      </c>
      <c r="CFO9" s="103">
        <f t="shared" si="348"/>
        <v>807.51670888393801</v>
      </c>
      <c r="CFP9" s="103">
        <f t="shared" si="348"/>
        <v>1228.8247322000789</v>
      </c>
      <c r="CFQ9" s="103">
        <f t="shared" si="348"/>
        <v>2729.1146580401019</v>
      </c>
      <c r="CFR9" s="103">
        <f t="shared" si="348"/>
        <v>255.13168736838907</v>
      </c>
      <c r="CFS9" s="103">
        <f t="shared" si="348"/>
        <v>3136.9945371868034</v>
      </c>
      <c r="CFT9" s="103">
        <f t="shared" si="348"/>
        <v>990.16998809778124</v>
      </c>
      <c r="CFU9" s="103">
        <f t="shared" si="348"/>
        <v>1799.8260444959869</v>
      </c>
      <c r="CFV9" s="103">
        <f t="shared" si="348"/>
        <v>2168.1844538712739</v>
      </c>
      <c r="CFW9" s="103">
        <f t="shared" si="348"/>
        <v>2454.4480727561277</v>
      </c>
      <c r="CFX9" s="103">
        <f t="shared" si="348"/>
        <v>574.35529648731972</v>
      </c>
      <c r="CFY9" s="103">
        <f t="shared" si="348"/>
        <v>2322.7607043671978</v>
      </c>
      <c r="CFZ9" s="103">
        <f t="shared" si="348"/>
        <v>2119.2022461622983</v>
      </c>
      <c r="CGA9" s="103">
        <f t="shared" si="348"/>
        <v>5.185094759972344</v>
      </c>
      <c r="CGB9" s="103">
        <f t="shared" si="348"/>
        <v>-178.23114719077148</v>
      </c>
      <c r="CGC9" s="103">
        <f t="shared" si="348"/>
        <v>1546.2172307504497</v>
      </c>
      <c r="CGD9" s="103">
        <f t="shared" si="348"/>
        <v>552.99233985412138</v>
      </c>
      <c r="CGE9" s="103">
        <f t="shared" si="348"/>
        <v>384.83535264137663</v>
      </c>
      <c r="CGF9" s="103">
        <f t="shared" si="348"/>
        <v>4200</v>
      </c>
      <c r="CGG9" s="103">
        <f t="shared" si="348"/>
        <v>72.478408154545832</v>
      </c>
      <c r="CGH9" s="103">
        <f t="shared" si="348"/>
        <v>3048.0330820642721</v>
      </c>
      <c r="CGI9" s="103">
        <f t="shared" si="348"/>
        <v>2203.7385174108094</v>
      </c>
      <c r="CGJ9" s="103">
        <f t="shared" si="348"/>
        <v>712.60414441358625</v>
      </c>
      <c r="CGK9" s="103">
        <f t="shared" si="348"/>
        <v>4090.5453657643357</v>
      </c>
      <c r="CGL9" s="103">
        <f t="shared" si="348"/>
        <v>4200</v>
      </c>
      <c r="CGM9" s="103">
        <f t="shared" si="348"/>
        <v>4200</v>
      </c>
      <c r="CGN9" s="103">
        <f t="shared" si="348"/>
        <v>-48.222296823023498</v>
      </c>
      <c r="CGO9" s="103">
        <f t="shared" si="348"/>
        <v>3670.9158604693748</v>
      </c>
      <c r="CGP9" s="103">
        <f t="shared" si="348"/>
        <v>3577.6818140202031</v>
      </c>
      <c r="CGQ9" s="103">
        <f t="shared" si="348"/>
        <v>2284.7651600695826</v>
      </c>
      <c r="CGR9" s="103">
        <f t="shared" si="348"/>
        <v>3525.4951628162489</v>
      </c>
      <c r="CGS9" s="103">
        <f t="shared" si="348"/>
        <v>2285.2229377117219</v>
      </c>
      <c r="CGT9" s="103">
        <f t="shared" si="348"/>
        <v>2357.8569902645941</v>
      </c>
      <c r="CGU9" s="103">
        <f t="shared" si="348"/>
        <v>4194.6134830774881</v>
      </c>
      <c r="CGV9" s="103">
        <f t="shared" si="348"/>
        <v>1687.3653370769371</v>
      </c>
      <c r="CGW9" s="103">
        <f t="shared" si="348"/>
        <v>198.06207464827457</v>
      </c>
      <c r="CGX9" s="103">
        <f t="shared" si="348"/>
        <v>4200</v>
      </c>
      <c r="CGY9" s="103">
        <f t="shared" si="348"/>
        <v>3540.9070101016259</v>
      </c>
      <c r="CGZ9" s="103">
        <f t="shared" si="348"/>
        <v>4027.0668660542597</v>
      </c>
      <c r="CHA9" s="103">
        <f t="shared" si="348"/>
        <v>1896.264534440139</v>
      </c>
      <c r="CHB9" s="103">
        <f t="shared" si="348"/>
        <v>3398.8433484908583</v>
      </c>
      <c r="CHC9" s="103">
        <f t="shared" si="348"/>
        <v>1780.7519760734885</v>
      </c>
      <c r="CHD9" s="103">
        <f t="shared" si="348"/>
        <v>804.92263557847764</v>
      </c>
      <c r="CHE9" s="103">
        <f t="shared" si="348"/>
        <v>204.16577654347384</v>
      </c>
      <c r="CHF9" s="103">
        <f t="shared" si="348"/>
        <v>3145.3871272927026</v>
      </c>
      <c r="CHG9" s="103">
        <f t="shared" si="348"/>
        <v>1743.2142094180126</v>
      </c>
      <c r="CHH9" s="103">
        <f t="shared" si="348"/>
        <v>3673.6625263222159</v>
      </c>
      <c r="CHI9" s="103">
        <f t="shared" si="348"/>
        <v>2247.3799859614865</v>
      </c>
      <c r="CHJ9" s="103">
        <f t="shared" si="348"/>
        <v>3321.631519516588</v>
      </c>
      <c r="CHK9" s="103">
        <f t="shared" ref="CHK9:CJV9" si="349">MIN(CHK$3,$C$12) *40 + 15 * MAX($C$12-CHK$3,0) - (25*$C$12)</f>
        <v>2541.7310098574781</v>
      </c>
      <c r="CHL9" s="103">
        <f t="shared" si="349"/>
        <v>1563.9179662465285</v>
      </c>
      <c r="CHM9" s="103">
        <f t="shared" si="349"/>
        <v>-83.928952909939653</v>
      </c>
      <c r="CHN9" s="103">
        <f t="shared" si="349"/>
        <v>-296.33777886288044</v>
      </c>
      <c r="CHO9" s="103">
        <f t="shared" si="349"/>
        <v>4.7273171178312623</v>
      </c>
      <c r="CHP9" s="103">
        <f t="shared" si="349"/>
        <v>19.986571855830334</v>
      </c>
      <c r="CHQ9" s="103">
        <f t="shared" si="349"/>
        <v>-10.837122714927318</v>
      </c>
      <c r="CHR9" s="103">
        <f t="shared" si="349"/>
        <v>4200</v>
      </c>
      <c r="CHS9" s="103">
        <f t="shared" si="349"/>
        <v>4030.4239020966197</v>
      </c>
      <c r="CHT9" s="103">
        <f t="shared" si="349"/>
        <v>-238.3526108584856</v>
      </c>
      <c r="CHU9" s="103">
        <f t="shared" si="349"/>
        <v>1570.021668141726</v>
      </c>
      <c r="CHV9" s="103">
        <f t="shared" si="349"/>
        <v>3286.3826410718102</v>
      </c>
      <c r="CHW9" s="103">
        <f t="shared" si="349"/>
        <v>1769.1549424726109</v>
      </c>
      <c r="CHX9" s="103">
        <f t="shared" si="349"/>
        <v>2756.1235389263584</v>
      </c>
      <c r="CHY9" s="103">
        <f t="shared" si="349"/>
        <v>994.59517197180139</v>
      </c>
      <c r="CHZ9" s="103">
        <f t="shared" si="349"/>
        <v>3664.8121585741756</v>
      </c>
      <c r="CIA9" s="103">
        <f t="shared" si="349"/>
        <v>3046.2019714957132</v>
      </c>
      <c r="CIB9" s="103">
        <f t="shared" si="349"/>
        <v>1582.3816644795079</v>
      </c>
      <c r="CIC9" s="103">
        <f t="shared" si="349"/>
        <v>1867.4245429853199</v>
      </c>
      <c r="CID9" s="103">
        <f t="shared" si="349"/>
        <v>3026.3649403363142</v>
      </c>
      <c r="CIE9" s="103">
        <f t="shared" si="349"/>
        <v>1922.968230231636</v>
      </c>
      <c r="CIF9" s="103">
        <f t="shared" si="349"/>
        <v>365.91387676625891</v>
      </c>
      <c r="CIG9" s="103">
        <f t="shared" si="349"/>
        <v>377.51091036713842</v>
      </c>
      <c r="CIH9" s="103">
        <f t="shared" si="349"/>
        <v>4200</v>
      </c>
      <c r="CII9" s="103">
        <f t="shared" si="349"/>
        <v>810.26337473677813</v>
      </c>
      <c r="CIJ9" s="103">
        <f t="shared" si="349"/>
        <v>3068.9382610553293</v>
      </c>
      <c r="CIK9" s="103">
        <f t="shared" si="349"/>
        <v>3558.1499679555654</v>
      </c>
      <c r="CIL9" s="103">
        <f t="shared" si="349"/>
        <v>3037.1990112002932</v>
      </c>
      <c r="CIM9" s="103">
        <f t="shared" si="349"/>
        <v>1034.7270119327386</v>
      </c>
      <c r="CIN9" s="103">
        <f t="shared" si="349"/>
        <v>2413.2480849635285</v>
      </c>
      <c r="CIO9" s="103">
        <f t="shared" si="349"/>
        <v>637.83379619739389</v>
      </c>
      <c r="CIP9" s="103">
        <f t="shared" si="349"/>
        <v>961.17740409558337</v>
      </c>
      <c r="CIQ9" s="103">
        <f t="shared" si="349"/>
        <v>1267.1254615924554</v>
      </c>
      <c r="CIR9" s="103">
        <f t="shared" si="349"/>
        <v>221.10354930265203</v>
      </c>
      <c r="CIS9" s="103">
        <f t="shared" si="349"/>
        <v>147.09616382335844</v>
      </c>
      <c r="CIT9" s="103">
        <f t="shared" si="349"/>
        <v>3292.9441206091506</v>
      </c>
      <c r="CIU9" s="103">
        <f t="shared" si="349"/>
        <v>2718.2805871761229</v>
      </c>
      <c r="CIV9" s="103">
        <f t="shared" si="349"/>
        <v>2452.006591998048</v>
      </c>
      <c r="CIW9" s="103">
        <f t="shared" si="349"/>
        <v>2930.9945982238241</v>
      </c>
      <c r="CIX9" s="103">
        <f t="shared" si="349"/>
        <v>3828.3913693655195</v>
      </c>
      <c r="CIY9" s="103">
        <f t="shared" si="349"/>
        <v>2509.0762047181615</v>
      </c>
      <c r="CIZ9" s="103">
        <f t="shared" si="349"/>
        <v>-281.99407940916171</v>
      </c>
      <c r="CJA9" s="103">
        <f t="shared" si="349"/>
        <v>3726.3069551683093</v>
      </c>
      <c r="CJB9" s="103">
        <f t="shared" si="349"/>
        <v>1131.3180944242686</v>
      </c>
      <c r="CJC9" s="103">
        <f t="shared" si="349"/>
        <v>4120.3009125034332</v>
      </c>
      <c r="CJD9" s="103">
        <f t="shared" si="349"/>
        <v>1560.5609302041685</v>
      </c>
      <c r="CJE9" s="103">
        <f t="shared" si="349"/>
        <v>1461.6809595019386</v>
      </c>
      <c r="CJF9" s="103">
        <f t="shared" si="349"/>
        <v>3263.4937589648125</v>
      </c>
      <c r="CJG9" s="103">
        <f t="shared" si="349"/>
        <v>1328.3150730918296</v>
      </c>
      <c r="CJH9" s="103">
        <f t="shared" si="349"/>
        <v>265.50798059022782</v>
      </c>
      <c r="CJI9" s="103">
        <f t="shared" si="349"/>
        <v>931.42185735648673</v>
      </c>
      <c r="CJJ9" s="103">
        <f t="shared" si="349"/>
        <v>3382.9737235633402</v>
      </c>
      <c r="CJK9" s="103">
        <f t="shared" si="349"/>
        <v>4200</v>
      </c>
      <c r="CJL9" s="103">
        <f t="shared" si="349"/>
        <v>2503.125095370342</v>
      </c>
      <c r="CJM9" s="103">
        <f t="shared" si="349"/>
        <v>1004.9714651936392</v>
      </c>
      <c r="CJN9" s="103">
        <f t="shared" si="349"/>
        <v>743.27524643696415</v>
      </c>
      <c r="CJO9" s="103">
        <f t="shared" si="349"/>
        <v>891.90038758507035</v>
      </c>
      <c r="CJP9" s="103">
        <f t="shared" si="349"/>
        <v>4200</v>
      </c>
      <c r="CJQ9" s="103">
        <f t="shared" si="349"/>
        <v>2024.5948667867051</v>
      </c>
      <c r="CJR9" s="103">
        <f t="shared" si="349"/>
        <v>4125.0312814722129</v>
      </c>
      <c r="CJS9" s="103">
        <f t="shared" si="349"/>
        <v>2139.0392773216954</v>
      </c>
      <c r="CJT9" s="103">
        <f t="shared" si="349"/>
        <v>4200</v>
      </c>
      <c r="CJU9" s="103">
        <f t="shared" si="349"/>
        <v>2549.3606372264767</v>
      </c>
      <c r="CJV9" s="103">
        <f t="shared" si="349"/>
        <v>2227.848139896847</v>
      </c>
      <c r="CJW9" s="103">
        <f t="shared" ref="CJW9:CMH9" si="350">MIN(CJW$3,$C$12) *40 + 15 * MAX($C$12-CJW$3,0) - (25*$C$12)</f>
        <v>1542.8601947080897</v>
      </c>
      <c r="CJX9" s="103">
        <f t="shared" si="350"/>
        <v>1932.4289681691953</v>
      </c>
      <c r="CJY9" s="103">
        <f t="shared" si="350"/>
        <v>3100.8301034577471</v>
      </c>
      <c r="CJZ9" s="103">
        <f t="shared" si="350"/>
        <v>3060.2404858546706</v>
      </c>
      <c r="CKA9" s="103">
        <f t="shared" si="350"/>
        <v>3860.8935819574581</v>
      </c>
      <c r="CKB9" s="103">
        <f t="shared" si="350"/>
        <v>3707.690664387952</v>
      </c>
      <c r="CKC9" s="103">
        <f t="shared" si="350"/>
        <v>2067.0155949583423</v>
      </c>
      <c r="CKD9" s="103">
        <f t="shared" si="350"/>
        <v>1851.0971404156626</v>
      </c>
      <c r="CKE9" s="103">
        <f t="shared" si="350"/>
        <v>-274.05926694540267</v>
      </c>
      <c r="CKF9" s="103">
        <f t="shared" si="350"/>
        <v>1477.5505844294566</v>
      </c>
      <c r="CKG9" s="103">
        <f t="shared" si="350"/>
        <v>1420.4809717093412</v>
      </c>
      <c r="CKH9" s="103">
        <f t="shared" si="350"/>
        <v>4200</v>
      </c>
      <c r="CKI9" s="103">
        <f t="shared" si="350"/>
        <v>3362.6789147618038</v>
      </c>
      <c r="CKJ9" s="103">
        <f t="shared" si="350"/>
        <v>4114.807580797753</v>
      </c>
      <c r="CKK9" s="103">
        <f t="shared" si="350"/>
        <v>2408.0599383526096</v>
      </c>
      <c r="CKL9" s="103">
        <f t="shared" si="350"/>
        <v>1238.5906552323995</v>
      </c>
      <c r="CKM9" s="103">
        <f t="shared" si="350"/>
        <v>38.297677541428129</v>
      </c>
      <c r="CKN9" s="103">
        <f t="shared" si="350"/>
        <v>995.20554216132041</v>
      </c>
      <c r="CKO9" s="103">
        <f t="shared" si="350"/>
        <v>3866.2343211157568</v>
      </c>
      <c r="CKP9" s="103">
        <f t="shared" si="350"/>
        <v>2098.2970671712392</v>
      </c>
      <c r="CKQ9" s="103">
        <f t="shared" si="350"/>
        <v>2157.502975554673</v>
      </c>
      <c r="CKR9" s="103">
        <f t="shared" si="350"/>
        <v>4200</v>
      </c>
      <c r="CKS9" s="103">
        <f t="shared" si="350"/>
        <v>3320.5633716849279</v>
      </c>
      <c r="CKT9" s="103">
        <f t="shared" si="350"/>
        <v>4200</v>
      </c>
      <c r="CKU9" s="103">
        <f t="shared" si="350"/>
        <v>405.43534653767529</v>
      </c>
      <c r="CKV9" s="103">
        <f t="shared" si="350"/>
        <v>1416.2083803827027</v>
      </c>
      <c r="CKW9" s="103">
        <f t="shared" si="350"/>
        <v>3524.5796075319686</v>
      </c>
      <c r="CKX9" s="103">
        <f t="shared" si="350"/>
        <v>3895.2269051179537</v>
      </c>
      <c r="CKY9" s="103">
        <f t="shared" si="350"/>
        <v>3846.2446974089798</v>
      </c>
      <c r="CKZ9" s="103">
        <f t="shared" si="350"/>
        <v>-145.42374950407429</v>
      </c>
      <c r="CLA9" s="103">
        <f t="shared" si="350"/>
        <v>4200</v>
      </c>
      <c r="CLB9" s="103">
        <f t="shared" si="350"/>
        <v>3534.0403454695279</v>
      </c>
      <c r="CLC9" s="103">
        <f t="shared" si="350"/>
        <v>381.783501693777</v>
      </c>
      <c r="CLD9" s="103">
        <f t="shared" si="350"/>
        <v>1909.0823084200565</v>
      </c>
      <c r="CLE9" s="103">
        <f t="shared" si="350"/>
        <v>4200</v>
      </c>
      <c r="CLF9" s="103">
        <f t="shared" si="350"/>
        <v>3406.0151982177194</v>
      </c>
      <c r="CLG9" s="103">
        <f t="shared" si="350"/>
        <v>1480.6024353770554</v>
      </c>
      <c r="CLH9" s="103">
        <f t="shared" si="350"/>
        <v>892.81594286935069</v>
      </c>
      <c r="CLI9" s="103">
        <f t="shared" si="350"/>
        <v>2330.3903317361983</v>
      </c>
      <c r="CLJ9" s="103">
        <f t="shared" si="350"/>
        <v>-256.05334635456347</v>
      </c>
      <c r="CLK9" s="103">
        <f t="shared" si="350"/>
        <v>2576.6747032074963</v>
      </c>
      <c r="CLL9" s="103">
        <f t="shared" si="350"/>
        <v>602.89010284737742</v>
      </c>
      <c r="CLM9" s="103">
        <f t="shared" si="350"/>
        <v>4200</v>
      </c>
      <c r="CLN9" s="103">
        <f t="shared" si="350"/>
        <v>1020.0781273842586</v>
      </c>
      <c r="CLO9" s="103">
        <f t="shared" si="350"/>
        <v>3052.4582659382922</v>
      </c>
      <c r="CLP9" s="103">
        <f t="shared" si="350"/>
        <v>1000.6988738670007</v>
      </c>
      <c r="CLQ9" s="103">
        <f t="shared" si="350"/>
        <v>3337.043366801965</v>
      </c>
      <c r="CLR9" s="103">
        <f t="shared" si="350"/>
        <v>330.3598132267216</v>
      </c>
      <c r="CLS9" s="103">
        <f t="shared" si="350"/>
        <v>2204.8066652424695</v>
      </c>
      <c r="CLT9" s="103">
        <f t="shared" si="350"/>
        <v>935.54185613574646</v>
      </c>
      <c r="CLU9" s="103">
        <f t="shared" si="350"/>
        <v>428.62941373943249</v>
      </c>
      <c r="CLV9" s="103">
        <f t="shared" si="350"/>
        <v>1151.1551255836657</v>
      </c>
      <c r="CLW9" s="103">
        <f t="shared" si="350"/>
        <v>106.20136112552245</v>
      </c>
      <c r="CLX9" s="103">
        <f t="shared" si="350"/>
        <v>1189.1506698812827</v>
      </c>
      <c r="CLY9" s="103">
        <f t="shared" si="350"/>
        <v>2647.7828302865692</v>
      </c>
      <c r="CLZ9" s="103">
        <f t="shared" si="350"/>
        <v>993.52702414014129</v>
      </c>
      <c r="CMA9" s="103">
        <f t="shared" si="350"/>
        <v>-237.43705557420617</v>
      </c>
      <c r="CMB9" s="103">
        <f t="shared" si="350"/>
        <v>3624.9855037079997</v>
      </c>
      <c r="CMC9" s="103">
        <f t="shared" si="350"/>
        <v>4200</v>
      </c>
      <c r="CMD9" s="103">
        <f t="shared" si="350"/>
        <v>-9.3111972411279567</v>
      </c>
      <c r="CME9" s="103">
        <f t="shared" si="350"/>
        <v>4200</v>
      </c>
      <c r="CMF9" s="103">
        <f t="shared" si="350"/>
        <v>-279.2474135563225</v>
      </c>
      <c r="CMG9" s="103">
        <f t="shared" si="350"/>
        <v>4165.9260841700507</v>
      </c>
      <c r="CMH9" s="103">
        <f t="shared" si="350"/>
        <v>3948.1765190588085</v>
      </c>
      <c r="CMI9" s="103">
        <f t="shared" ref="CMI9:COT9" si="351">MIN(CMI$3,$C$12) *40 + 15 * MAX($C$12-CMI$3,0) - (25*$C$12)</f>
        <v>1828.3608508560446</v>
      </c>
      <c r="CMJ9" s="103">
        <f t="shared" si="351"/>
        <v>4200</v>
      </c>
      <c r="CMK9" s="103">
        <f t="shared" si="351"/>
        <v>2922.9071932126844</v>
      </c>
      <c r="CML9" s="103">
        <f t="shared" si="351"/>
        <v>3887.1395001068158</v>
      </c>
      <c r="CMM9" s="103">
        <f t="shared" si="351"/>
        <v>3156.9841608935822</v>
      </c>
      <c r="CMN9" s="103">
        <f t="shared" si="351"/>
        <v>2519.7576830347607</v>
      </c>
      <c r="CMO9" s="103">
        <f t="shared" si="351"/>
        <v>4200</v>
      </c>
      <c r="CMP9" s="103">
        <f t="shared" si="351"/>
        <v>1614.5786919766833</v>
      </c>
      <c r="CMQ9" s="103">
        <f t="shared" si="351"/>
        <v>-11.752677999207663</v>
      </c>
      <c r="CMR9" s="103">
        <f t="shared" si="351"/>
        <v>1563.3075960570077</v>
      </c>
      <c r="CMS9" s="103">
        <f t="shared" si="351"/>
        <v>-49.290444654683597</v>
      </c>
      <c r="CMT9" s="103">
        <f t="shared" si="351"/>
        <v>3349.4033631397433</v>
      </c>
      <c r="CMU9" s="103">
        <f t="shared" si="351"/>
        <v>1276.5861995300147</v>
      </c>
      <c r="CMV9" s="103">
        <f t="shared" si="351"/>
        <v>4200</v>
      </c>
      <c r="CMW9" s="103">
        <f t="shared" si="351"/>
        <v>4200</v>
      </c>
      <c r="CMX9" s="103">
        <f t="shared" si="351"/>
        <v>935.54185613574646</v>
      </c>
      <c r="CMY9" s="103">
        <f t="shared" si="351"/>
        <v>2887.6583147679066</v>
      </c>
      <c r="CMZ9" s="103">
        <f t="shared" si="351"/>
        <v>1157.1062349314852</v>
      </c>
      <c r="CNA9" s="103">
        <f t="shared" si="351"/>
        <v>3657.3351237525567</v>
      </c>
      <c r="CNB9" s="103">
        <f t="shared" si="351"/>
        <v>2676.4702291940048</v>
      </c>
      <c r="CNC9" s="103">
        <f t="shared" si="351"/>
        <v>3225.4982146671955</v>
      </c>
      <c r="CND9" s="103">
        <f t="shared" si="351"/>
        <v>-238.04742576372519</v>
      </c>
      <c r="CNE9" s="103">
        <f t="shared" si="351"/>
        <v>91.24729148228289</v>
      </c>
      <c r="CNF9" s="103">
        <f t="shared" si="351"/>
        <v>3317.2063356425679</v>
      </c>
      <c r="CNG9" s="103">
        <f t="shared" si="351"/>
        <v>1405.832087160863</v>
      </c>
      <c r="CNH9" s="103">
        <f t="shared" si="351"/>
        <v>117.95098727378172</v>
      </c>
      <c r="CNI9" s="103">
        <f t="shared" si="351"/>
        <v>3715.9306619464696</v>
      </c>
      <c r="CNJ9" s="103">
        <f t="shared" si="351"/>
        <v>210.57466353343352</v>
      </c>
      <c r="CNK9" s="103">
        <f t="shared" si="351"/>
        <v>1886.4986114078201</v>
      </c>
      <c r="CNL9" s="103">
        <f t="shared" si="351"/>
        <v>1803.9460432752458</v>
      </c>
      <c r="CNM9" s="103">
        <f t="shared" si="351"/>
        <v>4200</v>
      </c>
      <c r="CNN9" s="103">
        <f t="shared" si="351"/>
        <v>195.1628162480547</v>
      </c>
      <c r="CNO9" s="103">
        <f t="shared" si="351"/>
        <v>1957.7593310342709</v>
      </c>
      <c r="CNP9" s="103">
        <f t="shared" si="351"/>
        <v>2033.7504196295067</v>
      </c>
      <c r="CNQ9" s="103">
        <f t="shared" si="351"/>
        <v>867.94335764641255</v>
      </c>
      <c r="CNR9" s="103">
        <f t="shared" si="351"/>
        <v>4200</v>
      </c>
      <c r="CNS9" s="103">
        <f t="shared" si="351"/>
        <v>1000.3936887722402</v>
      </c>
      <c r="CNT9" s="103">
        <f t="shared" si="351"/>
        <v>3506.4210943937505</v>
      </c>
      <c r="CNU9" s="103">
        <f t="shared" si="351"/>
        <v>-123.45042268135603</v>
      </c>
      <c r="CNV9" s="103">
        <f t="shared" si="351"/>
        <v>4200</v>
      </c>
      <c r="CNW9" s="103">
        <f t="shared" si="351"/>
        <v>2919.2449720755649</v>
      </c>
      <c r="CNX9" s="103">
        <f t="shared" si="351"/>
        <v>2733.6924344615018</v>
      </c>
      <c r="CNY9" s="103">
        <f t="shared" si="351"/>
        <v>-245.98223822748514</v>
      </c>
      <c r="CNZ9" s="103">
        <f t="shared" si="351"/>
        <v>4200</v>
      </c>
      <c r="COA9" s="103">
        <f t="shared" si="351"/>
        <v>653.55082857753223</v>
      </c>
      <c r="COB9" s="103">
        <f t="shared" si="351"/>
        <v>2129.2733542893766</v>
      </c>
      <c r="COC9" s="103">
        <f t="shared" si="351"/>
        <v>2061.6748558000436</v>
      </c>
      <c r="COD9" s="103">
        <f t="shared" si="351"/>
        <v>1107.3610644856108</v>
      </c>
      <c r="COE9" s="103">
        <f t="shared" si="351"/>
        <v>4177.9808954130676</v>
      </c>
      <c r="COF9" s="103">
        <f t="shared" si="351"/>
        <v>1636.7046113467823</v>
      </c>
      <c r="COG9" s="103">
        <f t="shared" si="351"/>
        <v>-128.63856929227586</v>
      </c>
      <c r="COH9" s="103">
        <f t="shared" si="351"/>
        <v>3965.5720694601259</v>
      </c>
      <c r="COI9" s="103">
        <f t="shared" si="351"/>
        <v>891.29001739555042</v>
      </c>
      <c r="COJ9" s="103">
        <f t="shared" si="351"/>
        <v>3181.0937833796197</v>
      </c>
      <c r="COK9" s="103">
        <f t="shared" si="351"/>
        <v>2537.4584185308395</v>
      </c>
      <c r="COL9" s="103">
        <f t="shared" si="351"/>
        <v>2010.5563524277477</v>
      </c>
      <c r="COM9" s="103">
        <f t="shared" si="351"/>
        <v>-190.89632862330927</v>
      </c>
      <c r="CON9" s="103">
        <f t="shared" si="351"/>
        <v>3723.7128818628498</v>
      </c>
      <c r="COO9" s="103">
        <f t="shared" si="351"/>
        <v>4200</v>
      </c>
      <c r="COP9" s="103">
        <f t="shared" si="351"/>
        <v>2510.2969450972014</v>
      </c>
      <c r="COQ9" s="103">
        <f t="shared" si="351"/>
        <v>3456.6759239478743</v>
      </c>
      <c r="COR9" s="103">
        <f t="shared" si="351"/>
        <v>202.1820734275334</v>
      </c>
      <c r="COS9" s="103">
        <f t="shared" si="351"/>
        <v>4200</v>
      </c>
      <c r="COT9" s="103">
        <f t="shared" si="351"/>
        <v>1656.2364574114199</v>
      </c>
      <c r="COU9" s="103">
        <f t="shared" ref="COU9:CRF9" si="352">MIN(COU$3,$C$12) *40 + 15 * MAX($C$12-COU$3,0) - (25*$C$12)</f>
        <v>3876.7632068849762</v>
      </c>
      <c r="COV9" s="103">
        <f t="shared" si="352"/>
        <v>2135.6822412793354</v>
      </c>
      <c r="COW9" s="103">
        <f t="shared" si="352"/>
        <v>3689.0743736075929</v>
      </c>
      <c r="COX9" s="103">
        <f t="shared" si="352"/>
        <v>4200</v>
      </c>
      <c r="COY9" s="103">
        <f t="shared" si="352"/>
        <v>1653.0320139164414</v>
      </c>
      <c r="COZ9" s="103">
        <f t="shared" si="352"/>
        <v>177.00430310983575</v>
      </c>
      <c r="CPA9" s="103">
        <f t="shared" si="352"/>
        <v>931.42185735648673</v>
      </c>
      <c r="CPB9" s="103">
        <f t="shared" si="352"/>
        <v>2000.9430219428086</v>
      </c>
      <c r="CPC9" s="103">
        <f t="shared" si="352"/>
        <v>4200</v>
      </c>
      <c r="CPD9" s="103">
        <f t="shared" si="352"/>
        <v>1395.7609790337847</v>
      </c>
      <c r="CPE9" s="103">
        <f t="shared" si="352"/>
        <v>3029.8745689260541</v>
      </c>
      <c r="CPF9" s="103">
        <f t="shared" si="352"/>
        <v>2164.0644550920115</v>
      </c>
      <c r="CPG9" s="103">
        <f t="shared" si="352"/>
        <v>3333.2285531174657</v>
      </c>
      <c r="CPH9" s="103">
        <f t="shared" si="352"/>
        <v>4200</v>
      </c>
      <c r="CPI9" s="103">
        <f t="shared" si="352"/>
        <v>2770.009460737936</v>
      </c>
      <c r="CPJ9" s="103">
        <f t="shared" si="352"/>
        <v>1554.609820856349</v>
      </c>
      <c r="CPK9" s="103">
        <f t="shared" si="352"/>
        <v>197.6042970061344</v>
      </c>
      <c r="CPL9" s="103">
        <f t="shared" si="352"/>
        <v>1257.3595385601366</v>
      </c>
      <c r="CPM9" s="103">
        <f t="shared" si="352"/>
        <v>3672.2891933957944</v>
      </c>
      <c r="CPN9" s="103">
        <f t="shared" si="352"/>
        <v>2465.7399212622458</v>
      </c>
      <c r="CPO9" s="103">
        <f t="shared" si="352"/>
        <v>2011.471907712028</v>
      </c>
      <c r="CPP9" s="103">
        <f t="shared" si="352"/>
        <v>973.68999298074323</v>
      </c>
      <c r="CPQ9" s="103">
        <f t="shared" si="352"/>
        <v>2653.1235694448696</v>
      </c>
      <c r="CPR9" s="103">
        <f t="shared" si="352"/>
        <v>321.96722312082238</v>
      </c>
      <c r="CPS9" s="103">
        <f t="shared" si="352"/>
        <v>1477.3979918820769</v>
      </c>
      <c r="CPT9" s="103">
        <f t="shared" si="352"/>
        <v>1176.485488448744</v>
      </c>
      <c r="CPU9" s="103">
        <f t="shared" si="352"/>
        <v>3126.6182439649656</v>
      </c>
      <c r="CPV9" s="103">
        <f t="shared" si="352"/>
        <v>1.0650959807117033</v>
      </c>
      <c r="CPW9" s="103">
        <f t="shared" si="352"/>
        <v>1103.3936582537308</v>
      </c>
      <c r="CPX9" s="103">
        <f t="shared" si="352"/>
        <v>419.62645344401426</v>
      </c>
      <c r="CPY9" s="103">
        <f t="shared" si="352"/>
        <v>3700.9765923032319</v>
      </c>
      <c r="CPZ9" s="103">
        <f t="shared" si="352"/>
        <v>368.66054261909903</v>
      </c>
      <c r="CQA9" s="103">
        <f t="shared" si="352"/>
        <v>2723.3161412396621</v>
      </c>
      <c r="CQB9" s="103">
        <f t="shared" si="352"/>
        <v>409.86053041169453</v>
      </c>
      <c r="CQC9" s="103">
        <f t="shared" si="352"/>
        <v>127.41172521134104</v>
      </c>
      <c r="CQD9" s="103">
        <f t="shared" si="352"/>
        <v>4055.7542649616989</v>
      </c>
      <c r="CQE9" s="103">
        <f t="shared" si="352"/>
        <v>1287.8780480361347</v>
      </c>
      <c r="CQF9" s="103">
        <f t="shared" si="352"/>
        <v>262.7613147373886</v>
      </c>
      <c r="CQG9" s="103">
        <f t="shared" si="352"/>
        <v>657.67082735679196</v>
      </c>
      <c r="CQH9" s="103">
        <f t="shared" si="352"/>
        <v>2013.3030182805869</v>
      </c>
      <c r="CQI9" s="103">
        <f t="shared" si="352"/>
        <v>4200</v>
      </c>
      <c r="CQJ9" s="103">
        <f t="shared" si="352"/>
        <v>3737.1410260322882</v>
      </c>
      <c r="CQK9" s="103">
        <f t="shared" si="352"/>
        <v>2464.8243659779655</v>
      </c>
      <c r="CQL9" s="103">
        <f t="shared" si="352"/>
        <v>-127.57042146061576</v>
      </c>
      <c r="CQM9" s="103">
        <f t="shared" si="352"/>
        <v>995.968504898221</v>
      </c>
      <c r="CQN9" s="103">
        <f t="shared" si="352"/>
        <v>2729.2672505874816</v>
      </c>
      <c r="CQO9" s="103">
        <f t="shared" si="352"/>
        <v>4200</v>
      </c>
      <c r="CQP9" s="103">
        <f t="shared" si="352"/>
        <v>643.02194280831372</v>
      </c>
      <c r="CQQ9" s="103">
        <f t="shared" si="352"/>
        <v>2100.7385479293189</v>
      </c>
      <c r="CQR9" s="103">
        <f t="shared" si="352"/>
        <v>2808.4627826776923</v>
      </c>
      <c r="CQS9" s="103">
        <f t="shared" si="352"/>
        <v>2941.5234839930417</v>
      </c>
      <c r="CQT9" s="103">
        <f t="shared" si="352"/>
        <v>780.96560563982075</v>
      </c>
      <c r="CQU9" s="103">
        <f t="shared" si="352"/>
        <v>24.411755729850483</v>
      </c>
      <c r="CQV9" s="103">
        <f t="shared" si="352"/>
        <v>4074.2179631946783</v>
      </c>
      <c r="CQW9" s="103">
        <f t="shared" si="352"/>
        <v>3886.9869075594361</v>
      </c>
      <c r="CQX9" s="103">
        <f t="shared" si="352"/>
        <v>4156.0075685903503</v>
      </c>
      <c r="CQY9" s="103">
        <f t="shared" si="352"/>
        <v>-52.647480697043648</v>
      </c>
      <c r="CQZ9" s="103">
        <f t="shared" si="352"/>
        <v>3117.6152836695474</v>
      </c>
      <c r="CRA9" s="103">
        <f t="shared" si="352"/>
        <v>3455.3025910214546</v>
      </c>
      <c r="CRB9" s="103">
        <f t="shared" si="352"/>
        <v>951.10629596850413</v>
      </c>
      <c r="CRC9" s="103">
        <f t="shared" si="352"/>
        <v>1273.0765709402749</v>
      </c>
      <c r="CRD9" s="103">
        <f t="shared" si="352"/>
        <v>4200</v>
      </c>
      <c r="CRE9" s="103">
        <f t="shared" si="352"/>
        <v>2944.4227423932607</v>
      </c>
      <c r="CRF9" s="103">
        <f t="shared" si="352"/>
        <v>1026.0292367320781</v>
      </c>
      <c r="CRG9" s="103">
        <f t="shared" ref="CRG9:CTR9" si="353">MIN(CRG$3,$C$12) *40 + 15 * MAX($C$12-CRG$3,0) - (25*$C$12)</f>
        <v>666.52119510483135</v>
      </c>
      <c r="CRH9" s="103">
        <f t="shared" si="353"/>
        <v>1599.1668446913063</v>
      </c>
      <c r="CRI9" s="103">
        <f t="shared" si="353"/>
        <v>2206.0274056215094</v>
      </c>
      <c r="CRJ9" s="103">
        <f t="shared" si="353"/>
        <v>3772.5424970244476</v>
      </c>
      <c r="CRK9" s="103">
        <f t="shared" si="353"/>
        <v>608.99380474257669</v>
      </c>
      <c r="CRL9" s="103">
        <f t="shared" si="353"/>
        <v>2900.476088747826</v>
      </c>
      <c r="CRM9" s="103">
        <f t="shared" si="353"/>
        <v>2894.219794305247</v>
      </c>
      <c r="CRN9" s="103">
        <f t="shared" si="353"/>
        <v>3996.5483565782633</v>
      </c>
      <c r="CRO9" s="103">
        <f t="shared" si="353"/>
        <v>-122.22968230231618</v>
      </c>
      <c r="CRP9" s="103">
        <f t="shared" si="353"/>
        <v>-148.17041535691351</v>
      </c>
      <c r="CRQ9" s="103">
        <f t="shared" si="353"/>
        <v>4026.9142735068817</v>
      </c>
      <c r="CRR9" s="103">
        <f t="shared" si="353"/>
        <v>857.5670644245738</v>
      </c>
      <c r="CRS9" s="103">
        <f t="shared" si="353"/>
        <v>-145.57634205145405</v>
      </c>
      <c r="CRT9" s="103">
        <f t="shared" si="353"/>
        <v>4200</v>
      </c>
      <c r="CRU9" s="103">
        <f t="shared" si="353"/>
        <v>19.07101657154999</v>
      </c>
      <c r="CRV9" s="103">
        <f t="shared" si="353"/>
        <v>4200</v>
      </c>
      <c r="CRW9" s="103">
        <f t="shared" si="353"/>
        <v>3071.8375194555483</v>
      </c>
      <c r="CRX9" s="103">
        <f t="shared" si="353"/>
        <v>2985.4701376384783</v>
      </c>
      <c r="CRY9" s="103">
        <f t="shared" si="353"/>
        <v>3842.73506881924</v>
      </c>
      <c r="CRZ9" s="103">
        <f t="shared" si="353"/>
        <v>1671.1905270546595</v>
      </c>
      <c r="CSA9" s="103">
        <f t="shared" si="353"/>
        <v>2900.3234962004462</v>
      </c>
      <c r="CSB9" s="103">
        <f t="shared" si="353"/>
        <v>-177.77336954863131</v>
      </c>
      <c r="CSC9" s="103">
        <f t="shared" si="353"/>
        <v>468.60866115298995</v>
      </c>
      <c r="CSD9" s="103">
        <f t="shared" si="353"/>
        <v>2073.1192968535415</v>
      </c>
      <c r="CSE9" s="103">
        <f t="shared" si="353"/>
        <v>786.30634479812034</v>
      </c>
      <c r="CSF9" s="103">
        <f t="shared" si="353"/>
        <v>4093.749809259316</v>
      </c>
      <c r="CSG9" s="103">
        <f t="shared" si="353"/>
        <v>3250.6759849848931</v>
      </c>
      <c r="CSH9" s="103">
        <f t="shared" si="353"/>
        <v>3784.4447157200848</v>
      </c>
      <c r="CSI9" s="103">
        <f t="shared" si="353"/>
        <v>-56.309701834163207</v>
      </c>
      <c r="CSJ9" s="103">
        <f t="shared" si="353"/>
        <v>359.9627674184394</v>
      </c>
      <c r="CSK9" s="103">
        <f t="shared" si="353"/>
        <v>3402.6581621753594</v>
      </c>
      <c r="CSL9" s="103">
        <f t="shared" si="353"/>
        <v>978.42036194952198</v>
      </c>
      <c r="CSM9" s="103">
        <f t="shared" si="353"/>
        <v>1906.9460127567363</v>
      </c>
      <c r="CSN9" s="103">
        <f t="shared" si="353"/>
        <v>4200</v>
      </c>
      <c r="CSO9" s="103">
        <f t="shared" si="353"/>
        <v>228.42799157689115</v>
      </c>
      <c r="CSP9" s="103">
        <f t="shared" si="353"/>
        <v>3752.8580584124265</v>
      </c>
      <c r="CSQ9" s="103">
        <f t="shared" si="353"/>
        <v>-147.71263771477425</v>
      </c>
      <c r="CSR9" s="103">
        <f t="shared" si="353"/>
        <v>3633.2255012665173</v>
      </c>
      <c r="CSS9" s="103">
        <f t="shared" si="353"/>
        <v>2261.4185003204439</v>
      </c>
      <c r="CST9" s="103">
        <f t="shared" si="353"/>
        <v>339.51536606952141</v>
      </c>
      <c r="CSU9" s="103">
        <f t="shared" si="353"/>
        <v>92.620624408704316</v>
      </c>
      <c r="CSV9" s="103">
        <f t="shared" si="353"/>
        <v>3740.3454695272685</v>
      </c>
      <c r="CSW9" s="103">
        <f t="shared" si="353"/>
        <v>1965.5415509506511</v>
      </c>
      <c r="CSX9" s="103">
        <f t="shared" si="353"/>
        <v>3621.475875118258</v>
      </c>
      <c r="CSY9" s="103">
        <f t="shared" si="353"/>
        <v>652.02490310373287</v>
      </c>
      <c r="CSZ9" s="103">
        <f t="shared" si="353"/>
        <v>3083.8923306985671</v>
      </c>
      <c r="CTA9" s="103">
        <f t="shared" si="353"/>
        <v>4160.4327524643686</v>
      </c>
      <c r="CTB9" s="103">
        <f t="shared" si="353"/>
        <v>1486.7061372722565</v>
      </c>
      <c r="CTC9" s="103">
        <f t="shared" si="353"/>
        <v>3326.9722586748867</v>
      </c>
      <c r="CTD9" s="103">
        <f t="shared" si="353"/>
        <v>2390.2066103091529</v>
      </c>
      <c r="CTE9" s="103">
        <f t="shared" si="353"/>
        <v>820.33448286385646</v>
      </c>
      <c r="CTF9" s="103">
        <f t="shared" si="353"/>
        <v>3052.7634510330518</v>
      </c>
      <c r="CTG9" s="103">
        <f t="shared" si="353"/>
        <v>3140.1989806817837</v>
      </c>
      <c r="CTH9" s="103">
        <f t="shared" si="353"/>
        <v>1964.473403118991</v>
      </c>
      <c r="CTI9" s="103">
        <f t="shared" si="353"/>
        <v>2409.2806787316495</v>
      </c>
      <c r="CTJ9" s="103">
        <f t="shared" si="353"/>
        <v>290.83834345530522</v>
      </c>
      <c r="CTK9" s="103">
        <f t="shared" si="353"/>
        <v>1593.3683278908666</v>
      </c>
      <c r="CTL9" s="103">
        <f t="shared" si="353"/>
        <v>2558.3635975218967</v>
      </c>
      <c r="CTM9" s="103">
        <f t="shared" si="353"/>
        <v>3402.6581621753594</v>
      </c>
      <c r="CTN9" s="103">
        <f t="shared" si="353"/>
        <v>2081.0541093173015</v>
      </c>
      <c r="CTO9" s="103">
        <f t="shared" si="353"/>
        <v>2624.2835779900506</v>
      </c>
      <c r="CTP9" s="103">
        <f t="shared" si="353"/>
        <v>3122.3456526383252</v>
      </c>
      <c r="CTQ9" s="103">
        <f t="shared" si="353"/>
        <v>2157.0451979125337</v>
      </c>
      <c r="CTR9" s="103">
        <f t="shared" si="353"/>
        <v>231.47984252449078</v>
      </c>
      <c r="CTS9" s="103">
        <f t="shared" ref="CTS9:CWD9" si="354">MIN(CTS$3,$C$12) *40 + 15 * MAX($C$12-CTS$3,0) - (25*$C$12)</f>
        <v>2676.317636646625</v>
      </c>
      <c r="CTT9" s="103">
        <f t="shared" si="354"/>
        <v>1223.3314004944004</v>
      </c>
      <c r="CTU9" s="103">
        <f t="shared" si="354"/>
        <v>2780.2331614123977</v>
      </c>
      <c r="CTV9" s="103">
        <f t="shared" si="354"/>
        <v>4200</v>
      </c>
      <c r="CTW9" s="103">
        <f t="shared" si="354"/>
        <v>3784.5973082674645</v>
      </c>
      <c r="CTX9" s="103">
        <f t="shared" si="354"/>
        <v>4200</v>
      </c>
      <c r="CTY9" s="103">
        <f t="shared" si="354"/>
        <v>4160.8905301065097</v>
      </c>
      <c r="CTZ9" s="103">
        <f t="shared" si="354"/>
        <v>1087.6766258735925</v>
      </c>
      <c r="CUA9" s="103">
        <f t="shared" si="354"/>
        <v>1086.761070589313</v>
      </c>
      <c r="CUB9" s="103">
        <f t="shared" si="354"/>
        <v>3308.6611529892889</v>
      </c>
      <c r="CUC9" s="103">
        <f t="shared" si="354"/>
        <v>3811.14841151158</v>
      </c>
      <c r="CUD9" s="103">
        <f t="shared" si="354"/>
        <v>1822.5623340556049</v>
      </c>
      <c r="CUE9" s="103">
        <f t="shared" si="354"/>
        <v>3663.2862331003762</v>
      </c>
      <c r="CUF9" s="103">
        <f t="shared" si="354"/>
        <v>-277.41630298776181</v>
      </c>
      <c r="CUG9" s="103">
        <f t="shared" si="354"/>
        <v>1681.109042634358</v>
      </c>
      <c r="CUH9" s="103">
        <f t="shared" si="354"/>
        <v>3253.8804284798734</v>
      </c>
      <c r="CUI9" s="103">
        <f t="shared" si="354"/>
        <v>113.52580339976248</v>
      </c>
      <c r="CUJ9" s="103">
        <f t="shared" si="354"/>
        <v>530.86642048402337</v>
      </c>
      <c r="CUK9" s="103">
        <f t="shared" si="354"/>
        <v>1600.2349925229646</v>
      </c>
      <c r="CUL9" s="103">
        <f t="shared" si="354"/>
        <v>2998.1353190710161</v>
      </c>
      <c r="CUM9" s="103">
        <f t="shared" si="354"/>
        <v>2776.7235328226561</v>
      </c>
      <c r="CUN9" s="103">
        <f t="shared" si="354"/>
        <v>653.24564348277272</v>
      </c>
      <c r="CUO9" s="103">
        <f t="shared" si="354"/>
        <v>500.8056886501663</v>
      </c>
      <c r="CUP9" s="103">
        <f t="shared" si="354"/>
        <v>2682.1161534470666</v>
      </c>
      <c r="CUQ9" s="103">
        <f t="shared" si="354"/>
        <v>1998.5015411847289</v>
      </c>
      <c r="CUR9" s="103">
        <f t="shared" si="354"/>
        <v>871.14780114139285</v>
      </c>
      <c r="CUS9" s="103">
        <f t="shared" si="354"/>
        <v>3082.3664052247677</v>
      </c>
      <c r="CUT9" s="103">
        <f t="shared" si="354"/>
        <v>4200</v>
      </c>
      <c r="CUU9" s="103">
        <f t="shared" si="354"/>
        <v>4200</v>
      </c>
      <c r="CUV9" s="103">
        <f t="shared" si="354"/>
        <v>3782.9187902462854</v>
      </c>
      <c r="CUW9" s="103">
        <f t="shared" si="354"/>
        <v>2070.0674459059428</v>
      </c>
      <c r="CUX9" s="103">
        <f t="shared" si="354"/>
        <v>1447.9476302377407</v>
      </c>
      <c r="CUY9" s="103">
        <f t="shared" si="354"/>
        <v>1237.3699148533578</v>
      </c>
      <c r="CUZ9" s="103">
        <f t="shared" si="354"/>
        <v>3674.2728965117349</v>
      </c>
      <c r="CVA9" s="103">
        <f t="shared" si="354"/>
        <v>1727.6497695852522</v>
      </c>
      <c r="CVB9" s="103">
        <f t="shared" si="354"/>
        <v>1638.0779442732019</v>
      </c>
      <c r="CVC9" s="103">
        <f t="shared" si="354"/>
        <v>1703.845332193976</v>
      </c>
      <c r="CVD9" s="103">
        <f t="shared" si="354"/>
        <v>3588.0581072420428</v>
      </c>
      <c r="CVE9" s="103">
        <f t="shared" si="354"/>
        <v>-224.46668904690705</v>
      </c>
      <c r="CVF9" s="103">
        <f t="shared" si="354"/>
        <v>3942.225409710989</v>
      </c>
      <c r="CVG9" s="103">
        <f t="shared" si="354"/>
        <v>1005.7344279305398</v>
      </c>
      <c r="CVH9" s="103">
        <f t="shared" si="354"/>
        <v>369.88128299813889</v>
      </c>
      <c r="CVI9" s="103">
        <f t="shared" si="354"/>
        <v>375.37461470381822</v>
      </c>
      <c r="CVJ9" s="103">
        <f t="shared" si="354"/>
        <v>4200</v>
      </c>
      <c r="CVK9" s="103">
        <f t="shared" si="354"/>
        <v>3693.9573351237523</v>
      </c>
      <c r="CVL9" s="103">
        <f t="shared" si="354"/>
        <v>976.43665883358244</v>
      </c>
      <c r="CVM9" s="103">
        <f t="shared" si="354"/>
        <v>3335.0596636860264</v>
      </c>
      <c r="CVN9" s="103">
        <f t="shared" si="354"/>
        <v>3686.7854853968929</v>
      </c>
      <c r="CVO9" s="103">
        <f t="shared" si="354"/>
        <v>2710.1931821649832</v>
      </c>
      <c r="CVP9" s="103">
        <f t="shared" si="354"/>
        <v>821.55522324289632</v>
      </c>
      <c r="CVQ9" s="103">
        <f t="shared" si="354"/>
        <v>2189.7000030518502</v>
      </c>
      <c r="CVR9" s="103">
        <f t="shared" si="354"/>
        <v>-264.14075136570318</v>
      </c>
      <c r="CVS9" s="103">
        <f t="shared" si="354"/>
        <v>3373.5129856257827</v>
      </c>
      <c r="CVT9" s="103">
        <f t="shared" si="354"/>
        <v>2447.5814081240278</v>
      </c>
      <c r="CVU9" s="103">
        <f t="shared" si="354"/>
        <v>1317.1758171330912</v>
      </c>
      <c r="CVV9" s="103">
        <f t="shared" si="354"/>
        <v>776.69301431318127</v>
      </c>
      <c r="CVW9" s="103">
        <f t="shared" si="354"/>
        <v>3663.1336405529964</v>
      </c>
      <c r="CVX9" s="103">
        <f t="shared" si="354"/>
        <v>298.16278572954525</v>
      </c>
      <c r="CVY9" s="103">
        <f t="shared" si="354"/>
        <v>-258.03704947050392</v>
      </c>
      <c r="CVZ9" s="103">
        <f t="shared" si="354"/>
        <v>167.39097262489668</v>
      </c>
      <c r="CWA9" s="103">
        <f t="shared" si="354"/>
        <v>-292.67555772576088</v>
      </c>
      <c r="CWB9" s="103">
        <f t="shared" si="354"/>
        <v>-122.99264503921586</v>
      </c>
      <c r="CWC9" s="103">
        <f t="shared" si="354"/>
        <v>1785.7875301370295</v>
      </c>
      <c r="CWD9" s="103">
        <f t="shared" si="354"/>
        <v>-53.715628528702837</v>
      </c>
      <c r="CWE9" s="103">
        <f t="shared" ref="CWE9:CYP9" si="355">MIN(CWE$3,$C$12) *40 + 15 * MAX($C$12-CWE$3,0) - (25*$C$12)</f>
        <v>2884.4538712729282</v>
      </c>
      <c r="CWF9" s="103">
        <f t="shared" si="355"/>
        <v>2072.3563341166428</v>
      </c>
      <c r="CWG9" s="103">
        <f t="shared" si="355"/>
        <v>2218.5399945066674</v>
      </c>
      <c r="CWH9" s="103">
        <f t="shared" si="355"/>
        <v>1000.5462813196209</v>
      </c>
      <c r="CWI9" s="103">
        <f t="shared" si="355"/>
        <v>2439.4940031128881</v>
      </c>
      <c r="CWJ9" s="103">
        <f t="shared" si="355"/>
        <v>927.75963621936717</v>
      </c>
      <c r="CWK9" s="103">
        <f t="shared" si="355"/>
        <v>1069.5181127353744</v>
      </c>
      <c r="CWL9" s="103">
        <f t="shared" si="355"/>
        <v>4200</v>
      </c>
      <c r="CWM9" s="103">
        <f t="shared" si="355"/>
        <v>26.700643940549526</v>
      </c>
      <c r="CWN9" s="103">
        <f t="shared" si="355"/>
        <v>643.02194280831372</v>
      </c>
      <c r="CWO9" s="103">
        <f t="shared" si="355"/>
        <v>751.51524399548271</v>
      </c>
      <c r="CWP9" s="103">
        <f t="shared" si="355"/>
        <v>-48.374889370403253</v>
      </c>
      <c r="CWQ9" s="103">
        <f t="shared" si="355"/>
        <v>81.176183355204557</v>
      </c>
      <c r="CWR9" s="103">
        <f t="shared" si="355"/>
        <v>83.922849208043772</v>
      </c>
      <c r="CWS9" s="103">
        <f t="shared" si="355"/>
        <v>656.29749443037235</v>
      </c>
      <c r="CWT9" s="103">
        <f t="shared" si="355"/>
        <v>4200</v>
      </c>
      <c r="CWU9" s="103">
        <f t="shared" si="355"/>
        <v>2426.5236365855908</v>
      </c>
      <c r="CWV9" s="103">
        <f t="shared" si="355"/>
        <v>582.90047914059869</v>
      </c>
      <c r="CWW9" s="103">
        <f t="shared" si="355"/>
        <v>1876.7326883754995</v>
      </c>
      <c r="CWX9" s="103">
        <f t="shared" si="355"/>
        <v>1651.3534958952605</v>
      </c>
      <c r="CWY9" s="103">
        <f t="shared" si="355"/>
        <v>1025.5714590899379</v>
      </c>
      <c r="CWZ9" s="103">
        <f t="shared" si="355"/>
        <v>312.35389263588422</v>
      </c>
      <c r="CXA9" s="103">
        <f t="shared" si="355"/>
        <v>2212.7414777062295</v>
      </c>
      <c r="CXB9" s="103">
        <f t="shared" si="355"/>
        <v>3760.3350932340454</v>
      </c>
      <c r="CXC9" s="103">
        <f t="shared" si="355"/>
        <v>279.85168004394654</v>
      </c>
      <c r="CXD9" s="103">
        <f t="shared" si="355"/>
        <v>1011.2277596362192</v>
      </c>
      <c r="CXE9" s="103">
        <f t="shared" si="355"/>
        <v>4115.5705435346536</v>
      </c>
      <c r="CXF9" s="103">
        <f t="shared" si="355"/>
        <v>2899.1027558214064</v>
      </c>
      <c r="CXG9" s="103">
        <f t="shared" si="355"/>
        <v>2784.3531601916566</v>
      </c>
      <c r="CXH9" s="103">
        <f t="shared" si="355"/>
        <v>346.68721579638077</v>
      </c>
      <c r="CXI9" s="103">
        <f t="shared" si="355"/>
        <v>728.93154698324543</v>
      </c>
      <c r="CXJ9" s="103">
        <f t="shared" si="355"/>
        <v>3701.4343699453711</v>
      </c>
      <c r="CXK9" s="103">
        <f t="shared" si="355"/>
        <v>-57.225257118442642</v>
      </c>
      <c r="CXL9" s="103">
        <f t="shared" si="355"/>
        <v>691.24118778038883</v>
      </c>
      <c r="CXM9" s="103">
        <f t="shared" si="355"/>
        <v>2681.8109683523071</v>
      </c>
      <c r="CXN9" s="103">
        <f t="shared" si="355"/>
        <v>3541.8225653859063</v>
      </c>
      <c r="CXO9" s="103">
        <f t="shared" si="355"/>
        <v>4200</v>
      </c>
      <c r="CXP9" s="103">
        <f t="shared" si="355"/>
        <v>2598.0376598406929</v>
      </c>
      <c r="CXQ9" s="103">
        <f t="shared" si="355"/>
        <v>788.13745536668011</v>
      </c>
      <c r="CXR9" s="103">
        <f t="shared" si="355"/>
        <v>57.21915341654676</v>
      </c>
      <c r="CXS9" s="103">
        <f t="shared" si="355"/>
        <v>357.8264717551192</v>
      </c>
      <c r="CXT9" s="103">
        <f t="shared" si="355"/>
        <v>3753.3158360545658</v>
      </c>
      <c r="CXU9" s="103">
        <f t="shared" si="355"/>
        <v>2313.6051515243998</v>
      </c>
      <c r="CXV9" s="103">
        <f t="shared" si="355"/>
        <v>2977.6879177220981</v>
      </c>
      <c r="CXW9" s="103">
        <f t="shared" si="355"/>
        <v>1693.7742240668958</v>
      </c>
      <c r="CXX9" s="103">
        <f t="shared" si="355"/>
        <v>1690.1120029297781</v>
      </c>
      <c r="CXY9" s="103">
        <f t="shared" si="355"/>
        <v>960.56703390606344</v>
      </c>
      <c r="CXZ9" s="103">
        <f t="shared" si="355"/>
        <v>-207.83410138248928</v>
      </c>
      <c r="CYA9" s="103">
        <f t="shared" si="355"/>
        <v>2603.8361766411326</v>
      </c>
      <c r="CYB9" s="103">
        <f t="shared" si="355"/>
        <v>1041.8988616595971</v>
      </c>
      <c r="CYC9" s="103">
        <f t="shared" si="355"/>
        <v>3231.1441389202555</v>
      </c>
      <c r="CYD9" s="103">
        <f t="shared" si="355"/>
        <v>2285.5281228064814</v>
      </c>
      <c r="CYE9" s="103">
        <f t="shared" si="355"/>
        <v>1359.1387676625873</v>
      </c>
      <c r="CYF9" s="103">
        <f t="shared" si="355"/>
        <v>3619.1869869075599</v>
      </c>
      <c r="CYG9" s="103">
        <f t="shared" si="355"/>
        <v>1323.58470412305</v>
      </c>
      <c r="CYH9" s="103">
        <f t="shared" si="355"/>
        <v>3474.8344370860923</v>
      </c>
      <c r="CYI9" s="103">
        <f t="shared" si="355"/>
        <v>2572.7072969756155</v>
      </c>
      <c r="CYJ9" s="103">
        <f t="shared" si="355"/>
        <v>2088.9889217810596</v>
      </c>
      <c r="CYK9" s="103">
        <f t="shared" si="355"/>
        <v>217.74651326029198</v>
      </c>
      <c r="CYL9" s="103">
        <f t="shared" si="355"/>
        <v>1977.9015472884312</v>
      </c>
      <c r="CYM9" s="103">
        <f t="shared" si="355"/>
        <v>2219.7607348857091</v>
      </c>
      <c r="CYN9" s="103">
        <f t="shared" si="355"/>
        <v>539.41160313730325</v>
      </c>
      <c r="CYO9" s="103">
        <f t="shared" si="355"/>
        <v>4106.262398144474</v>
      </c>
      <c r="CYP9" s="103">
        <f t="shared" si="355"/>
        <v>3344.3678090762041</v>
      </c>
      <c r="CYQ9" s="103">
        <f t="shared" ref="CYQ9:DBB9" si="356">MIN(CYQ$3,$C$12) *40 + 15 * MAX($C$12-CYQ$3,0) - (25*$C$12)</f>
        <v>1769.4601275673704</v>
      </c>
      <c r="CYR9" s="103">
        <f t="shared" si="356"/>
        <v>2710.956144901882</v>
      </c>
      <c r="CYS9" s="103">
        <f t="shared" si="356"/>
        <v>-172.58522293771239</v>
      </c>
      <c r="CYT9" s="103">
        <f t="shared" si="356"/>
        <v>380.86794640949756</v>
      </c>
      <c r="CYU9" s="103">
        <f t="shared" si="356"/>
        <v>333.25907162694239</v>
      </c>
      <c r="CYV9" s="103">
        <f t="shared" si="356"/>
        <v>1173.1284524063849</v>
      </c>
      <c r="CYW9" s="103">
        <f t="shared" si="356"/>
        <v>2458.1102938932472</v>
      </c>
      <c r="CYX9" s="103">
        <f t="shared" si="356"/>
        <v>2002.0111697744687</v>
      </c>
      <c r="CYY9" s="103">
        <f t="shared" si="356"/>
        <v>1238.5906552323995</v>
      </c>
      <c r="CYZ9" s="103">
        <f t="shared" si="356"/>
        <v>3232.059694204534</v>
      </c>
      <c r="CZA9" s="103">
        <f t="shared" si="356"/>
        <v>717.33451338236591</v>
      </c>
      <c r="CZB9" s="103">
        <f t="shared" si="356"/>
        <v>2637.2539445173497</v>
      </c>
      <c r="CZC9" s="103">
        <f t="shared" si="356"/>
        <v>1931.0556352427739</v>
      </c>
      <c r="CZD9" s="103">
        <f t="shared" si="356"/>
        <v>1845.6038087099842</v>
      </c>
      <c r="CZE9" s="103">
        <f t="shared" si="356"/>
        <v>2344.8866237372968</v>
      </c>
      <c r="CZF9" s="103">
        <f t="shared" si="356"/>
        <v>1727.0393993957332</v>
      </c>
      <c r="CZG9" s="103">
        <f t="shared" si="356"/>
        <v>3614.3040253914005</v>
      </c>
      <c r="CZH9" s="103">
        <f t="shared" si="356"/>
        <v>2331.3058870204786</v>
      </c>
      <c r="CZI9" s="103">
        <f t="shared" si="356"/>
        <v>2103.6378063295379</v>
      </c>
      <c r="CZJ9" s="103">
        <f t="shared" si="356"/>
        <v>336.0057374797816</v>
      </c>
      <c r="CZK9" s="103">
        <f t="shared" si="356"/>
        <v>4200</v>
      </c>
      <c r="CZL9" s="103">
        <f t="shared" si="356"/>
        <v>3145.3871272927026</v>
      </c>
      <c r="CZM9" s="103">
        <f t="shared" si="356"/>
        <v>2567.0613727225573</v>
      </c>
      <c r="CZN9" s="103">
        <f t="shared" si="356"/>
        <v>4200</v>
      </c>
      <c r="CZO9" s="103">
        <f t="shared" si="356"/>
        <v>3296.6063417462683</v>
      </c>
      <c r="CZP9" s="103">
        <f t="shared" si="356"/>
        <v>1515.6987212744534</v>
      </c>
      <c r="CZQ9" s="103">
        <f t="shared" si="356"/>
        <v>344.55092013306057</v>
      </c>
      <c r="CZR9" s="103">
        <f t="shared" si="356"/>
        <v>1765.6453138828711</v>
      </c>
      <c r="CZS9" s="103">
        <f t="shared" si="356"/>
        <v>1179.0795617542044</v>
      </c>
      <c r="CZT9" s="103">
        <f t="shared" si="356"/>
        <v>2209.6896267586289</v>
      </c>
      <c r="CZU9" s="103">
        <f t="shared" si="356"/>
        <v>2904.7486800744646</v>
      </c>
      <c r="CZV9" s="103">
        <f t="shared" si="356"/>
        <v>2162.5385296182121</v>
      </c>
      <c r="CZW9" s="103">
        <f t="shared" si="356"/>
        <v>-247.96594134342467</v>
      </c>
      <c r="CZX9" s="103">
        <f t="shared" si="356"/>
        <v>217.44132816553247</v>
      </c>
      <c r="CZY9" s="103">
        <f t="shared" si="356"/>
        <v>3647.4166081728581</v>
      </c>
      <c r="CZZ9" s="103">
        <f t="shared" si="356"/>
        <v>2793.6613055818361</v>
      </c>
      <c r="DAA9" s="103">
        <f t="shared" si="356"/>
        <v>2806.6316721091334</v>
      </c>
      <c r="DAB9" s="103">
        <f t="shared" si="356"/>
        <v>633.86638996551301</v>
      </c>
      <c r="DAC9" s="103">
        <f t="shared" si="356"/>
        <v>387.12424085207567</v>
      </c>
      <c r="DAD9" s="103">
        <f t="shared" si="356"/>
        <v>3421.2744529557167</v>
      </c>
      <c r="DAE9" s="103">
        <f t="shared" si="356"/>
        <v>3939.7839289529093</v>
      </c>
      <c r="DAF9" s="103">
        <f t="shared" si="356"/>
        <v>1517.072054200873</v>
      </c>
      <c r="DAG9" s="103">
        <f t="shared" si="356"/>
        <v>-100.71413312173809</v>
      </c>
      <c r="DAH9" s="103">
        <f t="shared" si="356"/>
        <v>3370.1559495834226</v>
      </c>
      <c r="DAI9" s="103">
        <f t="shared" si="356"/>
        <v>3724.0180669576093</v>
      </c>
      <c r="DAJ9" s="103">
        <f t="shared" si="356"/>
        <v>3008.0538346507165</v>
      </c>
      <c r="DAK9" s="103">
        <f t="shared" si="356"/>
        <v>3687.3958555864137</v>
      </c>
      <c r="DAL9" s="103">
        <f t="shared" si="356"/>
        <v>-148.17041535691351</v>
      </c>
      <c r="DAM9" s="103">
        <f t="shared" si="356"/>
        <v>2861.4123966185489</v>
      </c>
      <c r="DAN9" s="103">
        <f t="shared" si="356"/>
        <v>3490.7040620136122</v>
      </c>
      <c r="DAO9" s="103">
        <f t="shared" si="356"/>
        <v>2626.4198736533708</v>
      </c>
      <c r="DAP9" s="103">
        <f t="shared" si="356"/>
        <v>4200</v>
      </c>
      <c r="DAQ9" s="103">
        <f t="shared" si="356"/>
        <v>231.63243507187053</v>
      </c>
      <c r="DAR9" s="103">
        <f t="shared" si="356"/>
        <v>1075.0114444410538</v>
      </c>
      <c r="DAS9" s="103">
        <f t="shared" si="356"/>
        <v>641.3434247871337</v>
      </c>
      <c r="DAT9" s="103">
        <f t="shared" si="356"/>
        <v>3746.6017639698475</v>
      </c>
      <c r="DAU9" s="103">
        <f t="shared" si="356"/>
        <v>2238.0718405713069</v>
      </c>
      <c r="DAV9" s="103">
        <f t="shared" si="356"/>
        <v>1182.5891903439442</v>
      </c>
      <c r="DAW9" s="103">
        <f t="shared" si="356"/>
        <v>73.699148533585685</v>
      </c>
      <c r="DAX9" s="103">
        <f t="shared" si="356"/>
        <v>1780.1416058839677</v>
      </c>
      <c r="DAY9" s="103">
        <f t="shared" si="356"/>
        <v>2358.7725455488744</v>
      </c>
      <c r="DAZ9" s="103">
        <f t="shared" si="356"/>
        <v>3517.560350352489</v>
      </c>
      <c r="DBA9" s="103">
        <f t="shared" si="356"/>
        <v>3893.3957945493949</v>
      </c>
      <c r="DBB9" s="103">
        <f t="shared" si="356"/>
        <v>1099.4262520218508</v>
      </c>
      <c r="DBC9" s="103">
        <f t="shared" ref="DBC9:DDN9" si="357">MIN(DBC$3,$C$12) *40 + 15 * MAX($C$12-DBC$3,0) - (25*$C$12)</f>
        <v>2310.09552293466</v>
      </c>
      <c r="DBD9" s="103">
        <f t="shared" si="357"/>
        <v>4200</v>
      </c>
      <c r="DBE9" s="103">
        <f t="shared" si="357"/>
        <v>2413.8584551530494</v>
      </c>
      <c r="DBF9" s="103">
        <f t="shared" si="357"/>
        <v>2212.1311075167087</v>
      </c>
      <c r="DBG9" s="103">
        <f t="shared" si="357"/>
        <v>3726.1543626209295</v>
      </c>
      <c r="DBH9" s="103">
        <f t="shared" si="357"/>
        <v>1367.3787652211067</v>
      </c>
      <c r="DBI9" s="103">
        <f t="shared" si="357"/>
        <v>4200</v>
      </c>
      <c r="DBJ9" s="103">
        <f t="shared" si="357"/>
        <v>297.70500808740508</v>
      </c>
      <c r="DBK9" s="103">
        <f t="shared" si="357"/>
        <v>1763.3564256721693</v>
      </c>
      <c r="DBL9" s="103">
        <f t="shared" si="357"/>
        <v>-47.611926633503572</v>
      </c>
      <c r="DBM9" s="103">
        <f t="shared" si="357"/>
        <v>2077.6970732749414</v>
      </c>
      <c r="DBN9" s="103">
        <f t="shared" si="357"/>
        <v>-227.97631763664685</v>
      </c>
      <c r="DBO9" s="103">
        <f t="shared" si="357"/>
        <v>4200</v>
      </c>
      <c r="DBP9" s="103">
        <f t="shared" si="357"/>
        <v>4040.6476027710796</v>
      </c>
      <c r="DBQ9" s="103">
        <f t="shared" si="357"/>
        <v>4200</v>
      </c>
      <c r="DBR9" s="103">
        <f t="shared" si="357"/>
        <v>1438.3342997528016</v>
      </c>
      <c r="DBS9" s="103">
        <f t="shared" si="357"/>
        <v>-219.88891262550715</v>
      </c>
      <c r="DBT9" s="103">
        <f t="shared" si="357"/>
        <v>2465.4347361674845</v>
      </c>
      <c r="DBU9" s="103">
        <f t="shared" si="357"/>
        <v>2212.5888851588497</v>
      </c>
      <c r="DBV9" s="103">
        <f t="shared" si="357"/>
        <v>4200</v>
      </c>
      <c r="DBW9" s="103">
        <f t="shared" si="357"/>
        <v>2679.5220801416071</v>
      </c>
      <c r="DBX9" s="103">
        <f t="shared" si="357"/>
        <v>997.95220801416053</v>
      </c>
      <c r="DBY9" s="103">
        <f t="shared" si="357"/>
        <v>1026.639606921598</v>
      </c>
      <c r="DBZ9" s="103">
        <f t="shared" si="357"/>
        <v>1268.9565721610161</v>
      </c>
      <c r="DCA9" s="103">
        <f t="shared" si="357"/>
        <v>1214.6336252937399</v>
      </c>
      <c r="DCB9" s="103">
        <f t="shared" si="357"/>
        <v>1886.4986114078201</v>
      </c>
      <c r="DCC9" s="103">
        <f t="shared" si="357"/>
        <v>3263.798944059572</v>
      </c>
      <c r="DCD9" s="103">
        <f t="shared" si="357"/>
        <v>1695.300149540697</v>
      </c>
      <c r="DCE9" s="103">
        <f t="shared" si="357"/>
        <v>2986.5382854701384</v>
      </c>
      <c r="DCF9" s="103">
        <f t="shared" si="357"/>
        <v>4029.9661244544823</v>
      </c>
      <c r="DCG9" s="103">
        <f t="shared" si="357"/>
        <v>4200</v>
      </c>
      <c r="DCH9" s="103">
        <f t="shared" si="357"/>
        <v>3754.9943540757467</v>
      </c>
      <c r="DCI9" s="103">
        <f t="shared" si="357"/>
        <v>-106.51264992217784</v>
      </c>
      <c r="DCJ9" s="103">
        <f t="shared" si="357"/>
        <v>4200</v>
      </c>
      <c r="DCK9" s="103">
        <f t="shared" si="357"/>
        <v>2681.0480056154065</v>
      </c>
      <c r="DCL9" s="103">
        <f t="shared" si="357"/>
        <v>224.002807702871</v>
      </c>
      <c r="DCM9" s="103">
        <f t="shared" si="357"/>
        <v>4200</v>
      </c>
      <c r="DCN9" s="103">
        <f t="shared" si="357"/>
        <v>166.47541734061724</v>
      </c>
      <c r="DCO9" s="103">
        <f t="shared" si="357"/>
        <v>1160.3106784264646</v>
      </c>
      <c r="DCP9" s="103">
        <f t="shared" si="357"/>
        <v>1270.3299050874357</v>
      </c>
      <c r="DCQ9" s="103">
        <f t="shared" si="357"/>
        <v>42.570268868068524</v>
      </c>
      <c r="DCR9" s="103">
        <f t="shared" si="357"/>
        <v>3788.5647144993436</v>
      </c>
      <c r="DCS9" s="103">
        <f t="shared" si="357"/>
        <v>2751.6983550523382</v>
      </c>
      <c r="DCT9" s="103">
        <f t="shared" si="357"/>
        <v>1595.5046235541849</v>
      </c>
      <c r="DCU9" s="103">
        <f t="shared" si="357"/>
        <v>1356.8498794518873</v>
      </c>
      <c r="DCV9" s="103">
        <f t="shared" si="357"/>
        <v>213.32132938627365</v>
      </c>
      <c r="DCW9" s="103">
        <f t="shared" si="357"/>
        <v>665.605639820551</v>
      </c>
      <c r="DCX9" s="103">
        <f t="shared" si="357"/>
        <v>1414.5298623615217</v>
      </c>
      <c r="DCY9" s="103">
        <f t="shared" si="357"/>
        <v>836.50929288613588</v>
      </c>
      <c r="DCZ9" s="103">
        <f t="shared" si="357"/>
        <v>1107.2084719382301</v>
      </c>
      <c r="DDA9" s="103">
        <f t="shared" si="357"/>
        <v>1557.0513016144287</v>
      </c>
      <c r="DDB9" s="103">
        <f t="shared" si="357"/>
        <v>3304.2359691152706</v>
      </c>
      <c r="DDC9" s="103">
        <f t="shared" si="357"/>
        <v>626.08417004913463</v>
      </c>
      <c r="DDD9" s="103">
        <f t="shared" si="357"/>
        <v>2910.6997894222841</v>
      </c>
      <c r="DDE9" s="103">
        <f t="shared" si="357"/>
        <v>-16.483046967986411</v>
      </c>
      <c r="DDF9" s="103">
        <f t="shared" si="357"/>
        <v>4200</v>
      </c>
      <c r="DDG9" s="103">
        <f t="shared" si="357"/>
        <v>4075.2861110263384</v>
      </c>
      <c r="DDH9" s="103">
        <f t="shared" si="357"/>
        <v>3331.0922574541473</v>
      </c>
      <c r="DDI9" s="103">
        <f t="shared" si="357"/>
        <v>2054.3504135258045</v>
      </c>
      <c r="DDJ9" s="103">
        <f t="shared" si="357"/>
        <v>1341.4380321665085</v>
      </c>
      <c r="DDK9" s="103">
        <f t="shared" si="357"/>
        <v>-178.5363322855319</v>
      </c>
      <c r="DDL9" s="103">
        <f t="shared" si="357"/>
        <v>-280.62074648274211</v>
      </c>
      <c r="DDM9" s="103">
        <f t="shared" si="357"/>
        <v>3423.1055635242774</v>
      </c>
      <c r="DDN9" s="103">
        <f t="shared" si="357"/>
        <v>1385.384685811945</v>
      </c>
      <c r="DDO9" s="103">
        <f t="shared" ref="DDO9:DFZ9" si="358">MIN(DDO$3,$C$12) *40 + 15 * MAX($C$12-DDO$3,0) - (25*$C$12)</f>
        <v>-15.414899136327222</v>
      </c>
      <c r="DDP9" s="103">
        <f t="shared" si="358"/>
        <v>114.28876613666216</v>
      </c>
      <c r="DDQ9" s="103">
        <f t="shared" si="358"/>
        <v>4200</v>
      </c>
      <c r="DDR9" s="103">
        <f t="shared" si="358"/>
        <v>3574.324777977843</v>
      </c>
      <c r="DDS9" s="103">
        <f t="shared" si="358"/>
        <v>1377.4498733481851</v>
      </c>
      <c r="DDT9" s="103">
        <f t="shared" si="358"/>
        <v>231.02206488235061</v>
      </c>
      <c r="DDU9" s="103">
        <f t="shared" si="358"/>
        <v>1526.3801995910508</v>
      </c>
      <c r="DDV9" s="103">
        <f t="shared" si="358"/>
        <v>2634.3546861171289</v>
      </c>
      <c r="DDW9" s="103">
        <f t="shared" si="358"/>
        <v>1142.1521652882475</v>
      </c>
      <c r="DDX9" s="103">
        <f t="shared" si="358"/>
        <v>2181.4600054933326</v>
      </c>
      <c r="DDY9" s="103">
        <f t="shared" si="358"/>
        <v>701.77007354960733</v>
      </c>
      <c r="DDZ9" s="103">
        <f t="shared" si="358"/>
        <v>3748.8906521805475</v>
      </c>
      <c r="DEA9" s="103">
        <f t="shared" si="358"/>
        <v>714.74044007690645</v>
      </c>
      <c r="DEB9" s="103">
        <f t="shared" si="358"/>
        <v>3202.3041474654383</v>
      </c>
      <c r="DEC9" s="103">
        <f t="shared" si="358"/>
        <v>2964.1071810052781</v>
      </c>
      <c r="DED9" s="103">
        <f t="shared" si="358"/>
        <v>2364.5710623493142</v>
      </c>
      <c r="DEE9" s="103">
        <f t="shared" si="358"/>
        <v>4200</v>
      </c>
      <c r="DEF9" s="103">
        <f t="shared" si="358"/>
        <v>174.41022980437629</v>
      </c>
      <c r="DEG9" s="103">
        <f t="shared" si="358"/>
        <v>4200</v>
      </c>
      <c r="DEH9" s="103">
        <f t="shared" si="358"/>
        <v>1120.1788384655292</v>
      </c>
      <c r="DEI9" s="103">
        <f t="shared" si="358"/>
        <v>2354.0421765800947</v>
      </c>
      <c r="DEJ9" s="103">
        <f t="shared" si="358"/>
        <v>3215.8848841822564</v>
      </c>
      <c r="DEK9" s="103">
        <f t="shared" si="358"/>
        <v>4200</v>
      </c>
      <c r="DEL9" s="103">
        <f t="shared" si="358"/>
        <v>3422.3426007873768</v>
      </c>
      <c r="DEM9" s="103">
        <f t="shared" si="358"/>
        <v>1700.0305185094767</v>
      </c>
      <c r="DEN9" s="103">
        <f t="shared" si="358"/>
        <v>4125.7942442091116</v>
      </c>
      <c r="DEO9" s="103">
        <f t="shared" si="358"/>
        <v>1866.8141727958009</v>
      </c>
      <c r="DEP9" s="103">
        <f t="shared" si="358"/>
        <v>705.43229468672689</v>
      </c>
      <c r="DEQ9" s="103">
        <f t="shared" si="358"/>
        <v>4154.0238654744098</v>
      </c>
      <c r="DER9" s="103">
        <f t="shared" si="358"/>
        <v>2965.6331064790793</v>
      </c>
      <c r="DES9" s="103">
        <f t="shared" si="358"/>
        <v>4200</v>
      </c>
      <c r="DET9" s="103">
        <f t="shared" si="358"/>
        <v>2902.7649769585259</v>
      </c>
      <c r="DEU9" s="103">
        <f t="shared" si="358"/>
        <v>2095.8555864131595</v>
      </c>
      <c r="DEV9" s="103">
        <f t="shared" si="358"/>
        <v>3555.4033021027244</v>
      </c>
      <c r="DEW9" s="103">
        <f t="shared" si="358"/>
        <v>339.36277352214165</v>
      </c>
      <c r="DEX9" s="103">
        <f t="shared" si="358"/>
        <v>4163.0268257698299</v>
      </c>
      <c r="DEY9" s="103">
        <f t="shared" si="358"/>
        <v>4200</v>
      </c>
      <c r="DEZ9" s="103">
        <f t="shared" si="358"/>
        <v>1166.4143803216639</v>
      </c>
      <c r="DFA9" s="103">
        <f t="shared" si="358"/>
        <v>3195.59007538072</v>
      </c>
      <c r="DFB9" s="103">
        <f t="shared" si="358"/>
        <v>3341.1633655812257</v>
      </c>
      <c r="DFC9" s="103">
        <f t="shared" si="358"/>
        <v>4200</v>
      </c>
      <c r="DFD9" s="103">
        <f t="shared" si="358"/>
        <v>3194.2167424542986</v>
      </c>
      <c r="DFE9" s="103">
        <f t="shared" si="358"/>
        <v>2989.7427289651168</v>
      </c>
      <c r="DFF9" s="103">
        <f t="shared" si="358"/>
        <v>1296.5758232367934</v>
      </c>
      <c r="DFG9" s="103">
        <f t="shared" si="358"/>
        <v>3664.6595660267958</v>
      </c>
      <c r="DFH9" s="103">
        <f t="shared" si="358"/>
        <v>1089.3551438947725</v>
      </c>
      <c r="DFI9" s="103">
        <f t="shared" si="358"/>
        <v>3546.0951567125467</v>
      </c>
      <c r="DFJ9" s="103">
        <f t="shared" si="358"/>
        <v>4200</v>
      </c>
      <c r="DFK9" s="103">
        <f t="shared" si="358"/>
        <v>1382.6380199591058</v>
      </c>
      <c r="DFL9" s="103">
        <f t="shared" si="358"/>
        <v>4200</v>
      </c>
      <c r="DFM9" s="103">
        <f t="shared" si="358"/>
        <v>3704.7914059877312</v>
      </c>
      <c r="DFN9" s="103">
        <f t="shared" si="358"/>
        <v>2183.596301156651</v>
      </c>
      <c r="DFO9" s="103">
        <f t="shared" si="358"/>
        <v>677.05008087405076</v>
      </c>
      <c r="DFP9" s="103">
        <f t="shared" si="358"/>
        <v>-278.02667317728265</v>
      </c>
      <c r="DFQ9" s="103">
        <f t="shared" si="358"/>
        <v>2562.9413739432966</v>
      </c>
      <c r="DFR9" s="103">
        <f t="shared" si="358"/>
        <v>955.98925748466354</v>
      </c>
      <c r="DFS9" s="103">
        <f t="shared" si="358"/>
        <v>2000.3326517532878</v>
      </c>
      <c r="DFT9" s="103">
        <f t="shared" si="358"/>
        <v>1786.3979003265486</v>
      </c>
      <c r="DFU9" s="103">
        <f t="shared" si="358"/>
        <v>1403.5431989501631</v>
      </c>
      <c r="DFV9" s="103">
        <f t="shared" si="358"/>
        <v>-70.348216193121516</v>
      </c>
      <c r="DFW9" s="103">
        <f t="shared" si="358"/>
        <v>1805.3193762016672</v>
      </c>
      <c r="DFX9" s="103">
        <f t="shared" si="358"/>
        <v>2553.6332285531171</v>
      </c>
      <c r="DFY9" s="103">
        <f t="shared" si="358"/>
        <v>2470.3176976836439</v>
      </c>
      <c r="DFZ9" s="103">
        <f t="shared" si="358"/>
        <v>-124.06079287087596</v>
      </c>
      <c r="DGA9" s="103">
        <f t="shared" ref="DGA9:DIL9" si="359">MIN(DGA$3,$C$12) *40 + 15 * MAX($C$12-DGA$3,0) - (25*$C$12)</f>
        <v>2771.687978759117</v>
      </c>
      <c r="DGB9" s="103">
        <f t="shared" si="359"/>
        <v>1507.9165013580732</v>
      </c>
      <c r="DGC9" s="103">
        <f t="shared" si="359"/>
        <v>2244.785912656027</v>
      </c>
      <c r="DGD9" s="103">
        <f t="shared" si="359"/>
        <v>4047.5142674031813</v>
      </c>
      <c r="DGE9" s="103">
        <f t="shared" si="359"/>
        <v>4200</v>
      </c>
      <c r="DGF9" s="103">
        <f t="shared" si="359"/>
        <v>3984.9513229773856</v>
      </c>
      <c r="DGG9" s="103">
        <f t="shared" si="359"/>
        <v>4200</v>
      </c>
      <c r="DGH9" s="103">
        <f t="shared" si="359"/>
        <v>-1.8341624195072654</v>
      </c>
      <c r="DGI9" s="103">
        <f t="shared" si="359"/>
        <v>1415.7506027405616</v>
      </c>
      <c r="DGJ9" s="103">
        <f t="shared" si="359"/>
        <v>3795.8891567735827</v>
      </c>
      <c r="DGK9" s="103">
        <f t="shared" si="359"/>
        <v>-41.355632190923643</v>
      </c>
      <c r="DGL9" s="103">
        <f t="shared" si="359"/>
        <v>4200</v>
      </c>
      <c r="DGM9" s="103">
        <f t="shared" si="359"/>
        <v>793.17300943022019</v>
      </c>
      <c r="DGN9" s="103">
        <f t="shared" si="359"/>
        <v>3363.5944700460841</v>
      </c>
      <c r="DGO9" s="103">
        <f t="shared" si="359"/>
        <v>195.62059389019487</v>
      </c>
      <c r="DGP9" s="103">
        <f t="shared" si="359"/>
        <v>804.61745048371813</v>
      </c>
      <c r="DGQ9" s="103">
        <f t="shared" si="359"/>
        <v>3960.8417004913481</v>
      </c>
      <c r="DGR9" s="103">
        <f t="shared" si="359"/>
        <v>2148.1948301644952</v>
      </c>
      <c r="DGS9" s="103">
        <f t="shared" si="359"/>
        <v>4200</v>
      </c>
      <c r="DGT9" s="103">
        <f t="shared" si="359"/>
        <v>1129.6395764030876</v>
      </c>
      <c r="DGU9" s="103">
        <f t="shared" si="359"/>
        <v>2940.1501510666221</v>
      </c>
      <c r="DGV9" s="103">
        <f t="shared" si="359"/>
        <v>1644.6394238105422</v>
      </c>
      <c r="DGW9" s="103">
        <f t="shared" si="359"/>
        <v>2613.6020996734514</v>
      </c>
      <c r="DGX9" s="103">
        <f t="shared" si="359"/>
        <v>2490.0021362956631</v>
      </c>
      <c r="DGY9" s="103">
        <f t="shared" si="359"/>
        <v>-81.334879604480193</v>
      </c>
      <c r="DGZ9" s="103">
        <f t="shared" si="359"/>
        <v>2735.2183599353011</v>
      </c>
      <c r="DHA9" s="103">
        <f t="shared" si="359"/>
        <v>2648.2406079287102</v>
      </c>
      <c r="DHB9" s="103">
        <f t="shared" si="359"/>
        <v>4200</v>
      </c>
      <c r="DHC9" s="103">
        <f t="shared" si="359"/>
        <v>3128.6019470809042</v>
      </c>
      <c r="DHD9" s="103">
        <f t="shared" si="359"/>
        <v>3675.1884517960152</v>
      </c>
      <c r="DHE9" s="103">
        <f t="shared" si="359"/>
        <v>3285.9248634296709</v>
      </c>
      <c r="DHF9" s="103">
        <f t="shared" si="359"/>
        <v>1529.5846430860311</v>
      </c>
      <c r="DHG9" s="103">
        <f t="shared" si="359"/>
        <v>587.32566301461884</v>
      </c>
      <c r="DHH9" s="103">
        <f t="shared" si="359"/>
        <v>4200</v>
      </c>
      <c r="DHI9" s="103">
        <f t="shared" si="359"/>
        <v>4200</v>
      </c>
      <c r="DHJ9" s="103">
        <f t="shared" si="359"/>
        <v>440.53163243507242</v>
      </c>
      <c r="DHK9" s="103">
        <f t="shared" si="359"/>
        <v>606.85750907925649</v>
      </c>
      <c r="DHL9" s="103">
        <f t="shared" si="359"/>
        <v>1104.3092135380102</v>
      </c>
      <c r="DHM9" s="103">
        <f t="shared" si="359"/>
        <v>4080.7794427320168</v>
      </c>
      <c r="DHN9" s="103">
        <f t="shared" si="359"/>
        <v>1869.7134311960199</v>
      </c>
      <c r="DHO9" s="103">
        <f t="shared" si="359"/>
        <v>475.32273323770823</v>
      </c>
      <c r="DHP9" s="103">
        <f t="shared" si="359"/>
        <v>-138.70967741935419</v>
      </c>
      <c r="DHQ9" s="103">
        <f t="shared" si="359"/>
        <v>232.70058290353063</v>
      </c>
      <c r="DHR9" s="103">
        <f t="shared" si="359"/>
        <v>3615.6773583178183</v>
      </c>
      <c r="DHS9" s="103">
        <f t="shared" si="359"/>
        <v>2219.4555497909478</v>
      </c>
      <c r="DHT9" s="103">
        <f t="shared" si="359"/>
        <v>919.36704611346795</v>
      </c>
      <c r="DHU9" s="103">
        <f t="shared" si="359"/>
        <v>1478.6187322611167</v>
      </c>
      <c r="DHV9" s="103">
        <f t="shared" si="359"/>
        <v>1744.2823572496709</v>
      </c>
      <c r="DHW9" s="103">
        <f t="shared" si="359"/>
        <v>1853.2334360789828</v>
      </c>
      <c r="DHX9" s="103">
        <f t="shared" si="359"/>
        <v>1102.0203253273112</v>
      </c>
      <c r="DHY9" s="103">
        <f t="shared" si="359"/>
        <v>251.01168858912934</v>
      </c>
      <c r="DHZ9" s="103">
        <f t="shared" si="359"/>
        <v>2749.7146519363996</v>
      </c>
      <c r="DIA9" s="103">
        <f t="shared" si="359"/>
        <v>1019.3151646473589</v>
      </c>
      <c r="DIB9" s="103">
        <f t="shared" si="359"/>
        <v>4200</v>
      </c>
      <c r="DIC9" s="103">
        <f t="shared" si="359"/>
        <v>4092.3764763328963</v>
      </c>
      <c r="DID9" s="103">
        <f t="shared" si="359"/>
        <v>1116.3640247810299</v>
      </c>
      <c r="DIE9" s="103">
        <f t="shared" si="359"/>
        <v>2429.1177098910503</v>
      </c>
      <c r="DIF9" s="103">
        <f t="shared" si="359"/>
        <v>2300.482192449721</v>
      </c>
      <c r="DIG9" s="103">
        <f t="shared" si="359"/>
        <v>865.50187688833284</v>
      </c>
      <c r="DIH9" s="103">
        <f t="shared" si="359"/>
        <v>4200</v>
      </c>
      <c r="DII9" s="103">
        <f t="shared" si="359"/>
        <v>3007.5960570085754</v>
      </c>
      <c r="DIJ9" s="103">
        <f t="shared" si="359"/>
        <v>2928.0953398236034</v>
      </c>
      <c r="DIK9" s="103">
        <f t="shared" si="359"/>
        <v>3310.7974486526091</v>
      </c>
      <c r="DIL9" s="103">
        <f t="shared" si="359"/>
        <v>-254.98519852290337</v>
      </c>
      <c r="DIM9" s="103">
        <f t="shared" ref="DIM9:DKX9" si="360">MIN(DIM$3,$C$12) *40 + 15 * MAX($C$12-DIM$3,0) - (25*$C$12)</f>
        <v>1149.6292001098664</v>
      </c>
      <c r="DIN9" s="103">
        <f t="shared" si="360"/>
        <v>1948.9089632862324</v>
      </c>
      <c r="DIO9" s="103">
        <f t="shared" si="360"/>
        <v>602.89010284737742</v>
      </c>
      <c r="DIP9" s="103">
        <f t="shared" si="360"/>
        <v>711.68858912930682</v>
      </c>
      <c r="DIQ9" s="103">
        <f t="shared" si="360"/>
        <v>1995.1445051423689</v>
      </c>
      <c r="DIR9" s="103">
        <f t="shared" si="360"/>
        <v>1349.5254371776482</v>
      </c>
      <c r="DIS9" s="103">
        <f t="shared" si="360"/>
        <v>2068.6941129795232</v>
      </c>
      <c r="DIT9" s="103">
        <f t="shared" si="360"/>
        <v>875.57298501541209</v>
      </c>
      <c r="DIU9" s="103">
        <f t="shared" si="360"/>
        <v>2125.4585406048773</v>
      </c>
      <c r="DIV9" s="103">
        <f t="shared" si="360"/>
        <v>1172.518082216865</v>
      </c>
      <c r="DIW9" s="103">
        <f t="shared" si="360"/>
        <v>717.48710592974567</v>
      </c>
      <c r="DIX9" s="103">
        <f t="shared" si="360"/>
        <v>4200</v>
      </c>
      <c r="DIY9" s="103">
        <f t="shared" si="360"/>
        <v>2592.5443281350126</v>
      </c>
      <c r="DIZ9" s="103">
        <f t="shared" si="360"/>
        <v>1057.9210791344958</v>
      </c>
      <c r="DJA9" s="103">
        <f t="shared" si="360"/>
        <v>1742.1460615863525</v>
      </c>
      <c r="DJB9" s="103">
        <f t="shared" si="360"/>
        <v>557.1123386333802</v>
      </c>
      <c r="DJC9" s="103">
        <f t="shared" si="360"/>
        <v>1682.3297830133979</v>
      </c>
      <c r="DJD9" s="103">
        <f t="shared" si="360"/>
        <v>2575.9117404705958</v>
      </c>
      <c r="DJE9" s="103">
        <f t="shared" si="360"/>
        <v>3648.637348551898</v>
      </c>
      <c r="DJF9" s="103">
        <f t="shared" si="360"/>
        <v>1991.02450636311</v>
      </c>
      <c r="DJG9" s="103">
        <f t="shared" si="360"/>
        <v>1322.3639637440101</v>
      </c>
      <c r="DJH9" s="103">
        <f t="shared" si="360"/>
        <v>630.05157628101369</v>
      </c>
      <c r="DJI9" s="103">
        <f t="shared" si="360"/>
        <v>2166.6585283974728</v>
      </c>
      <c r="DJJ9" s="103">
        <f t="shared" si="360"/>
        <v>2583.5413678395962</v>
      </c>
      <c r="DJK9" s="103">
        <f t="shared" si="360"/>
        <v>3536.7870113223671</v>
      </c>
      <c r="DJL9" s="103">
        <f t="shared" si="360"/>
        <v>-283.21481978820157</v>
      </c>
      <c r="DJM9" s="103">
        <f t="shared" si="360"/>
        <v>4200</v>
      </c>
      <c r="DJN9" s="103">
        <f t="shared" si="360"/>
        <v>537.58049256874256</v>
      </c>
      <c r="DJO9" s="103">
        <f t="shared" si="360"/>
        <v>857.5670644245738</v>
      </c>
      <c r="DJP9" s="103">
        <f t="shared" si="360"/>
        <v>3316.5959654530488</v>
      </c>
      <c r="DJQ9" s="103">
        <f t="shared" si="360"/>
        <v>-217.75261696218786</v>
      </c>
      <c r="DJR9" s="103">
        <f t="shared" si="360"/>
        <v>4059.5690786461982</v>
      </c>
      <c r="DJS9" s="103">
        <f t="shared" si="360"/>
        <v>2096.6185491500601</v>
      </c>
      <c r="DJT9" s="103">
        <f t="shared" si="360"/>
        <v>2203.4333323160499</v>
      </c>
      <c r="DJU9" s="103">
        <f t="shared" si="360"/>
        <v>1257.0543534653771</v>
      </c>
      <c r="DJV9" s="103">
        <f t="shared" si="360"/>
        <v>2386.6969817194113</v>
      </c>
      <c r="DJW9" s="103">
        <f t="shared" si="360"/>
        <v>2385.0184636982322</v>
      </c>
      <c r="DJX9" s="103">
        <f t="shared" si="360"/>
        <v>-48.985259559924089</v>
      </c>
      <c r="DJY9" s="103">
        <f t="shared" si="360"/>
        <v>3903.9246803186124</v>
      </c>
      <c r="DJZ9" s="103">
        <f t="shared" si="360"/>
        <v>1592.4527726065862</v>
      </c>
      <c r="DKA9" s="103">
        <f t="shared" si="360"/>
        <v>3887.1395001068158</v>
      </c>
      <c r="DKB9" s="103">
        <f t="shared" si="360"/>
        <v>1416.8187505722217</v>
      </c>
      <c r="DKC9" s="103">
        <f t="shared" si="360"/>
        <v>1599.6246223334456</v>
      </c>
      <c r="DKD9" s="103">
        <f t="shared" si="360"/>
        <v>2195.49851985229</v>
      </c>
      <c r="DKE9" s="103">
        <f t="shared" si="360"/>
        <v>1093.627735221412</v>
      </c>
      <c r="DKF9" s="103">
        <f t="shared" si="360"/>
        <v>2486.4925077059233</v>
      </c>
      <c r="DKG9" s="103">
        <f t="shared" si="360"/>
        <v>1114.07513657033</v>
      </c>
      <c r="DKH9" s="103">
        <f t="shared" si="360"/>
        <v>3109.0701010162666</v>
      </c>
      <c r="DKI9" s="103">
        <f t="shared" si="360"/>
        <v>2101.806695760979</v>
      </c>
      <c r="DKJ9" s="103">
        <f t="shared" si="360"/>
        <v>1859.0319528794207</v>
      </c>
      <c r="DKK9" s="103">
        <f t="shared" si="360"/>
        <v>-122.22968230231618</v>
      </c>
      <c r="DKL9" s="103">
        <f t="shared" si="360"/>
        <v>3957.6372569963678</v>
      </c>
      <c r="DKM9" s="103">
        <f t="shared" si="360"/>
        <v>-212.25928525650852</v>
      </c>
      <c r="DKN9" s="103">
        <f t="shared" si="360"/>
        <v>3154.5426801355025</v>
      </c>
      <c r="DKO9" s="103">
        <f t="shared" si="360"/>
        <v>2784.8109378337977</v>
      </c>
      <c r="DKP9" s="103">
        <f t="shared" si="360"/>
        <v>295.72130497146554</v>
      </c>
      <c r="DKQ9" s="103">
        <f t="shared" si="360"/>
        <v>4200</v>
      </c>
      <c r="DKR9" s="103">
        <f t="shared" si="360"/>
        <v>3125.244911038546</v>
      </c>
      <c r="DKS9" s="103">
        <f t="shared" si="360"/>
        <v>684.52711569566964</v>
      </c>
      <c r="DKT9" s="103">
        <f t="shared" si="360"/>
        <v>3757.1306497390669</v>
      </c>
      <c r="DKU9" s="103">
        <f t="shared" si="360"/>
        <v>625.16861476485428</v>
      </c>
      <c r="DKV9" s="103">
        <f t="shared" si="360"/>
        <v>4200</v>
      </c>
      <c r="DKW9" s="103">
        <f t="shared" si="360"/>
        <v>719.47080904568611</v>
      </c>
      <c r="DKX9" s="103">
        <f t="shared" si="360"/>
        <v>1666.4601580858798</v>
      </c>
      <c r="DKY9" s="103">
        <f t="shared" ref="DKY9:DNJ9" si="361">MIN(DKY$3,$C$12) *40 + 15 * MAX($C$12-DKY$3,0) - (25*$C$12)</f>
        <v>3097.3204748680073</v>
      </c>
      <c r="DKZ9" s="103">
        <f t="shared" si="361"/>
        <v>2501.7517624439224</v>
      </c>
      <c r="DLA9" s="103">
        <f t="shared" si="361"/>
        <v>1164.7358623004839</v>
      </c>
      <c r="DLB9" s="103">
        <f t="shared" si="361"/>
        <v>3147.3708304086431</v>
      </c>
      <c r="DLC9" s="103">
        <f t="shared" si="361"/>
        <v>-19.077120273445871</v>
      </c>
      <c r="DLD9" s="103">
        <f t="shared" si="361"/>
        <v>3545.9425641651651</v>
      </c>
      <c r="DLE9" s="103">
        <f t="shared" si="361"/>
        <v>925.01297036652704</v>
      </c>
      <c r="DLF9" s="103">
        <f t="shared" si="361"/>
        <v>1252.7817621387367</v>
      </c>
      <c r="DLG9" s="103">
        <f t="shared" si="361"/>
        <v>312.20130008850447</v>
      </c>
      <c r="DLH9" s="103">
        <f t="shared" si="361"/>
        <v>3188.5708182012404</v>
      </c>
      <c r="DLI9" s="103">
        <f t="shared" si="361"/>
        <v>1347.389141514328</v>
      </c>
      <c r="DLJ9" s="103">
        <f t="shared" si="361"/>
        <v>3155.1530503250215</v>
      </c>
      <c r="DLK9" s="103">
        <f t="shared" si="361"/>
        <v>1434.8246711630618</v>
      </c>
      <c r="DLL9" s="103">
        <f t="shared" si="361"/>
        <v>318.45759453108258</v>
      </c>
      <c r="DLM9" s="103">
        <f t="shared" si="361"/>
        <v>504.16272469252544</v>
      </c>
      <c r="DLN9" s="103">
        <f t="shared" si="361"/>
        <v>2921.2286751915053</v>
      </c>
      <c r="DLO9" s="103">
        <f t="shared" si="361"/>
        <v>3796.3469344157238</v>
      </c>
      <c r="DLP9" s="103">
        <f t="shared" si="361"/>
        <v>3147.0656453138818</v>
      </c>
      <c r="DLQ9" s="103">
        <f t="shared" si="361"/>
        <v>2602.3102511673314</v>
      </c>
      <c r="DLR9" s="103">
        <f t="shared" si="361"/>
        <v>3909.4180120242927</v>
      </c>
      <c r="DLS9" s="103">
        <f t="shared" si="361"/>
        <v>1885.5830561235398</v>
      </c>
      <c r="DLT9" s="103">
        <f t="shared" si="361"/>
        <v>2018.0333872493666</v>
      </c>
      <c r="DLU9" s="103">
        <f t="shared" si="361"/>
        <v>2676.6228217413845</v>
      </c>
      <c r="DLV9" s="103">
        <f t="shared" si="361"/>
        <v>314.03241065706425</v>
      </c>
      <c r="DLW9" s="103">
        <f t="shared" si="361"/>
        <v>2720.2642902920634</v>
      </c>
      <c r="DLX9" s="103">
        <f t="shared" si="361"/>
        <v>4200</v>
      </c>
      <c r="DLY9" s="103">
        <f t="shared" si="361"/>
        <v>4200</v>
      </c>
      <c r="DLZ9" s="103">
        <f t="shared" si="361"/>
        <v>-105.29190954313799</v>
      </c>
      <c r="DMA9" s="103">
        <f t="shared" si="361"/>
        <v>788.29004791406078</v>
      </c>
      <c r="DMB9" s="103">
        <f t="shared" si="361"/>
        <v>1548.0483413190086</v>
      </c>
      <c r="DMC9" s="103">
        <f t="shared" si="361"/>
        <v>-77.52006591997997</v>
      </c>
      <c r="DMD9" s="103">
        <f t="shared" si="361"/>
        <v>2415.9947508163677</v>
      </c>
      <c r="DME9" s="103">
        <f t="shared" si="361"/>
        <v>852.07373271889446</v>
      </c>
      <c r="DMF9" s="103">
        <f t="shared" si="361"/>
        <v>3992.4283577990063</v>
      </c>
      <c r="DMG9" s="103">
        <f t="shared" si="361"/>
        <v>3129.6700949125643</v>
      </c>
      <c r="DMH9" s="103">
        <f t="shared" si="361"/>
        <v>831.62633136997556</v>
      </c>
      <c r="DMI9" s="103">
        <f t="shared" si="361"/>
        <v>2518.5369426557208</v>
      </c>
      <c r="DMJ9" s="103">
        <f t="shared" si="361"/>
        <v>177.15689565721641</v>
      </c>
      <c r="DMK9" s="103">
        <f t="shared" si="361"/>
        <v>252.69020661030936</v>
      </c>
      <c r="DML9" s="103">
        <f t="shared" si="361"/>
        <v>-254.37482833338436</v>
      </c>
      <c r="DMM9" s="103">
        <f t="shared" si="361"/>
        <v>2983.9442121646771</v>
      </c>
      <c r="DMN9" s="103">
        <f t="shared" si="361"/>
        <v>2987.7590258491782</v>
      </c>
      <c r="DMO9" s="103">
        <f t="shared" si="361"/>
        <v>1709.7964415417955</v>
      </c>
      <c r="DMP9" s="103">
        <f t="shared" si="361"/>
        <v>3178.65230262154</v>
      </c>
      <c r="DMQ9" s="103">
        <f t="shared" si="361"/>
        <v>1859.6423230689416</v>
      </c>
      <c r="DMR9" s="103">
        <f t="shared" si="361"/>
        <v>1073.7907040620139</v>
      </c>
      <c r="DMS9" s="103">
        <f t="shared" si="361"/>
        <v>1602.8290658284241</v>
      </c>
      <c r="DMT9" s="103">
        <f t="shared" si="361"/>
        <v>1172.0603045747248</v>
      </c>
      <c r="DMU9" s="103">
        <f t="shared" si="361"/>
        <v>4200</v>
      </c>
      <c r="DMV9" s="103">
        <f t="shared" si="361"/>
        <v>4200</v>
      </c>
      <c r="DMW9" s="103">
        <f t="shared" si="361"/>
        <v>3766.5913876766244</v>
      </c>
      <c r="DMX9" s="103">
        <f t="shared" si="361"/>
        <v>2262.486648152104</v>
      </c>
      <c r="DMY9" s="103">
        <f t="shared" si="361"/>
        <v>2616.9591357158097</v>
      </c>
      <c r="DMZ9" s="103">
        <f t="shared" si="361"/>
        <v>3467.0522171697121</v>
      </c>
      <c r="DNA9" s="103">
        <f t="shared" si="361"/>
        <v>4200</v>
      </c>
      <c r="DNB9" s="103">
        <f t="shared" si="361"/>
        <v>1355.323953978088</v>
      </c>
      <c r="DNC9" s="103">
        <f t="shared" si="361"/>
        <v>3962.5202185125272</v>
      </c>
      <c r="DND9" s="103">
        <f t="shared" si="361"/>
        <v>12.509537034211462</v>
      </c>
      <c r="DNE9" s="103">
        <f t="shared" si="361"/>
        <v>3604.5381023590817</v>
      </c>
      <c r="DNF9" s="103">
        <f t="shared" si="361"/>
        <v>31.27842036194852</v>
      </c>
      <c r="DNG9" s="103">
        <f t="shared" si="361"/>
        <v>4200</v>
      </c>
      <c r="DNH9" s="103">
        <f t="shared" si="361"/>
        <v>2430.6436353648496</v>
      </c>
      <c r="DNI9" s="103">
        <f t="shared" si="361"/>
        <v>1972.2556230353712</v>
      </c>
      <c r="DNJ9" s="103">
        <f t="shared" si="361"/>
        <v>3814.2002624591805</v>
      </c>
      <c r="DNK9" s="103">
        <f t="shared" ref="DNK9:DPV9" si="362">MIN(DNK$3,$C$12) *40 + 15 * MAX($C$12-DNK$3,0) - (25*$C$12)</f>
        <v>4092.8342539750356</v>
      </c>
      <c r="DNL9" s="103">
        <f t="shared" si="362"/>
        <v>1730.549027985473</v>
      </c>
      <c r="DNM9" s="103">
        <f t="shared" si="362"/>
        <v>3237.2478408154548</v>
      </c>
      <c r="DNN9" s="103">
        <f t="shared" si="362"/>
        <v>3434.2448194830158</v>
      </c>
      <c r="DNO9" s="103">
        <f t="shared" si="362"/>
        <v>2264.4703512680444</v>
      </c>
      <c r="DNP9" s="103">
        <f t="shared" si="362"/>
        <v>4200</v>
      </c>
      <c r="DNQ9" s="103">
        <f t="shared" si="362"/>
        <v>-211.64891506698859</v>
      </c>
      <c r="DNR9" s="103">
        <f t="shared" si="362"/>
        <v>4200</v>
      </c>
      <c r="DNS9" s="103">
        <f t="shared" si="362"/>
        <v>516.82790612506415</v>
      </c>
      <c r="DNT9" s="103">
        <f t="shared" si="362"/>
        <v>1220.737327188941</v>
      </c>
      <c r="DNU9" s="103">
        <f t="shared" si="362"/>
        <v>2717.6702169866039</v>
      </c>
      <c r="DNV9" s="103">
        <f t="shared" si="362"/>
        <v>3424.6314889980767</v>
      </c>
      <c r="DNW9" s="103">
        <f t="shared" si="362"/>
        <v>142.36579485457878</v>
      </c>
      <c r="DNX9" s="103">
        <f t="shared" si="362"/>
        <v>2678.6065248573268</v>
      </c>
      <c r="DNY9" s="103">
        <f t="shared" si="362"/>
        <v>1882.0734275338</v>
      </c>
      <c r="DNZ9" s="103">
        <f t="shared" si="362"/>
        <v>1695.6053346354565</v>
      </c>
      <c r="DOA9" s="103">
        <f t="shared" si="362"/>
        <v>3906.0609759819326</v>
      </c>
      <c r="DOB9" s="103">
        <f t="shared" si="362"/>
        <v>3051.2375255592524</v>
      </c>
      <c r="DOC9" s="103">
        <f t="shared" si="362"/>
        <v>3596.2981048005604</v>
      </c>
      <c r="DOD9" s="103">
        <f t="shared" si="362"/>
        <v>4200</v>
      </c>
      <c r="DOE9" s="103">
        <f t="shared" si="362"/>
        <v>1514.4779808954117</v>
      </c>
      <c r="DOF9" s="103">
        <f t="shared" si="362"/>
        <v>153.96282845545829</v>
      </c>
      <c r="DOG9" s="103">
        <f t="shared" si="362"/>
        <v>1106.2929166539507</v>
      </c>
      <c r="DOH9" s="103">
        <f t="shared" si="362"/>
        <v>-207.0711386455896</v>
      </c>
      <c r="DOI9" s="103">
        <f t="shared" si="362"/>
        <v>134.88876003295991</v>
      </c>
      <c r="DOJ9" s="103">
        <f t="shared" si="362"/>
        <v>4200</v>
      </c>
      <c r="DOK9" s="103">
        <f t="shared" si="362"/>
        <v>502.94198431348559</v>
      </c>
      <c r="DOL9" s="103">
        <f t="shared" si="362"/>
        <v>402.84127323221583</v>
      </c>
      <c r="DOM9" s="103">
        <f t="shared" si="362"/>
        <v>3868.2180242316972</v>
      </c>
      <c r="DON9" s="103">
        <f t="shared" si="362"/>
        <v>527.81456953642373</v>
      </c>
      <c r="DOO9" s="103">
        <f t="shared" si="362"/>
        <v>2231.6629535813481</v>
      </c>
      <c r="DOP9" s="103">
        <f t="shared" si="362"/>
        <v>1023.1299783318582</v>
      </c>
      <c r="DOQ9" s="103">
        <f t="shared" si="362"/>
        <v>3582.4121829889827</v>
      </c>
      <c r="DOR9" s="103">
        <f t="shared" si="362"/>
        <v>4200</v>
      </c>
      <c r="DOS9" s="103">
        <f t="shared" si="362"/>
        <v>853.59965819269382</v>
      </c>
      <c r="DOT9" s="103">
        <f t="shared" si="362"/>
        <v>4105.4994354075752</v>
      </c>
      <c r="DOU9" s="103">
        <f t="shared" si="362"/>
        <v>1016.8736838892792</v>
      </c>
      <c r="DOV9" s="103">
        <f t="shared" si="362"/>
        <v>1753.2853175450909</v>
      </c>
      <c r="DOW9" s="103">
        <f t="shared" si="362"/>
        <v>3215.2745139927374</v>
      </c>
      <c r="DOX9" s="103">
        <f t="shared" si="362"/>
        <v>1065.8558915982549</v>
      </c>
      <c r="DOY9" s="103">
        <f t="shared" si="362"/>
        <v>3556.776635029144</v>
      </c>
      <c r="DOZ9" s="103">
        <f t="shared" si="362"/>
        <v>2200.6866664632107</v>
      </c>
      <c r="DPA9" s="103">
        <f t="shared" si="362"/>
        <v>2682.4213385418261</v>
      </c>
      <c r="DPB9" s="103">
        <f t="shared" si="362"/>
        <v>207.67540513321364</v>
      </c>
      <c r="DPC9" s="103">
        <f t="shared" si="362"/>
        <v>3589.4314401684624</v>
      </c>
      <c r="DPD9" s="103">
        <f t="shared" si="362"/>
        <v>4200</v>
      </c>
      <c r="DPE9" s="103">
        <f t="shared" si="362"/>
        <v>4200</v>
      </c>
      <c r="DPF9" s="103">
        <f t="shared" si="362"/>
        <v>982.2351756340222</v>
      </c>
      <c r="DPG9" s="103">
        <f t="shared" si="362"/>
        <v>3847.1602526932584</v>
      </c>
      <c r="DPH9" s="103">
        <f t="shared" si="362"/>
        <v>4200</v>
      </c>
      <c r="DPI9" s="103">
        <f t="shared" si="362"/>
        <v>598.77010406811678</v>
      </c>
      <c r="DPJ9" s="103">
        <f t="shared" si="362"/>
        <v>1619.1564683980832</v>
      </c>
      <c r="DPK9" s="103">
        <f t="shared" si="362"/>
        <v>2641.8317209387496</v>
      </c>
      <c r="DPL9" s="103">
        <f t="shared" si="362"/>
        <v>1137.8795739616071</v>
      </c>
      <c r="DPM9" s="103">
        <f t="shared" si="362"/>
        <v>2009.9459822382269</v>
      </c>
      <c r="DPN9" s="103">
        <f t="shared" si="362"/>
        <v>4200</v>
      </c>
      <c r="DPO9" s="103">
        <f t="shared" si="362"/>
        <v>399.0264595477156</v>
      </c>
      <c r="DPP9" s="103">
        <f t="shared" si="362"/>
        <v>1214.6336252937399</v>
      </c>
      <c r="DPQ9" s="103">
        <f t="shared" si="362"/>
        <v>-130.31708731345498</v>
      </c>
      <c r="DPR9" s="103">
        <f t="shared" si="362"/>
        <v>2402.7191991943128</v>
      </c>
      <c r="DPS9" s="103">
        <f t="shared" si="362"/>
        <v>1396.5239417706835</v>
      </c>
      <c r="DPT9" s="103">
        <f t="shared" si="362"/>
        <v>875.26779992065167</v>
      </c>
      <c r="DPU9" s="103">
        <f t="shared" si="362"/>
        <v>1844.3830683309425</v>
      </c>
      <c r="DPV9" s="103">
        <f t="shared" si="362"/>
        <v>1861.7786187322617</v>
      </c>
      <c r="DPW9" s="103">
        <f t="shared" ref="DPW9:DSH9" si="363">MIN(DPW$3,$C$12) *40 + 15 * MAX($C$12-DPW$3,0) - (25*$C$12)</f>
        <v>2115.0822473830376</v>
      </c>
      <c r="DPX9" s="103">
        <f t="shared" si="363"/>
        <v>700.09155552842822</v>
      </c>
      <c r="DPY9" s="103">
        <f t="shared" si="363"/>
        <v>3626.8166142765585</v>
      </c>
      <c r="DPZ9" s="103">
        <f t="shared" si="363"/>
        <v>1152.3758659627056</v>
      </c>
      <c r="DQA9" s="103">
        <f t="shared" si="363"/>
        <v>105.28580584124211</v>
      </c>
      <c r="DQB9" s="103">
        <f t="shared" si="363"/>
        <v>-184.02966399121033</v>
      </c>
      <c r="DQC9" s="103">
        <f t="shared" si="363"/>
        <v>-3.0549027985471184</v>
      </c>
      <c r="DQD9" s="103">
        <f t="shared" si="363"/>
        <v>1952.2659993285924</v>
      </c>
      <c r="DQE9" s="103">
        <f t="shared" si="363"/>
        <v>-219.43113498336788</v>
      </c>
      <c r="DQF9" s="103">
        <f t="shared" si="363"/>
        <v>4146.3942381054112</v>
      </c>
      <c r="DQG9" s="103">
        <f t="shared" si="363"/>
        <v>3197.1160008545194</v>
      </c>
      <c r="DQH9" s="103">
        <f t="shared" si="363"/>
        <v>-1.2237922299873389</v>
      </c>
      <c r="DQI9" s="103">
        <f t="shared" si="363"/>
        <v>4037.7483443708588</v>
      </c>
      <c r="DQJ9" s="103">
        <f t="shared" si="363"/>
        <v>2171.0837122714929</v>
      </c>
      <c r="DQK9" s="103">
        <f t="shared" si="363"/>
        <v>3776.2047181615671</v>
      </c>
      <c r="DQL9" s="103">
        <f t="shared" si="363"/>
        <v>3178.9574877162995</v>
      </c>
      <c r="DQM9" s="103">
        <f t="shared" si="363"/>
        <v>3115.1738029114676</v>
      </c>
      <c r="DQN9" s="103">
        <f t="shared" si="363"/>
        <v>3977.6268807031465</v>
      </c>
      <c r="DQO9" s="103">
        <f t="shared" si="363"/>
        <v>1562.2394482253476</v>
      </c>
      <c r="DQP9" s="103">
        <f t="shared" si="363"/>
        <v>4200</v>
      </c>
      <c r="DQQ9" s="103">
        <f t="shared" si="363"/>
        <v>4200</v>
      </c>
      <c r="DQR9" s="103">
        <f t="shared" si="363"/>
        <v>1883.7519455549791</v>
      </c>
      <c r="DQS9" s="103">
        <f t="shared" si="363"/>
        <v>1918.8482314523753</v>
      </c>
      <c r="DQT9" s="103">
        <f t="shared" si="363"/>
        <v>2631.6080202642897</v>
      </c>
      <c r="DQU9" s="103">
        <f t="shared" si="363"/>
        <v>947.29148228400481</v>
      </c>
      <c r="DQV9" s="103">
        <f t="shared" si="363"/>
        <v>3414.7129734183764</v>
      </c>
      <c r="DQW9" s="103">
        <f t="shared" si="363"/>
        <v>-61.345255897702373</v>
      </c>
      <c r="DQX9" s="103">
        <f t="shared" si="363"/>
        <v>2579.4213690603356</v>
      </c>
      <c r="DQY9" s="103">
        <f t="shared" si="363"/>
        <v>3544.1114535966062</v>
      </c>
      <c r="DQZ9" s="103">
        <f t="shared" si="363"/>
        <v>-85.760063478499433</v>
      </c>
      <c r="DRA9" s="103">
        <f t="shared" si="363"/>
        <v>2735.3709524826809</v>
      </c>
      <c r="DRB9" s="103">
        <f t="shared" si="363"/>
        <v>1804.7090060121463</v>
      </c>
      <c r="DRC9" s="103">
        <f t="shared" si="363"/>
        <v>4200</v>
      </c>
      <c r="DRD9" s="103">
        <f t="shared" si="363"/>
        <v>1572.6157414471872</v>
      </c>
      <c r="DRE9" s="103">
        <f t="shared" si="363"/>
        <v>2485.4243598742651</v>
      </c>
      <c r="DRF9" s="103">
        <f t="shared" si="363"/>
        <v>3038.2671590319533</v>
      </c>
      <c r="DRG9" s="103">
        <f t="shared" si="363"/>
        <v>390.17609179967621</v>
      </c>
      <c r="DRH9" s="103">
        <f t="shared" si="363"/>
        <v>2150.4837183751933</v>
      </c>
      <c r="DRI9" s="103">
        <f t="shared" si="363"/>
        <v>379.18942838831754</v>
      </c>
      <c r="DRJ9" s="103">
        <f t="shared" si="363"/>
        <v>2789.236121707816</v>
      </c>
      <c r="DRK9" s="103">
        <f t="shared" si="363"/>
        <v>3896.7528305917549</v>
      </c>
      <c r="DRL9" s="103">
        <f t="shared" si="363"/>
        <v>4183.0164494766086</v>
      </c>
      <c r="DRM9" s="103">
        <f t="shared" si="363"/>
        <v>4136.3231299783311</v>
      </c>
      <c r="DRN9" s="103">
        <f t="shared" si="363"/>
        <v>4200</v>
      </c>
      <c r="DRO9" s="103">
        <f t="shared" si="363"/>
        <v>2855.6138798181091</v>
      </c>
      <c r="DRP9" s="103">
        <f t="shared" si="363"/>
        <v>2942.4390392773221</v>
      </c>
      <c r="DRQ9" s="103">
        <f t="shared" si="363"/>
        <v>4200</v>
      </c>
      <c r="DRR9" s="103">
        <f t="shared" si="363"/>
        <v>88.500625629443675</v>
      </c>
      <c r="DRS9" s="103">
        <f t="shared" si="363"/>
        <v>2550.8865627002779</v>
      </c>
      <c r="DRT9" s="103">
        <f t="shared" si="363"/>
        <v>-57.988219855342322</v>
      </c>
      <c r="DRU9" s="103">
        <f t="shared" si="363"/>
        <v>1556.2883388775281</v>
      </c>
      <c r="DRV9" s="103">
        <f t="shared" si="363"/>
        <v>3483.0744346446118</v>
      </c>
      <c r="DRW9" s="103">
        <f t="shared" si="363"/>
        <v>497.14346751304674</v>
      </c>
      <c r="DRX9" s="103">
        <f t="shared" si="363"/>
        <v>4200</v>
      </c>
      <c r="DRY9" s="103">
        <f t="shared" si="363"/>
        <v>1468.7002166814164</v>
      </c>
      <c r="DRZ9" s="103">
        <f t="shared" si="363"/>
        <v>3060.545670949432</v>
      </c>
      <c r="DSA9" s="103">
        <f t="shared" si="363"/>
        <v>3.5065767387914093</v>
      </c>
      <c r="DSB9" s="103">
        <f t="shared" si="363"/>
        <v>2483.2880642109449</v>
      </c>
      <c r="DSC9" s="103">
        <f t="shared" si="363"/>
        <v>2224.4911038544869</v>
      </c>
      <c r="DSD9" s="103">
        <f t="shared" si="363"/>
        <v>2638.7798699911491</v>
      </c>
      <c r="DSE9" s="103">
        <f t="shared" si="363"/>
        <v>1444.7431867427604</v>
      </c>
      <c r="DSF9" s="103">
        <f t="shared" si="363"/>
        <v>493.02346873378701</v>
      </c>
      <c r="DSG9" s="103">
        <f t="shared" si="363"/>
        <v>2611.008026367992</v>
      </c>
      <c r="DSH9" s="103">
        <f t="shared" si="363"/>
        <v>3983.2728049562065</v>
      </c>
      <c r="DSI9" s="103">
        <f t="shared" ref="DSI9:DUT9" si="364">MIN(DSI$3,$C$12) *40 + 15 * MAX($C$12-DSI$3,0) - (25*$C$12)</f>
        <v>2642.2894985808907</v>
      </c>
      <c r="DSJ9" s="103">
        <f t="shared" si="364"/>
        <v>2974.7886593218791</v>
      </c>
      <c r="DSK9" s="103">
        <f t="shared" si="364"/>
        <v>1640.0616473891423</v>
      </c>
      <c r="DSL9" s="103">
        <f t="shared" si="364"/>
        <v>3382.2107608264432</v>
      </c>
      <c r="DSM9" s="103">
        <f t="shared" si="364"/>
        <v>2263.5547959837641</v>
      </c>
      <c r="DSN9" s="103">
        <f t="shared" si="364"/>
        <v>3831.2906277657403</v>
      </c>
      <c r="DSO9" s="103">
        <f t="shared" si="364"/>
        <v>388.49757377849619</v>
      </c>
      <c r="DSP9" s="103">
        <f t="shared" si="364"/>
        <v>1747.0290231025119</v>
      </c>
      <c r="DSQ9" s="103">
        <f t="shared" si="364"/>
        <v>2644.4257942442091</v>
      </c>
      <c r="DSR9" s="103">
        <f t="shared" si="364"/>
        <v>3342.0789208655042</v>
      </c>
      <c r="DSS9" s="103">
        <f t="shared" si="364"/>
        <v>3655.1988280892365</v>
      </c>
      <c r="DST9" s="103">
        <f t="shared" si="364"/>
        <v>270.23834955900747</v>
      </c>
      <c r="DSU9" s="103">
        <f t="shared" si="364"/>
        <v>942.71370586260491</v>
      </c>
      <c r="DSV9" s="103">
        <f t="shared" si="364"/>
        <v>329.44425794244125</v>
      </c>
      <c r="DSW9" s="103">
        <f t="shared" si="364"/>
        <v>1586.8068483535262</v>
      </c>
      <c r="DSX9" s="103">
        <f t="shared" si="364"/>
        <v>1170.229194006165</v>
      </c>
      <c r="DSY9" s="103">
        <f t="shared" si="364"/>
        <v>26.853236487930189</v>
      </c>
      <c r="DSZ9" s="103">
        <f t="shared" si="364"/>
        <v>115.81469161046243</v>
      </c>
      <c r="DTA9" s="103">
        <f t="shared" si="364"/>
        <v>3931.8491164891511</v>
      </c>
      <c r="DTB9" s="103">
        <f t="shared" si="364"/>
        <v>555.89159825434035</v>
      </c>
      <c r="DTC9" s="103">
        <f t="shared" si="364"/>
        <v>3008.8167973876152</v>
      </c>
      <c r="DTD9" s="103">
        <f t="shared" si="364"/>
        <v>1553.0838953825496</v>
      </c>
      <c r="DTE9" s="103">
        <f t="shared" si="364"/>
        <v>2076.7815179906611</v>
      </c>
      <c r="DTF9" s="103">
        <f t="shared" si="364"/>
        <v>2941.370891445662</v>
      </c>
      <c r="DTG9" s="103">
        <f t="shared" si="364"/>
        <v>2822.9590746787926</v>
      </c>
      <c r="DTH9" s="103">
        <f t="shared" si="364"/>
        <v>3904.8402356028928</v>
      </c>
      <c r="DTI9" s="103">
        <f t="shared" si="364"/>
        <v>1523.328348643452</v>
      </c>
      <c r="DTJ9" s="103">
        <f t="shared" si="364"/>
        <v>4200</v>
      </c>
      <c r="DTK9" s="103">
        <f t="shared" si="364"/>
        <v>763.57005523850148</v>
      </c>
      <c r="DTL9" s="103">
        <f t="shared" si="364"/>
        <v>1865.4408398693813</v>
      </c>
      <c r="DTM9" s="103">
        <f t="shared" si="364"/>
        <v>-41.203039643543889</v>
      </c>
      <c r="DTN9" s="103">
        <f t="shared" si="364"/>
        <v>4184.6949674977877</v>
      </c>
      <c r="DTO9" s="103">
        <f t="shared" si="364"/>
        <v>381.47831659901749</v>
      </c>
      <c r="DTP9" s="103">
        <f t="shared" si="364"/>
        <v>4200</v>
      </c>
      <c r="DTQ9" s="103">
        <f t="shared" si="364"/>
        <v>3581.9544053468435</v>
      </c>
      <c r="DTR9" s="103">
        <f t="shared" si="364"/>
        <v>959.80407116916285</v>
      </c>
      <c r="DTS9" s="103">
        <f t="shared" si="364"/>
        <v>648.0574968718538</v>
      </c>
      <c r="DTT9" s="103">
        <f t="shared" si="364"/>
        <v>1338.9965514084288</v>
      </c>
      <c r="DTU9" s="103">
        <f t="shared" si="364"/>
        <v>1832.786034730063</v>
      </c>
      <c r="DTV9" s="103">
        <f t="shared" si="364"/>
        <v>4200</v>
      </c>
      <c r="DTW9" s="103">
        <f t="shared" si="364"/>
        <v>-205.54521317178842</v>
      </c>
      <c r="DTX9" s="103">
        <f t="shared" si="364"/>
        <v>1561.3238929410672</v>
      </c>
      <c r="DTY9" s="103">
        <f t="shared" si="364"/>
        <v>3190.8597064119385</v>
      </c>
      <c r="DTZ9" s="103">
        <f t="shared" si="364"/>
        <v>4200</v>
      </c>
      <c r="DUA9" s="103">
        <f t="shared" si="364"/>
        <v>3730.1217688528086</v>
      </c>
      <c r="DUB9" s="103">
        <f t="shared" si="364"/>
        <v>4200</v>
      </c>
      <c r="DUC9" s="103">
        <f t="shared" si="364"/>
        <v>2191.5311136204109</v>
      </c>
      <c r="DUD9" s="103">
        <f t="shared" si="364"/>
        <v>3539.6862697225861</v>
      </c>
      <c r="DUE9" s="103">
        <f t="shared" si="364"/>
        <v>446.78792687765235</v>
      </c>
      <c r="DUF9" s="103">
        <f t="shared" si="364"/>
        <v>1038.5418256172379</v>
      </c>
      <c r="DUG9" s="103">
        <f t="shared" si="364"/>
        <v>320.74648274178253</v>
      </c>
      <c r="DUH9" s="103">
        <f t="shared" si="364"/>
        <v>1808.9815973387849</v>
      </c>
      <c r="DUI9" s="103">
        <f t="shared" si="364"/>
        <v>4200</v>
      </c>
      <c r="DUJ9" s="103">
        <f t="shared" si="364"/>
        <v>3437.9070406201354</v>
      </c>
      <c r="DUK9" s="103">
        <f t="shared" si="364"/>
        <v>941.79815057832548</v>
      </c>
      <c r="DUL9" s="103">
        <f t="shared" si="364"/>
        <v>1928.6141544846942</v>
      </c>
      <c r="DUM9" s="103">
        <f t="shared" si="364"/>
        <v>1691.7905209509572</v>
      </c>
      <c r="DUN9" s="103">
        <f t="shared" si="364"/>
        <v>2070.3726310007023</v>
      </c>
      <c r="DUO9" s="103">
        <f t="shared" si="364"/>
        <v>912.50038148136809</v>
      </c>
      <c r="DUP9" s="103">
        <f t="shared" si="364"/>
        <v>7.016205328533033</v>
      </c>
      <c r="DUQ9" s="103">
        <f t="shared" si="364"/>
        <v>1697.4364452040172</v>
      </c>
      <c r="DUR9" s="103">
        <f t="shared" si="364"/>
        <v>4200</v>
      </c>
      <c r="DUS9" s="103">
        <f t="shared" si="364"/>
        <v>4047.8194524979408</v>
      </c>
      <c r="DUT9" s="103">
        <f t="shared" si="364"/>
        <v>852.37891781365397</v>
      </c>
      <c r="DUU9" s="103">
        <f t="shared" ref="DUU9:DXF9" si="365">MIN(DUU$3,$C$12) *40 + 15 * MAX($C$12-DUU$3,0) - (25*$C$12)</f>
        <v>3653.215124973296</v>
      </c>
      <c r="DUV9" s="103">
        <f t="shared" si="365"/>
        <v>4200</v>
      </c>
      <c r="DUW9" s="103">
        <f t="shared" si="365"/>
        <v>4083.8312936796174</v>
      </c>
      <c r="DUX9" s="103">
        <f t="shared" si="365"/>
        <v>-296.79555650502061</v>
      </c>
      <c r="DUY9" s="103">
        <f t="shared" si="365"/>
        <v>-1.5289773247477569</v>
      </c>
      <c r="DUZ9" s="103">
        <f t="shared" si="365"/>
        <v>2560.8050782799764</v>
      </c>
      <c r="DVA9" s="103">
        <f t="shared" si="365"/>
        <v>2300.9399700918602</v>
      </c>
      <c r="DVB9" s="103">
        <f t="shared" si="365"/>
        <v>-13.12601092562727</v>
      </c>
      <c r="DVC9" s="103">
        <f t="shared" si="365"/>
        <v>1149.1714224677262</v>
      </c>
      <c r="DVD9" s="103">
        <f t="shared" si="365"/>
        <v>2684.8628192999058</v>
      </c>
      <c r="DVE9" s="103">
        <f t="shared" si="365"/>
        <v>2461.0095522934662</v>
      </c>
      <c r="DVF9" s="103">
        <f t="shared" si="365"/>
        <v>4131.5927610095514</v>
      </c>
      <c r="DVG9" s="103">
        <f t="shared" si="365"/>
        <v>1179.842524491105</v>
      </c>
      <c r="DVH9" s="103">
        <f t="shared" si="365"/>
        <v>1186.8617816705837</v>
      </c>
      <c r="DVI9" s="103">
        <f t="shared" si="365"/>
        <v>3214.6641438032166</v>
      </c>
      <c r="DVJ9" s="103">
        <f t="shared" si="365"/>
        <v>1968.2882168034903</v>
      </c>
      <c r="DVK9" s="103">
        <f t="shared" si="365"/>
        <v>745.10635700552302</v>
      </c>
      <c r="DVL9" s="103">
        <f t="shared" si="365"/>
        <v>3155.6108279671607</v>
      </c>
      <c r="DVM9" s="103">
        <f t="shared" si="365"/>
        <v>636.46046327097429</v>
      </c>
      <c r="DVN9" s="103">
        <f t="shared" si="365"/>
        <v>3752.4002807702873</v>
      </c>
      <c r="DVO9" s="103">
        <f t="shared" si="365"/>
        <v>1143.5254982146671</v>
      </c>
      <c r="DVP9" s="103">
        <f t="shared" si="365"/>
        <v>1007.4129459517189</v>
      </c>
      <c r="DVQ9" s="103">
        <f t="shared" si="365"/>
        <v>1043.2721945860176</v>
      </c>
      <c r="DVR9" s="103">
        <f t="shared" si="365"/>
        <v>2333.442182683797</v>
      </c>
      <c r="DVS9" s="103">
        <f t="shared" si="365"/>
        <v>927.91222876674692</v>
      </c>
      <c r="DVT9" s="103">
        <f t="shared" si="365"/>
        <v>276.95242164372758</v>
      </c>
      <c r="DVU9" s="103">
        <f t="shared" si="365"/>
        <v>1750.996429334391</v>
      </c>
      <c r="DVV9" s="103">
        <f t="shared" si="365"/>
        <v>1508.069093905453</v>
      </c>
      <c r="DVW9" s="103">
        <f t="shared" si="365"/>
        <v>3974.1172521134085</v>
      </c>
      <c r="DVX9" s="103">
        <f t="shared" si="365"/>
        <v>1039.4573809015174</v>
      </c>
      <c r="DVY9" s="103">
        <f t="shared" si="365"/>
        <v>-72.33191930906105</v>
      </c>
      <c r="DVZ9" s="103">
        <f t="shared" si="365"/>
        <v>86.364329966123478</v>
      </c>
      <c r="DWA9" s="103">
        <f t="shared" si="365"/>
        <v>407.26645710623416</v>
      </c>
      <c r="DWB9" s="103">
        <f t="shared" si="365"/>
        <v>751.97302163762288</v>
      </c>
      <c r="DWC9" s="103">
        <f t="shared" si="365"/>
        <v>2199.6185186315506</v>
      </c>
      <c r="DWD9" s="103">
        <f t="shared" si="365"/>
        <v>3700.6714072084724</v>
      </c>
      <c r="DWE9" s="103">
        <f t="shared" si="365"/>
        <v>4200</v>
      </c>
      <c r="DWF9" s="103">
        <f t="shared" si="365"/>
        <v>1789.9075289162884</v>
      </c>
      <c r="DWG9" s="103">
        <f t="shared" si="365"/>
        <v>163.57615894039736</v>
      </c>
      <c r="DWH9" s="103">
        <f t="shared" si="365"/>
        <v>3890.6491286965538</v>
      </c>
      <c r="DWI9" s="103">
        <f t="shared" si="365"/>
        <v>4200</v>
      </c>
      <c r="DWJ9" s="103">
        <f t="shared" si="365"/>
        <v>4200</v>
      </c>
      <c r="DWK9" s="103">
        <f t="shared" si="365"/>
        <v>4200</v>
      </c>
      <c r="DWL9" s="103">
        <f t="shared" si="365"/>
        <v>1495.7090975676747</v>
      </c>
      <c r="DWM9" s="103">
        <f t="shared" si="365"/>
        <v>2785.2687154759351</v>
      </c>
      <c r="DWN9" s="103">
        <f t="shared" si="365"/>
        <v>3790.5484176152841</v>
      </c>
      <c r="DWO9" s="103">
        <f t="shared" si="365"/>
        <v>2596.6643269142751</v>
      </c>
      <c r="DWP9" s="103">
        <f t="shared" si="365"/>
        <v>3884.3928342539748</v>
      </c>
      <c r="DWQ9" s="103">
        <f t="shared" si="365"/>
        <v>-111.85338908047743</v>
      </c>
      <c r="DWR9" s="103">
        <f t="shared" si="365"/>
        <v>818.50337229529759</v>
      </c>
      <c r="DWS9" s="103">
        <f t="shared" si="365"/>
        <v>3073.8212225714888</v>
      </c>
      <c r="DWT9" s="103">
        <f t="shared" si="365"/>
        <v>3052.3056733909125</v>
      </c>
      <c r="DWU9" s="103">
        <f t="shared" si="365"/>
        <v>-262.15704824976365</v>
      </c>
      <c r="DWV9" s="103">
        <f t="shared" si="365"/>
        <v>1758.3208716086301</v>
      </c>
      <c r="DWW9" s="103">
        <f t="shared" si="365"/>
        <v>1142.457350383007</v>
      </c>
      <c r="DWX9" s="103">
        <f t="shared" si="365"/>
        <v>4122.4372081667534</v>
      </c>
      <c r="DWY9" s="103">
        <f t="shared" si="365"/>
        <v>1880.2423169652393</v>
      </c>
      <c r="DWZ9" s="103">
        <f t="shared" si="365"/>
        <v>727.86339915158533</v>
      </c>
      <c r="DXA9" s="103">
        <f t="shared" si="365"/>
        <v>3678.3928952909955</v>
      </c>
      <c r="DXB9" s="103">
        <f t="shared" si="365"/>
        <v>1275.3654591509749</v>
      </c>
      <c r="DXC9" s="103">
        <f t="shared" si="365"/>
        <v>1852.1652882473227</v>
      </c>
      <c r="DXD9" s="103">
        <f t="shared" si="365"/>
        <v>4200</v>
      </c>
      <c r="DXE9" s="103">
        <f t="shared" si="365"/>
        <v>3429.9722281563772</v>
      </c>
      <c r="DXF9" s="103">
        <f t="shared" si="365"/>
        <v>642.86935026093397</v>
      </c>
      <c r="DXG9" s="103">
        <f t="shared" ref="DXG9:DZR9" si="366">MIN(DXG$3,$C$12) *40 + 15 * MAX($C$12-DXG$3,0) - (25*$C$12)</f>
        <v>625.93157750175487</v>
      </c>
      <c r="DXH9" s="103">
        <f t="shared" si="366"/>
        <v>4197.0549638355678</v>
      </c>
      <c r="DXI9" s="103">
        <f t="shared" si="366"/>
        <v>264.59242530594747</v>
      </c>
      <c r="DXJ9" s="103">
        <f t="shared" si="366"/>
        <v>2196.1088900418108</v>
      </c>
      <c r="DXK9" s="103">
        <f t="shared" si="366"/>
        <v>2070.3726310007023</v>
      </c>
      <c r="DXL9" s="103">
        <f t="shared" si="366"/>
        <v>-274.51704458754284</v>
      </c>
      <c r="DXM9" s="103">
        <f t="shared" si="366"/>
        <v>4200</v>
      </c>
      <c r="DXN9" s="103">
        <f t="shared" si="366"/>
        <v>158.23541978209869</v>
      </c>
      <c r="DXO9" s="103">
        <f t="shared" si="366"/>
        <v>-163.88744773705275</v>
      </c>
      <c r="DXP9" s="103">
        <f t="shared" si="366"/>
        <v>3551.8936735129846</v>
      </c>
      <c r="DXQ9" s="103">
        <f t="shared" si="366"/>
        <v>483.41013824884794</v>
      </c>
      <c r="DXR9" s="103">
        <f t="shared" si="366"/>
        <v>3975.1853999450668</v>
      </c>
      <c r="DXS9" s="103">
        <f t="shared" si="366"/>
        <v>2571.3339640491959</v>
      </c>
      <c r="DXT9" s="103">
        <f t="shared" si="366"/>
        <v>1276.433606982635</v>
      </c>
      <c r="DXU9" s="103">
        <f t="shared" si="366"/>
        <v>4059.8742637409596</v>
      </c>
      <c r="DXV9" s="103">
        <f t="shared" si="366"/>
        <v>4200</v>
      </c>
      <c r="DXW9" s="103">
        <f t="shared" si="366"/>
        <v>3873.4061708426161</v>
      </c>
      <c r="DXX9" s="103">
        <f t="shared" si="366"/>
        <v>2285.8333079012427</v>
      </c>
      <c r="DXY9" s="103">
        <f t="shared" si="366"/>
        <v>4108.2461012604144</v>
      </c>
      <c r="DXZ9" s="103">
        <f t="shared" si="366"/>
        <v>1531.1105685598322</v>
      </c>
      <c r="DYA9" s="103">
        <f t="shared" si="366"/>
        <v>883.05001983703096</v>
      </c>
      <c r="DYB9" s="103">
        <f t="shared" si="366"/>
        <v>4200</v>
      </c>
      <c r="DYC9" s="103">
        <f t="shared" si="366"/>
        <v>781.27079073458117</v>
      </c>
      <c r="DYD9" s="103">
        <f t="shared" si="366"/>
        <v>-80.877101962340021</v>
      </c>
      <c r="DYE9" s="103">
        <f t="shared" si="366"/>
        <v>2928.5531174657444</v>
      </c>
      <c r="DYF9" s="103">
        <f t="shared" si="366"/>
        <v>4200</v>
      </c>
      <c r="DYG9" s="103">
        <f t="shared" si="366"/>
        <v>4200</v>
      </c>
      <c r="DYH9" s="103">
        <f t="shared" si="366"/>
        <v>1795.4008606219668</v>
      </c>
      <c r="DYI9" s="103">
        <f t="shared" si="366"/>
        <v>4122.4372081667534</v>
      </c>
      <c r="DYJ9" s="103">
        <f t="shared" si="366"/>
        <v>4200</v>
      </c>
      <c r="DYK9" s="103">
        <f t="shared" si="366"/>
        <v>1167.1773430585636</v>
      </c>
      <c r="DYL9" s="103">
        <f t="shared" si="366"/>
        <v>3934.2905972472308</v>
      </c>
      <c r="DYM9" s="103">
        <f t="shared" si="366"/>
        <v>1322.0587786492506</v>
      </c>
      <c r="DYN9" s="103">
        <f t="shared" si="366"/>
        <v>165.10208441419672</v>
      </c>
      <c r="DYO9" s="103">
        <f t="shared" si="366"/>
        <v>3895.2269051179537</v>
      </c>
      <c r="DYP9" s="103">
        <f t="shared" si="366"/>
        <v>4200</v>
      </c>
      <c r="DYQ9" s="103">
        <f t="shared" si="366"/>
        <v>1356.6972869045076</v>
      </c>
      <c r="DYR9" s="103">
        <f t="shared" si="366"/>
        <v>3473.7662892544322</v>
      </c>
      <c r="DYS9" s="103">
        <f t="shared" si="366"/>
        <v>459.6057008575699</v>
      </c>
      <c r="DYT9" s="103">
        <f t="shared" si="366"/>
        <v>241.39835810419027</v>
      </c>
      <c r="DYU9" s="103">
        <f t="shared" si="366"/>
        <v>3928.6446729941708</v>
      </c>
      <c r="DYV9" s="103">
        <f t="shared" si="366"/>
        <v>514.38642536698444</v>
      </c>
      <c r="DYW9" s="103">
        <f t="shared" si="366"/>
        <v>78.124332407605834</v>
      </c>
      <c r="DYX9" s="103">
        <f t="shared" si="366"/>
        <v>4134.1868343150109</v>
      </c>
      <c r="DYY9" s="103">
        <f t="shared" si="366"/>
        <v>4093.5972167119362</v>
      </c>
      <c r="DYZ9" s="103">
        <f t="shared" si="366"/>
        <v>4200</v>
      </c>
      <c r="DZA9" s="103">
        <f t="shared" si="366"/>
        <v>2106.9948423718979</v>
      </c>
      <c r="DZB9" s="103">
        <f t="shared" si="366"/>
        <v>1171.4499343852049</v>
      </c>
      <c r="DZC9" s="103">
        <f t="shared" si="366"/>
        <v>728.77895443586567</v>
      </c>
      <c r="DZD9" s="103">
        <f t="shared" si="366"/>
        <v>-278.48445081942191</v>
      </c>
      <c r="DZE9" s="103">
        <f t="shared" si="366"/>
        <v>3496.9603564561912</v>
      </c>
      <c r="DZF9" s="103">
        <f t="shared" si="366"/>
        <v>1167.6351207007037</v>
      </c>
      <c r="DZG9" s="103">
        <f t="shared" si="366"/>
        <v>-107.12302011169868</v>
      </c>
      <c r="DZH9" s="103">
        <f t="shared" si="366"/>
        <v>-180.06225775933126</v>
      </c>
      <c r="DZI9" s="103">
        <f t="shared" si="366"/>
        <v>283.36130863368635</v>
      </c>
      <c r="DZJ9" s="103">
        <f t="shared" si="366"/>
        <v>3.0487990966521465</v>
      </c>
      <c r="DZK9" s="103">
        <f t="shared" si="366"/>
        <v>4200</v>
      </c>
      <c r="DZL9" s="103">
        <f t="shared" si="366"/>
        <v>1707.9653309732348</v>
      </c>
      <c r="DZM9" s="103">
        <f t="shared" si="366"/>
        <v>765.85894344920052</v>
      </c>
      <c r="DZN9" s="103">
        <f t="shared" si="366"/>
        <v>711.07821893978689</v>
      </c>
      <c r="DZO9" s="103">
        <f t="shared" si="366"/>
        <v>4106.1098055970942</v>
      </c>
      <c r="DZP9" s="103">
        <f t="shared" si="366"/>
        <v>2967.0064394054989</v>
      </c>
      <c r="DZQ9" s="103">
        <f t="shared" si="366"/>
        <v>533.00271614734356</v>
      </c>
      <c r="DZR9" s="103">
        <f t="shared" si="366"/>
        <v>4028.8979766228204</v>
      </c>
      <c r="DZS9" s="103">
        <f t="shared" ref="DZS9:ECD9" si="367">MIN(DZS$3,$C$12) *40 + 15 * MAX($C$12-DZS$3,0) - (25*$C$12)</f>
        <v>1539.5031586657315</v>
      </c>
      <c r="DZT9" s="103">
        <f t="shared" si="367"/>
        <v>2773.6716818750556</v>
      </c>
      <c r="DZU9" s="103">
        <f t="shared" si="367"/>
        <v>1989.1933957945494</v>
      </c>
      <c r="DZV9" s="103">
        <f t="shared" si="367"/>
        <v>440.68422498245309</v>
      </c>
      <c r="DZW9" s="103">
        <f t="shared" si="367"/>
        <v>-261.24149296548421</v>
      </c>
      <c r="DZX9" s="103">
        <f t="shared" si="367"/>
        <v>1546.06463820307</v>
      </c>
      <c r="DZY9" s="103">
        <f t="shared" si="367"/>
        <v>3539.9914548173474</v>
      </c>
      <c r="DZZ9" s="103">
        <f t="shared" si="367"/>
        <v>3247.6241340372944</v>
      </c>
      <c r="EAA9" s="103">
        <f t="shared" si="367"/>
        <v>746.02191228980337</v>
      </c>
      <c r="EAB9" s="103">
        <f t="shared" si="367"/>
        <v>-180.36744285409077</v>
      </c>
      <c r="EAC9" s="103">
        <f t="shared" si="367"/>
        <v>1091.9492172002319</v>
      </c>
      <c r="EAD9" s="103">
        <f t="shared" si="367"/>
        <v>4200</v>
      </c>
      <c r="EAE9" s="103">
        <f t="shared" si="367"/>
        <v>439.31089205603257</v>
      </c>
      <c r="EAF9" s="103">
        <f t="shared" si="367"/>
        <v>4200</v>
      </c>
      <c r="EAG9" s="103">
        <f t="shared" si="367"/>
        <v>2022.7637562181462</v>
      </c>
      <c r="EAH9" s="103">
        <f t="shared" si="367"/>
        <v>4200</v>
      </c>
      <c r="EAI9" s="103">
        <f t="shared" si="367"/>
        <v>514.69161046174486</v>
      </c>
      <c r="EAJ9" s="103">
        <f t="shared" si="367"/>
        <v>4196.444593646047</v>
      </c>
      <c r="EAK9" s="103">
        <f t="shared" si="367"/>
        <v>4200</v>
      </c>
      <c r="EAL9" s="103">
        <f t="shared" si="367"/>
        <v>4097.2594378490558</v>
      </c>
      <c r="EAM9" s="103">
        <f t="shared" si="367"/>
        <v>1612.2898037659834</v>
      </c>
      <c r="EAN9" s="103">
        <f t="shared" si="367"/>
        <v>4154.7868282113104</v>
      </c>
      <c r="EAO9" s="103">
        <f t="shared" si="367"/>
        <v>753.34635456404249</v>
      </c>
      <c r="EAP9" s="103">
        <f t="shared" si="367"/>
        <v>2309.9429303872803</v>
      </c>
      <c r="EAQ9" s="103">
        <f t="shared" si="367"/>
        <v>3990.5972472304456</v>
      </c>
      <c r="EAR9" s="103">
        <f t="shared" si="367"/>
        <v>1174.9595629749447</v>
      </c>
      <c r="EAS9" s="103">
        <f t="shared" si="367"/>
        <v>1612.1372112186036</v>
      </c>
      <c r="EAT9" s="103">
        <f t="shared" si="367"/>
        <v>821.40263069551656</v>
      </c>
      <c r="EAU9" s="103">
        <f t="shared" si="367"/>
        <v>4200</v>
      </c>
      <c r="EAV9" s="103">
        <f t="shared" si="367"/>
        <v>2189.242225409711</v>
      </c>
      <c r="EAW9" s="103">
        <f t="shared" si="367"/>
        <v>-297.40592669454054</v>
      </c>
      <c r="EAX9" s="103">
        <f t="shared" si="367"/>
        <v>2651.7502365184482</v>
      </c>
      <c r="EAY9" s="103">
        <f t="shared" si="367"/>
        <v>2354.1947691274745</v>
      </c>
      <c r="EAZ9" s="103">
        <f t="shared" si="367"/>
        <v>46.232490005188083</v>
      </c>
      <c r="EBA9" s="103">
        <f t="shared" si="367"/>
        <v>1725.3608813745541</v>
      </c>
      <c r="EBB9" s="103">
        <f t="shared" si="367"/>
        <v>4200</v>
      </c>
      <c r="EBC9" s="103">
        <f t="shared" si="367"/>
        <v>4200</v>
      </c>
      <c r="EBD9" s="103">
        <f t="shared" si="367"/>
        <v>3861.1987670522176</v>
      </c>
      <c r="EBE9" s="103">
        <f t="shared" si="367"/>
        <v>308.69167149876466</v>
      </c>
      <c r="EBF9" s="103">
        <f t="shared" si="367"/>
        <v>940.73000274666538</v>
      </c>
      <c r="EBG9" s="103">
        <f t="shared" si="367"/>
        <v>1246.830652790919</v>
      </c>
      <c r="EBH9" s="103">
        <f t="shared" si="367"/>
        <v>-157.02078310495381</v>
      </c>
      <c r="EBI9" s="103">
        <f t="shared" si="367"/>
        <v>4200</v>
      </c>
      <c r="EBJ9" s="103">
        <f t="shared" si="367"/>
        <v>3531.1410870693071</v>
      </c>
      <c r="EBK9" s="103">
        <f t="shared" si="367"/>
        <v>4200</v>
      </c>
      <c r="EBL9" s="103">
        <f t="shared" si="367"/>
        <v>883.81298257393064</v>
      </c>
      <c r="EBM9" s="103">
        <f t="shared" si="367"/>
        <v>-127.26523636585625</v>
      </c>
      <c r="EBN9" s="103">
        <f t="shared" si="367"/>
        <v>2950.0686666463207</v>
      </c>
      <c r="EBO9" s="103">
        <f t="shared" si="367"/>
        <v>321.96722312082238</v>
      </c>
      <c r="EBP9" s="103">
        <f t="shared" si="367"/>
        <v>686.96859645374934</v>
      </c>
      <c r="EBQ9" s="103">
        <f t="shared" si="367"/>
        <v>2771.8405713064967</v>
      </c>
      <c r="EBR9" s="103">
        <f t="shared" si="367"/>
        <v>2610.5502487258509</v>
      </c>
      <c r="EBS9" s="103">
        <f t="shared" si="367"/>
        <v>417.33756523331431</v>
      </c>
      <c r="EBT9" s="103">
        <f t="shared" si="367"/>
        <v>718.55525376140577</v>
      </c>
      <c r="EBU9" s="103">
        <f t="shared" si="367"/>
        <v>4077.5749992370384</v>
      </c>
      <c r="EBV9" s="103">
        <f t="shared" si="367"/>
        <v>2431.8643757438895</v>
      </c>
      <c r="EBW9" s="103">
        <f t="shared" si="367"/>
        <v>920.74037903988756</v>
      </c>
      <c r="EBX9" s="103">
        <f t="shared" si="367"/>
        <v>762.34931485946163</v>
      </c>
      <c r="EBY9" s="103">
        <f t="shared" si="367"/>
        <v>-80.724509414960266</v>
      </c>
      <c r="EBZ9" s="103">
        <f t="shared" si="367"/>
        <v>81.786553544725393</v>
      </c>
      <c r="ECA9" s="103">
        <f t="shared" si="367"/>
        <v>3156.5263832514411</v>
      </c>
      <c r="ECB9" s="103">
        <f t="shared" si="367"/>
        <v>1359.291360209967</v>
      </c>
      <c r="ECC9" s="103">
        <f t="shared" si="367"/>
        <v>2632.2183904538106</v>
      </c>
      <c r="ECD9" s="103">
        <f t="shared" si="367"/>
        <v>4183.932004760889</v>
      </c>
      <c r="ECE9" s="103">
        <f t="shared" ref="ECE9:EEP9" si="368">MIN(ECE$3,$C$12) *40 + 15 * MAX($C$12-ECE$3,0) - (25*$C$12)</f>
        <v>1872.3075045014793</v>
      </c>
      <c r="ECF9" s="103">
        <f t="shared" si="368"/>
        <v>3913.232825708792</v>
      </c>
      <c r="ECG9" s="103">
        <f t="shared" si="368"/>
        <v>3564.101077303385</v>
      </c>
      <c r="ECH9" s="103">
        <f t="shared" si="368"/>
        <v>1516.9194616534915</v>
      </c>
      <c r="ECI9" s="103">
        <f t="shared" si="368"/>
        <v>1763.3564256721693</v>
      </c>
      <c r="ECJ9" s="103">
        <f t="shared" si="368"/>
        <v>1743.2142094180126</v>
      </c>
      <c r="ECK9" s="103">
        <f t="shared" si="368"/>
        <v>3042.3871578112139</v>
      </c>
      <c r="ECL9" s="103">
        <f t="shared" si="368"/>
        <v>2741.0168767357391</v>
      </c>
      <c r="ECM9" s="103">
        <f t="shared" si="368"/>
        <v>3420.2063051240566</v>
      </c>
      <c r="ECN9" s="103">
        <f t="shared" si="368"/>
        <v>2865.6849879451893</v>
      </c>
      <c r="ECO9" s="103">
        <f t="shared" si="368"/>
        <v>155.48875392925765</v>
      </c>
      <c r="ECP9" s="103">
        <f t="shared" si="368"/>
        <v>3679.9188207647949</v>
      </c>
      <c r="ECQ9" s="103">
        <f t="shared" si="368"/>
        <v>2606.4302499465939</v>
      </c>
      <c r="ECR9" s="103">
        <f t="shared" si="368"/>
        <v>2785.2687154759351</v>
      </c>
      <c r="ECS9" s="103">
        <f t="shared" si="368"/>
        <v>2503.8880581072426</v>
      </c>
      <c r="ECT9" s="103">
        <f t="shared" si="368"/>
        <v>1691.1801507614364</v>
      </c>
      <c r="ECU9" s="103">
        <f t="shared" si="368"/>
        <v>4200</v>
      </c>
      <c r="ECV9" s="103">
        <f t="shared" si="368"/>
        <v>3076.567888424328</v>
      </c>
      <c r="ECW9" s="103">
        <f t="shared" si="368"/>
        <v>3578.4447767571037</v>
      </c>
      <c r="ECX9" s="103">
        <f t="shared" si="368"/>
        <v>4155.7023834955889</v>
      </c>
      <c r="ECY9" s="103">
        <f t="shared" si="368"/>
        <v>215.76281014435335</v>
      </c>
      <c r="ECZ9" s="103">
        <f t="shared" si="368"/>
        <v>4039.1216772972803</v>
      </c>
      <c r="EDA9" s="103">
        <f t="shared" si="368"/>
        <v>2922.7546006653047</v>
      </c>
      <c r="EDB9" s="103">
        <f t="shared" si="368"/>
        <v>3617.2032837916177</v>
      </c>
      <c r="EDC9" s="103">
        <f t="shared" si="368"/>
        <v>1780.1416058839677</v>
      </c>
      <c r="EDD9" s="103">
        <f t="shared" si="368"/>
        <v>2204.8066652424695</v>
      </c>
      <c r="EDE9" s="103">
        <f t="shared" si="368"/>
        <v>1733.9060640278331</v>
      </c>
      <c r="EDF9" s="103">
        <f t="shared" si="368"/>
        <v>1603.8972136600842</v>
      </c>
      <c r="EDG9" s="103">
        <f t="shared" si="368"/>
        <v>1522.4127933591717</v>
      </c>
      <c r="EDH9" s="103">
        <f t="shared" si="368"/>
        <v>981.31962034974185</v>
      </c>
      <c r="EDI9" s="103">
        <f t="shared" si="368"/>
        <v>4059.5690786461982</v>
      </c>
      <c r="EDJ9" s="103">
        <f t="shared" si="368"/>
        <v>662.70638142033204</v>
      </c>
      <c r="EDK9" s="103">
        <f t="shared" si="368"/>
        <v>231.93762016663095</v>
      </c>
      <c r="EDL9" s="103">
        <f t="shared" si="368"/>
        <v>210.2694784386731</v>
      </c>
      <c r="EDM9" s="103">
        <f t="shared" si="368"/>
        <v>1246.6780602435392</v>
      </c>
      <c r="EDN9" s="103">
        <f t="shared" si="368"/>
        <v>1638.0779442732019</v>
      </c>
      <c r="EDO9" s="103">
        <f t="shared" si="368"/>
        <v>3221.0730307931753</v>
      </c>
      <c r="EDP9" s="103">
        <f t="shared" si="368"/>
        <v>2922.9071932126844</v>
      </c>
      <c r="EDQ9" s="103">
        <f t="shared" si="368"/>
        <v>-201.12002929776918</v>
      </c>
      <c r="EDR9" s="103">
        <f t="shared" si="368"/>
        <v>724.81154820398569</v>
      </c>
      <c r="EDS9" s="103">
        <f t="shared" si="368"/>
        <v>2287.0540482802826</v>
      </c>
      <c r="EDT9" s="103">
        <f t="shared" si="368"/>
        <v>75.530259102145465</v>
      </c>
      <c r="EDU9" s="103">
        <f t="shared" si="368"/>
        <v>297.55241554002532</v>
      </c>
      <c r="EDV9" s="103">
        <f t="shared" si="368"/>
        <v>3329.5663319803461</v>
      </c>
      <c r="EDW9" s="103">
        <f t="shared" si="368"/>
        <v>2258.2140568254654</v>
      </c>
      <c r="EDX9" s="103">
        <f t="shared" si="368"/>
        <v>1543.0127872554694</v>
      </c>
      <c r="EDY9" s="103">
        <f t="shared" si="368"/>
        <v>2544.4776757103173</v>
      </c>
      <c r="EDZ9" s="103">
        <f t="shared" si="368"/>
        <v>4200</v>
      </c>
      <c r="EEA9" s="103">
        <f t="shared" si="368"/>
        <v>3521.3751640369883</v>
      </c>
      <c r="EEB9" s="103">
        <f t="shared" si="368"/>
        <v>4154.3290505691693</v>
      </c>
      <c r="EEC9" s="103">
        <f t="shared" si="368"/>
        <v>4200</v>
      </c>
      <c r="EED9" s="103">
        <f t="shared" si="368"/>
        <v>1335.9447004608301</v>
      </c>
      <c r="EEE9" s="103">
        <f t="shared" si="368"/>
        <v>4200</v>
      </c>
      <c r="EEF9" s="103">
        <f t="shared" si="368"/>
        <v>49.742118594927888</v>
      </c>
      <c r="EEG9" s="103">
        <f t="shared" si="368"/>
        <v>737.62932218390415</v>
      </c>
      <c r="EEH9" s="103">
        <f t="shared" si="368"/>
        <v>1770.2230903042691</v>
      </c>
      <c r="EEI9" s="103">
        <f t="shared" si="368"/>
        <v>104.9806207464826</v>
      </c>
      <c r="EEJ9" s="103">
        <f t="shared" si="368"/>
        <v>1143.0677205725269</v>
      </c>
      <c r="EEK9" s="103">
        <f t="shared" si="368"/>
        <v>1382.9432050538653</v>
      </c>
      <c r="EEL9" s="103">
        <f t="shared" si="368"/>
        <v>3655.3514206366181</v>
      </c>
      <c r="EEM9" s="103">
        <f t="shared" si="368"/>
        <v>1200.4425183874009</v>
      </c>
      <c r="EEN9" s="103">
        <f t="shared" si="368"/>
        <v>2965.785699026459</v>
      </c>
      <c r="EEO9" s="103">
        <f t="shared" si="368"/>
        <v>4200</v>
      </c>
      <c r="EEP9" s="103">
        <f t="shared" si="368"/>
        <v>1781.9727164525284</v>
      </c>
      <c r="EEQ9" s="103">
        <f t="shared" ref="EEQ9:EHB9" si="369">MIN(EEQ$3,$C$12) *40 + 15 * MAX($C$12-EEQ$3,0) - (25*$C$12)</f>
        <v>4200</v>
      </c>
      <c r="EER9" s="103">
        <f t="shared" si="369"/>
        <v>3680.0714133121746</v>
      </c>
      <c r="EES9" s="103">
        <f t="shared" si="369"/>
        <v>1795.8586382641079</v>
      </c>
      <c r="EET9" s="103">
        <f t="shared" si="369"/>
        <v>5.0325022125916803</v>
      </c>
      <c r="EEU9" s="103">
        <f t="shared" si="369"/>
        <v>4200</v>
      </c>
      <c r="EEV9" s="103">
        <f t="shared" si="369"/>
        <v>1537.3668630024113</v>
      </c>
      <c r="EEW9" s="103">
        <f t="shared" si="369"/>
        <v>4200</v>
      </c>
      <c r="EEX9" s="103">
        <f t="shared" si="369"/>
        <v>4200</v>
      </c>
      <c r="EEY9" s="103">
        <f t="shared" si="369"/>
        <v>-100.56154057435833</v>
      </c>
      <c r="EEZ9" s="103">
        <f t="shared" si="369"/>
        <v>1566.6646320993677</v>
      </c>
      <c r="EFA9" s="103">
        <f t="shared" si="369"/>
        <v>1043.4247871333973</v>
      </c>
      <c r="EFB9" s="103">
        <f t="shared" si="369"/>
        <v>826.13299966429622</v>
      </c>
      <c r="EFC9" s="103">
        <f t="shared" si="369"/>
        <v>4200</v>
      </c>
      <c r="EFD9" s="103">
        <f t="shared" si="369"/>
        <v>-229.34965056306646</v>
      </c>
      <c r="EFE9" s="103">
        <f t="shared" si="369"/>
        <v>3403.7263100070177</v>
      </c>
      <c r="EFF9" s="103">
        <f t="shared" si="369"/>
        <v>1704.455702383495</v>
      </c>
      <c r="EFG9" s="103">
        <f t="shared" si="369"/>
        <v>1251.8662068544581</v>
      </c>
      <c r="EFH9" s="103">
        <f t="shared" si="369"/>
        <v>615.70787682729588</v>
      </c>
      <c r="EFI9" s="103">
        <f t="shared" si="369"/>
        <v>1940.5163731803332</v>
      </c>
      <c r="EFJ9" s="103">
        <f t="shared" si="369"/>
        <v>1911.5237891781362</v>
      </c>
      <c r="EFK9" s="103">
        <f t="shared" si="369"/>
        <v>1078.3684804834138</v>
      </c>
      <c r="EFL9" s="103">
        <f t="shared" si="369"/>
        <v>1091.1862544633323</v>
      </c>
      <c r="EFM9" s="103">
        <f t="shared" si="369"/>
        <v>1752.0645771660511</v>
      </c>
      <c r="EFN9" s="103">
        <f t="shared" si="369"/>
        <v>451.82348094119152</v>
      </c>
      <c r="EFO9" s="103">
        <f t="shared" si="369"/>
        <v>1463.0542924283582</v>
      </c>
      <c r="EFP9" s="103">
        <f t="shared" si="369"/>
        <v>2124.3903927732172</v>
      </c>
      <c r="EFQ9" s="103">
        <f t="shared" si="369"/>
        <v>1475.2616962187567</v>
      </c>
      <c r="EFR9" s="103">
        <f t="shared" si="369"/>
        <v>4200</v>
      </c>
      <c r="EFS9" s="103">
        <f t="shared" si="369"/>
        <v>3168.5811944944617</v>
      </c>
      <c r="EFT9" s="103">
        <f t="shared" si="369"/>
        <v>629.13602099673426</v>
      </c>
      <c r="EFU9" s="103">
        <f t="shared" si="369"/>
        <v>263.06649983214811</v>
      </c>
      <c r="EFV9" s="103">
        <f t="shared" si="369"/>
        <v>-108.8015381328787</v>
      </c>
      <c r="EFW9" s="103">
        <f t="shared" si="369"/>
        <v>4184.542374950408</v>
      </c>
      <c r="EFX9" s="103">
        <f t="shared" si="369"/>
        <v>2971.2790307321375</v>
      </c>
      <c r="EFY9" s="103">
        <f t="shared" si="369"/>
        <v>515.75975829340496</v>
      </c>
      <c r="EFZ9" s="103">
        <f t="shared" si="369"/>
        <v>1955.928220465712</v>
      </c>
      <c r="EGA9" s="103">
        <f t="shared" si="369"/>
        <v>548.26197088534173</v>
      </c>
      <c r="EGB9" s="103">
        <f t="shared" si="369"/>
        <v>3129.8226874599441</v>
      </c>
      <c r="EGC9" s="103">
        <f t="shared" si="369"/>
        <v>1517.9876094851516</v>
      </c>
      <c r="EGD9" s="103">
        <f t="shared" si="369"/>
        <v>1830.0393688772238</v>
      </c>
      <c r="EGE9" s="103">
        <f t="shared" si="369"/>
        <v>340.43092135380084</v>
      </c>
      <c r="EGF9" s="103">
        <f t="shared" si="369"/>
        <v>1338.9965514084288</v>
      </c>
      <c r="EGG9" s="103">
        <f t="shared" si="369"/>
        <v>1642.1979430524625</v>
      </c>
      <c r="EGH9" s="103">
        <f t="shared" si="369"/>
        <v>4200</v>
      </c>
      <c r="EGI9" s="103">
        <f t="shared" si="369"/>
        <v>-241.09927671132573</v>
      </c>
      <c r="EGJ9" s="103">
        <f t="shared" si="369"/>
        <v>1488.0794701986761</v>
      </c>
      <c r="EGK9" s="103">
        <f t="shared" si="369"/>
        <v>4200</v>
      </c>
      <c r="EGL9" s="103">
        <f t="shared" si="369"/>
        <v>2676.317636646625</v>
      </c>
      <c r="EGM9" s="103">
        <f t="shared" si="369"/>
        <v>2680.4376354258857</v>
      </c>
      <c r="EGN9" s="103">
        <f t="shared" si="369"/>
        <v>3062.8345591601301</v>
      </c>
      <c r="EGO9" s="103">
        <f t="shared" si="369"/>
        <v>103.75988036744275</v>
      </c>
      <c r="EGP9" s="103">
        <f t="shared" si="369"/>
        <v>3798.7884151738035</v>
      </c>
      <c r="EGQ9" s="103">
        <f t="shared" si="369"/>
        <v>2613.754692220833</v>
      </c>
      <c r="EGR9" s="103">
        <f t="shared" si="369"/>
        <v>909.44853053376846</v>
      </c>
      <c r="EGS9" s="103">
        <f t="shared" si="369"/>
        <v>976.89443647572261</v>
      </c>
      <c r="EGT9" s="103">
        <f t="shared" si="369"/>
        <v>879.3877986999114</v>
      </c>
      <c r="EGU9" s="103">
        <f t="shared" si="369"/>
        <v>3453.3188879055142</v>
      </c>
      <c r="EGV9" s="103">
        <f t="shared" si="369"/>
        <v>3602.2492141483799</v>
      </c>
      <c r="EGW9" s="103">
        <f t="shared" si="369"/>
        <v>2900.7812738425855</v>
      </c>
      <c r="EGX9" s="103">
        <f t="shared" si="369"/>
        <v>3198.7945188756967</v>
      </c>
      <c r="EGY9" s="103">
        <f t="shared" si="369"/>
        <v>2935.5723746452222</v>
      </c>
      <c r="EGZ9" s="103">
        <f t="shared" si="369"/>
        <v>3694.7202978606529</v>
      </c>
      <c r="EHA9" s="103">
        <f t="shared" si="369"/>
        <v>3420.9692678609572</v>
      </c>
      <c r="EHB9" s="103">
        <f t="shared" si="369"/>
        <v>-3.2074953459268727</v>
      </c>
      <c r="EHC9" s="103">
        <f t="shared" ref="EHC9:EJN9" si="370">MIN(EHC$3,$C$12) *40 + 15 * MAX($C$12-EHC$3,0) - (25*$C$12)</f>
        <v>209.04873805963325</v>
      </c>
      <c r="EHD9" s="103">
        <f t="shared" si="370"/>
        <v>638.74935148167424</v>
      </c>
      <c r="EHE9" s="103">
        <f t="shared" si="370"/>
        <v>991.3907284768211</v>
      </c>
      <c r="EHF9" s="103">
        <f t="shared" si="370"/>
        <v>2985.1649525437169</v>
      </c>
      <c r="EHG9" s="103">
        <f t="shared" si="370"/>
        <v>1420.4809717093412</v>
      </c>
      <c r="EHH9" s="103">
        <f t="shared" si="370"/>
        <v>4200</v>
      </c>
      <c r="EHI9" s="103">
        <f t="shared" si="370"/>
        <v>1502.4231696523948</v>
      </c>
      <c r="EHJ9" s="103">
        <f t="shared" si="370"/>
        <v>2385.6288338877548</v>
      </c>
      <c r="EHK9" s="103">
        <f t="shared" si="370"/>
        <v>-275.28000732444252</v>
      </c>
      <c r="EHL9" s="103">
        <f t="shared" si="370"/>
        <v>2299.4140446180609</v>
      </c>
      <c r="EHM9" s="103">
        <f t="shared" si="370"/>
        <v>4200</v>
      </c>
      <c r="EHN9" s="103">
        <f t="shared" si="370"/>
        <v>3525.1899777214894</v>
      </c>
      <c r="EHO9" s="103">
        <f t="shared" si="370"/>
        <v>3626.2062440870395</v>
      </c>
      <c r="EHP9" s="103">
        <f t="shared" si="370"/>
        <v>2121.1859492782369</v>
      </c>
      <c r="EHQ9" s="103">
        <f t="shared" si="370"/>
        <v>122.37617114780096</v>
      </c>
      <c r="EHR9" s="103">
        <f t="shared" si="370"/>
        <v>3518.6284981841491</v>
      </c>
      <c r="EHS9" s="103">
        <f t="shared" si="370"/>
        <v>54.472487563707546</v>
      </c>
      <c r="EHT9" s="103">
        <f t="shared" si="370"/>
        <v>1003.5981322672196</v>
      </c>
      <c r="EHU9" s="103">
        <f t="shared" si="370"/>
        <v>1795.8586382641079</v>
      </c>
      <c r="EHV9" s="103">
        <f t="shared" si="370"/>
        <v>70.036927396466126</v>
      </c>
      <c r="EHW9" s="103">
        <f t="shared" si="370"/>
        <v>1084.7773674733726</v>
      </c>
      <c r="EHX9" s="103">
        <f t="shared" si="370"/>
        <v>4200</v>
      </c>
      <c r="EHY9" s="103">
        <f t="shared" si="370"/>
        <v>4200</v>
      </c>
      <c r="EHZ9" s="103">
        <f t="shared" si="370"/>
        <v>1925.7148960844752</v>
      </c>
      <c r="EIA9" s="103">
        <f t="shared" si="370"/>
        <v>705.58488723410755</v>
      </c>
      <c r="EIB9" s="103">
        <f t="shared" si="370"/>
        <v>2935.8775597399817</v>
      </c>
      <c r="EIC9" s="103">
        <f t="shared" si="370"/>
        <v>-169.68596453749251</v>
      </c>
      <c r="EID9" s="103">
        <f t="shared" si="370"/>
        <v>3007.9012421033349</v>
      </c>
      <c r="EIE9" s="103">
        <f t="shared" si="370"/>
        <v>541.85308389538295</v>
      </c>
      <c r="EIF9" s="103">
        <f t="shared" si="370"/>
        <v>3291.1130100405899</v>
      </c>
      <c r="EIG9" s="103">
        <f t="shared" si="370"/>
        <v>1839.0423291726438</v>
      </c>
      <c r="EIH9" s="103">
        <f t="shared" si="370"/>
        <v>-239.11557359538529</v>
      </c>
      <c r="EII9" s="103">
        <f t="shared" si="370"/>
        <v>939.66185491500619</v>
      </c>
      <c r="EIJ9" s="103">
        <f t="shared" si="370"/>
        <v>3143.7086092715235</v>
      </c>
      <c r="EIK9" s="103">
        <f t="shared" si="370"/>
        <v>89.263588366343356</v>
      </c>
      <c r="EIL9" s="103">
        <f t="shared" si="370"/>
        <v>3743.2447279274875</v>
      </c>
      <c r="EIM9" s="103">
        <f t="shared" si="370"/>
        <v>1318.8543351542703</v>
      </c>
      <c r="EIN9" s="103">
        <f t="shared" si="370"/>
        <v>4200</v>
      </c>
      <c r="EIO9" s="103">
        <f t="shared" si="370"/>
        <v>553.75530259102106</v>
      </c>
      <c r="EIP9" s="103">
        <f t="shared" si="370"/>
        <v>3992.8861354411438</v>
      </c>
      <c r="EIQ9" s="103">
        <f t="shared" si="370"/>
        <v>1198.0010376293212</v>
      </c>
      <c r="EIR9" s="103">
        <f t="shared" si="370"/>
        <v>1260.4113895077371</v>
      </c>
      <c r="EIS9" s="103">
        <f t="shared" si="370"/>
        <v>802.17596972563842</v>
      </c>
      <c r="EIT9" s="103">
        <f t="shared" si="370"/>
        <v>1200.7477034821623</v>
      </c>
      <c r="EIU9" s="103">
        <f t="shared" si="370"/>
        <v>801.87078463087892</v>
      </c>
      <c r="EIV9" s="103">
        <f t="shared" si="370"/>
        <v>3502.4536881618696</v>
      </c>
      <c r="EIW9" s="103">
        <f t="shared" si="370"/>
        <v>1707.0497756889545</v>
      </c>
      <c r="EIX9" s="103">
        <f t="shared" si="370"/>
        <v>3221.6834009826962</v>
      </c>
      <c r="EIY9" s="103">
        <f t="shared" si="370"/>
        <v>2652.6657918027286</v>
      </c>
      <c r="EIZ9" s="103">
        <f t="shared" si="370"/>
        <v>2852.2568437757509</v>
      </c>
      <c r="EJA9" s="103">
        <f t="shared" si="370"/>
        <v>3024.0760521256143</v>
      </c>
      <c r="EJB9" s="103">
        <f t="shared" si="370"/>
        <v>3954.2802209540077</v>
      </c>
      <c r="EJC9" s="103">
        <f t="shared" si="370"/>
        <v>3055.2049317911315</v>
      </c>
      <c r="EJD9" s="103">
        <f t="shared" si="370"/>
        <v>3893.2432020020151</v>
      </c>
      <c r="EJE9" s="103">
        <f t="shared" si="370"/>
        <v>3008.0538346507165</v>
      </c>
      <c r="EJF9" s="103">
        <f t="shared" si="370"/>
        <v>120.69765312662093</v>
      </c>
      <c r="EJG9" s="103">
        <f t="shared" si="370"/>
        <v>-118.56746116519753</v>
      </c>
      <c r="EJH9" s="103">
        <f t="shared" si="370"/>
        <v>1391.3357951597645</v>
      </c>
      <c r="EJI9" s="103">
        <f t="shared" si="370"/>
        <v>-283.21481978820157</v>
      </c>
      <c r="EJJ9" s="103">
        <f t="shared" si="370"/>
        <v>2980.1293984801778</v>
      </c>
      <c r="EJK9" s="103">
        <f t="shared" si="370"/>
        <v>558.79085665456023</v>
      </c>
      <c r="EJL9" s="103">
        <f t="shared" si="370"/>
        <v>1953.9445173497716</v>
      </c>
      <c r="EJM9" s="103">
        <f t="shared" si="370"/>
        <v>4161.3483077486489</v>
      </c>
      <c r="EJN9" s="103">
        <f t="shared" si="370"/>
        <v>4200</v>
      </c>
      <c r="EJO9" s="103">
        <f t="shared" ref="EJO9:ELZ9" si="371">MIN(EJO$3,$C$12) *40 + 15 * MAX($C$12-EJO$3,0) - (25*$C$12)</f>
        <v>1670.2749717703791</v>
      </c>
      <c r="EJP9" s="103">
        <f t="shared" si="371"/>
        <v>853.59965819269382</v>
      </c>
      <c r="EJQ9" s="103">
        <f t="shared" si="371"/>
        <v>2957.2405163731801</v>
      </c>
      <c r="EJR9" s="103">
        <f t="shared" si="371"/>
        <v>37.076937162388276</v>
      </c>
      <c r="EJS9" s="103">
        <f t="shared" si="371"/>
        <v>4072.5394451734992</v>
      </c>
      <c r="EJT9" s="103">
        <f t="shared" si="371"/>
        <v>2300.3295999023412</v>
      </c>
      <c r="EJU9" s="103">
        <f t="shared" si="371"/>
        <v>635.85009308145527</v>
      </c>
      <c r="EJV9" s="103">
        <f t="shared" si="371"/>
        <v>2009.4882045960876</v>
      </c>
      <c r="EJW9" s="103">
        <f t="shared" si="371"/>
        <v>-62.71858882412198</v>
      </c>
      <c r="EJX9" s="103">
        <f t="shared" si="371"/>
        <v>3941.1572618793289</v>
      </c>
      <c r="EJY9" s="103">
        <f t="shared" si="371"/>
        <v>4200</v>
      </c>
      <c r="EJZ9" s="103">
        <f t="shared" si="371"/>
        <v>1669.5120090334785</v>
      </c>
      <c r="EKA9" s="103">
        <f t="shared" si="371"/>
        <v>623.49009674367517</v>
      </c>
      <c r="EKB9" s="103">
        <f t="shared" si="371"/>
        <v>3870.0491348002579</v>
      </c>
      <c r="EKC9" s="103">
        <f t="shared" si="371"/>
        <v>560.46937467574026</v>
      </c>
      <c r="EKD9" s="103">
        <f t="shared" si="371"/>
        <v>3432.4137089144569</v>
      </c>
      <c r="EKE9" s="103">
        <f t="shared" si="371"/>
        <v>1784.5667897579879</v>
      </c>
      <c r="EKF9" s="103">
        <f t="shared" si="371"/>
        <v>929.28556169316653</v>
      </c>
      <c r="EKG9" s="103">
        <f t="shared" si="371"/>
        <v>3076.4152958769482</v>
      </c>
      <c r="EKH9" s="103">
        <f t="shared" si="371"/>
        <v>3836.1735892818997</v>
      </c>
      <c r="EKI9" s="103">
        <f t="shared" si="371"/>
        <v>4200</v>
      </c>
      <c r="EKJ9" s="103">
        <f t="shared" si="371"/>
        <v>1582.5342570268876</v>
      </c>
      <c r="EKK9" s="103">
        <f t="shared" si="371"/>
        <v>-257.57927182836465</v>
      </c>
      <c r="EKL9" s="103">
        <f t="shared" si="371"/>
        <v>4200</v>
      </c>
      <c r="EKM9" s="103">
        <f t="shared" si="371"/>
        <v>4200</v>
      </c>
      <c r="EKN9" s="103">
        <f t="shared" si="371"/>
        <v>4141.0534989471107</v>
      </c>
      <c r="EKO9" s="103">
        <f t="shared" si="371"/>
        <v>3293.5544907986696</v>
      </c>
      <c r="EKP9" s="103">
        <f t="shared" si="371"/>
        <v>2164.6748252815323</v>
      </c>
      <c r="EKQ9" s="103">
        <f t="shared" si="371"/>
        <v>2089.4466994232007</v>
      </c>
      <c r="EKR9" s="103">
        <f t="shared" si="371"/>
        <v>3625.1380962553776</v>
      </c>
      <c r="EKS9" s="103">
        <f t="shared" si="371"/>
        <v>-187.53929258095013</v>
      </c>
      <c r="EKT9" s="103">
        <f t="shared" si="371"/>
        <v>2195.6511123996715</v>
      </c>
      <c r="EKU9" s="103">
        <f t="shared" si="371"/>
        <v>-273.6014893032625</v>
      </c>
      <c r="EKV9" s="103">
        <f t="shared" si="371"/>
        <v>3042.2345652638323</v>
      </c>
      <c r="EKW9" s="103">
        <f t="shared" si="371"/>
        <v>3024.0760521256143</v>
      </c>
      <c r="EKX9" s="103">
        <f t="shared" si="371"/>
        <v>2830.130924405652</v>
      </c>
      <c r="EKY9" s="103">
        <f t="shared" si="371"/>
        <v>3042.3871578112139</v>
      </c>
      <c r="EKZ9" s="103">
        <f t="shared" si="371"/>
        <v>4200</v>
      </c>
      <c r="ELA9" s="103">
        <f t="shared" si="371"/>
        <v>4200</v>
      </c>
      <c r="ELB9" s="103">
        <f t="shared" si="371"/>
        <v>4200</v>
      </c>
      <c r="ELC9" s="103">
        <f t="shared" si="371"/>
        <v>3150.8804589983811</v>
      </c>
      <c r="ELD9" s="103">
        <f t="shared" si="371"/>
        <v>-33.420819727164599</v>
      </c>
      <c r="ELE9" s="103">
        <f t="shared" si="371"/>
        <v>2396.920682393873</v>
      </c>
      <c r="ELF9" s="103">
        <f t="shared" si="371"/>
        <v>4058.6535233619197</v>
      </c>
      <c r="ELG9" s="103">
        <f t="shared" si="371"/>
        <v>1959.1326639606923</v>
      </c>
      <c r="ELH9" s="103">
        <f t="shared" si="371"/>
        <v>2868.8894314401678</v>
      </c>
      <c r="ELI9" s="103">
        <f t="shared" si="371"/>
        <v>3998.6846522415835</v>
      </c>
      <c r="ELJ9" s="103">
        <f t="shared" si="371"/>
        <v>3453.7766655476553</v>
      </c>
      <c r="ELK9" s="103">
        <f t="shared" si="371"/>
        <v>791.49449140903926</v>
      </c>
      <c r="ELL9" s="103">
        <f t="shared" si="371"/>
        <v>1461.8335520493183</v>
      </c>
      <c r="ELM9" s="103">
        <f t="shared" si="371"/>
        <v>4200</v>
      </c>
      <c r="ELN9" s="103">
        <f t="shared" si="371"/>
        <v>3257.3900570696132</v>
      </c>
      <c r="ELO9" s="103">
        <f t="shared" si="371"/>
        <v>1405.221716971344</v>
      </c>
      <c r="ELP9" s="103">
        <f t="shared" si="371"/>
        <v>2096.6185491500601</v>
      </c>
      <c r="ELQ9" s="103">
        <f t="shared" si="371"/>
        <v>2543.8673055207983</v>
      </c>
      <c r="ELR9" s="103">
        <f t="shared" si="371"/>
        <v>2355.5681020538941</v>
      </c>
      <c r="ELS9" s="103">
        <f t="shared" si="371"/>
        <v>805.83819086275798</v>
      </c>
      <c r="ELT9" s="103">
        <f t="shared" si="371"/>
        <v>262.7613147373886</v>
      </c>
      <c r="ELU9" s="103">
        <f t="shared" si="371"/>
        <v>4200</v>
      </c>
      <c r="ELV9" s="103">
        <f t="shared" si="371"/>
        <v>-233.31705679494553</v>
      </c>
      <c r="ELW9" s="103">
        <f t="shared" si="371"/>
        <v>3767.8121280556643</v>
      </c>
      <c r="ELX9" s="103">
        <f t="shared" si="371"/>
        <v>3652.1469771416359</v>
      </c>
      <c r="ELY9" s="103">
        <f t="shared" si="371"/>
        <v>3999.2950224311044</v>
      </c>
      <c r="ELZ9" s="103">
        <f t="shared" si="371"/>
        <v>3472.2403637806328</v>
      </c>
      <c r="EMA9" s="103">
        <f t="shared" ref="EMA9:EOL9" si="372">MIN(EMA$3,$C$12) *40 + 15 * MAX($C$12-EMA$3,0) - (25*$C$12)</f>
        <v>4200</v>
      </c>
      <c r="EMB9" s="103">
        <f t="shared" si="372"/>
        <v>2889.3368327890876</v>
      </c>
      <c r="EMC9" s="103">
        <f t="shared" si="372"/>
        <v>1999.8748741111485</v>
      </c>
      <c r="EMD9" s="103">
        <f t="shared" si="372"/>
        <v>3241.3678395947136</v>
      </c>
      <c r="EME9" s="103">
        <f t="shared" si="372"/>
        <v>1119.8736533707688</v>
      </c>
      <c r="EMF9" s="103">
        <f t="shared" si="372"/>
        <v>3210.5441450239578</v>
      </c>
      <c r="EMG9" s="103">
        <f t="shared" si="372"/>
        <v>655.38193914609292</v>
      </c>
      <c r="EMH9" s="103">
        <f t="shared" si="372"/>
        <v>1982.7845088045906</v>
      </c>
      <c r="EMI9" s="103">
        <f t="shared" si="372"/>
        <v>77.971739860225171</v>
      </c>
      <c r="EMJ9" s="103">
        <f t="shared" si="372"/>
        <v>2868.5842463454082</v>
      </c>
      <c r="EMK9" s="103">
        <f t="shared" si="372"/>
        <v>843.52855006561549</v>
      </c>
      <c r="EML9" s="103">
        <f t="shared" si="372"/>
        <v>2651.7502365184482</v>
      </c>
      <c r="EMM9" s="103">
        <f t="shared" si="372"/>
        <v>3208.7130344553971</v>
      </c>
      <c r="EMN9" s="103">
        <f t="shared" si="372"/>
        <v>1550.1846369823288</v>
      </c>
      <c r="EMO9" s="103">
        <f t="shared" si="372"/>
        <v>118.25617236854123</v>
      </c>
      <c r="EMP9" s="103">
        <f t="shared" si="372"/>
        <v>244.75539414655032</v>
      </c>
      <c r="EMQ9" s="103">
        <f t="shared" si="372"/>
        <v>45.622119815669066</v>
      </c>
      <c r="EMR9" s="103">
        <f t="shared" si="372"/>
        <v>4200</v>
      </c>
      <c r="EMS9" s="103">
        <f t="shared" si="372"/>
        <v>3213.5959959715565</v>
      </c>
      <c r="EMT9" s="103">
        <f t="shared" si="372"/>
        <v>914.9418622394478</v>
      </c>
      <c r="EMU9" s="103">
        <f t="shared" si="372"/>
        <v>3568.5262611774051</v>
      </c>
      <c r="EMV9" s="103">
        <f t="shared" si="372"/>
        <v>1213.1076998199405</v>
      </c>
      <c r="EMW9" s="103">
        <f t="shared" si="372"/>
        <v>329.2916653950615</v>
      </c>
      <c r="EMX9" s="103">
        <f t="shared" si="372"/>
        <v>2735.8287301248201</v>
      </c>
      <c r="EMY9" s="103">
        <f t="shared" si="372"/>
        <v>1033.2010864589383</v>
      </c>
      <c r="EMZ9" s="103">
        <f t="shared" si="372"/>
        <v>2741.7798394726397</v>
      </c>
      <c r="ENA9" s="103">
        <f t="shared" si="372"/>
        <v>858.6352122562339</v>
      </c>
      <c r="ENB9" s="103">
        <f t="shared" si="372"/>
        <v>148.01171910763878</v>
      </c>
      <c r="ENC9" s="103">
        <f t="shared" si="372"/>
        <v>3758.9617603076258</v>
      </c>
      <c r="END9" s="103">
        <f t="shared" si="372"/>
        <v>3789.3276772362442</v>
      </c>
      <c r="ENE9" s="103">
        <f t="shared" si="372"/>
        <v>2708.9724417859434</v>
      </c>
      <c r="ENF9" s="103">
        <f t="shared" si="372"/>
        <v>1619.1564683980832</v>
      </c>
      <c r="ENG9" s="103">
        <f t="shared" si="372"/>
        <v>2273.1681264687031</v>
      </c>
      <c r="ENH9" s="103">
        <f t="shared" si="372"/>
        <v>2481.1517685476229</v>
      </c>
      <c r="ENI9" s="103">
        <f t="shared" si="372"/>
        <v>-123.75560777611645</v>
      </c>
      <c r="ENJ9" s="103">
        <f t="shared" si="372"/>
        <v>2546.4613788262577</v>
      </c>
      <c r="ENK9" s="103">
        <f t="shared" si="372"/>
        <v>728.47376934110525</v>
      </c>
      <c r="ENL9" s="103">
        <f t="shared" si="372"/>
        <v>2827.842036194952</v>
      </c>
      <c r="ENM9" s="103">
        <f t="shared" si="372"/>
        <v>3427.378154850916</v>
      </c>
      <c r="ENN9" s="103">
        <f t="shared" si="372"/>
        <v>2936.0301522873615</v>
      </c>
      <c r="ENO9" s="103">
        <f t="shared" si="372"/>
        <v>1989.6511734366904</v>
      </c>
      <c r="ENP9" s="103">
        <f t="shared" si="372"/>
        <v>84.533219397564608</v>
      </c>
      <c r="ENQ9" s="103">
        <f t="shared" si="372"/>
        <v>3545.1796014282663</v>
      </c>
      <c r="ENR9" s="103">
        <f t="shared" si="372"/>
        <v>1888.1771294289993</v>
      </c>
      <c r="ENS9" s="103">
        <f t="shared" si="372"/>
        <v>2303.0762657551804</v>
      </c>
      <c r="ENT9" s="103">
        <f t="shared" si="372"/>
        <v>2370.9799493392748</v>
      </c>
      <c r="ENU9" s="103">
        <f t="shared" si="372"/>
        <v>2797.781304361095</v>
      </c>
      <c r="ENV9" s="103">
        <f t="shared" si="372"/>
        <v>3421.2744529557167</v>
      </c>
      <c r="ENW9" s="103">
        <f t="shared" si="372"/>
        <v>1950.5874813074115</v>
      </c>
      <c r="ENX9" s="103">
        <f t="shared" si="372"/>
        <v>4200</v>
      </c>
      <c r="ENY9" s="103">
        <f t="shared" si="372"/>
        <v>3281.3470870082692</v>
      </c>
      <c r="ENZ9" s="103">
        <f t="shared" si="372"/>
        <v>663.1641590624713</v>
      </c>
      <c r="EOA9" s="103">
        <f t="shared" si="372"/>
        <v>798.36115604113911</v>
      </c>
      <c r="EOB9" s="103">
        <f t="shared" si="372"/>
        <v>1115.6010620441302</v>
      </c>
      <c r="EOC9" s="103">
        <f t="shared" si="372"/>
        <v>2797.3235267189557</v>
      </c>
      <c r="EOD9" s="103">
        <f t="shared" si="372"/>
        <v>2945.338297677541</v>
      </c>
      <c r="EOE9" s="103">
        <f t="shared" si="372"/>
        <v>142.21320230719903</v>
      </c>
      <c r="EOF9" s="103">
        <f t="shared" si="372"/>
        <v>3468.4255500961335</v>
      </c>
      <c r="EOG9" s="103">
        <f t="shared" si="372"/>
        <v>2720.5694753868229</v>
      </c>
      <c r="EOH9" s="103">
        <f t="shared" si="372"/>
        <v>2826.4687032685324</v>
      </c>
      <c r="EOI9" s="103">
        <f t="shared" si="372"/>
        <v>-240.79409161656531</v>
      </c>
      <c r="EOJ9" s="103">
        <f t="shared" si="372"/>
        <v>2197.1770378734709</v>
      </c>
      <c r="EOK9" s="103">
        <f t="shared" si="372"/>
        <v>2710.4983672597427</v>
      </c>
      <c r="EOL9" s="103">
        <f t="shared" si="372"/>
        <v>2580.3369243446159</v>
      </c>
      <c r="EOM9" s="103">
        <f t="shared" ref="EOM9:EQX9" si="373">MIN(EOM$3,$C$12) *40 + 15 * MAX($C$12-EOM$3,0) - (25*$C$12)</f>
        <v>1570.7846308786284</v>
      </c>
      <c r="EON9" s="103">
        <f t="shared" si="373"/>
        <v>2810.1413006988751</v>
      </c>
      <c r="EOO9" s="103">
        <f t="shared" si="373"/>
        <v>-73.857844782860411</v>
      </c>
      <c r="EOP9" s="103">
        <f t="shared" si="373"/>
        <v>2177.4925992614517</v>
      </c>
      <c r="EOQ9" s="103">
        <f t="shared" si="373"/>
        <v>3822.4402600177</v>
      </c>
      <c r="EOR9" s="103">
        <f t="shared" si="373"/>
        <v>3600.5706961272026</v>
      </c>
      <c r="EOS9" s="103">
        <f t="shared" si="373"/>
        <v>2898.9501632740248</v>
      </c>
      <c r="EOT9" s="103">
        <f t="shared" si="373"/>
        <v>3291.8759727774905</v>
      </c>
      <c r="EOU9" s="103">
        <f t="shared" si="373"/>
        <v>2187.8688924832913</v>
      </c>
      <c r="EOV9" s="103">
        <f t="shared" si="373"/>
        <v>2958.7664418469794</v>
      </c>
      <c r="EOW9" s="103">
        <f t="shared" si="373"/>
        <v>2719.6539201025425</v>
      </c>
      <c r="EOX9" s="103">
        <f t="shared" si="373"/>
        <v>1364.3269142735062</v>
      </c>
      <c r="EOY9" s="103">
        <f t="shared" si="373"/>
        <v>1704.1505172887355</v>
      </c>
      <c r="EOZ9" s="103">
        <f t="shared" si="373"/>
        <v>4195.0712607196256</v>
      </c>
      <c r="EPA9" s="103">
        <f t="shared" si="373"/>
        <v>1696.3682973723571</v>
      </c>
      <c r="EPB9" s="103">
        <f t="shared" si="373"/>
        <v>254.52131717886914</v>
      </c>
      <c r="EPC9" s="103">
        <f t="shared" si="373"/>
        <v>941.18778038880555</v>
      </c>
      <c r="EPD9" s="103">
        <f t="shared" si="373"/>
        <v>3652.9099398785365</v>
      </c>
      <c r="EPE9" s="103">
        <f t="shared" si="373"/>
        <v>2139.0392773216954</v>
      </c>
      <c r="EPF9" s="103">
        <f t="shared" si="373"/>
        <v>1511.7313150425725</v>
      </c>
      <c r="EPG9" s="103">
        <f t="shared" si="373"/>
        <v>2315.1310769981992</v>
      </c>
      <c r="EPH9" s="103">
        <f t="shared" si="373"/>
        <v>394.29609057893686</v>
      </c>
      <c r="EPI9" s="103">
        <f t="shared" si="373"/>
        <v>427.71385845515215</v>
      </c>
      <c r="EPJ9" s="103">
        <f t="shared" si="373"/>
        <v>2794.7294534134944</v>
      </c>
      <c r="EPK9" s="103">
        <f t="shared" si="373"/>
        <v>-49.595629749443106</v>
      </c>
      <c r="EPL9" s="103">
        <f t="shared" si="373"/>
        <v>3240.1470992156737</v>
      </c>
      <c r="EPM9" s="103">
        <f t="shared" si="373"/>
        <v>4020.0476088747819</v>
      </c>
      <c r="EPN9" s="103">
        <f t="shared" si="373"/>
        <v>2475.8110293893242</v>
      </c>
      <c r="EPO9" s="103">
        <f t="shared" si="373"/>
        <v>3997.1587267677842</v>
      </c>
      <c r="EPP9" s="103">
        <f t="shared" si="373"/>
        <v>3442.3322244941555</v>
      </c>
      <c r="EPQ9" s="103">
        <f t="shared" si="373"/>
        <v>1553.8468581194484</v>
      </c>
      <c r="EPR9" s="103">
        <f t="shared" si="373"/>
        <v>-44.560075685903939</v>
      </c>
      <c r="EPS9" s="103">
        <f t="shared" si="373"/>
        <v>2808.3101901303144</v>
      </c>
      <c r="EPT9" s="103">
        <f t="shared" si="373"/>
        <v>3775.1365703299052</v>
      </c>
      <c r="EPU9" s="103">
        <f t="shared" si="373"/>
        <v>3703.1128879665521</v>
      </c>
      <c r="EPV9" s="103">
        <f t="shared" si="373"/>
        <v>3722.6447340311897</v>
      </c>
      <c r="EPW9" s="103">
        <f t="shared" si="373"/>
        <v>1887.1089815973392</v>
      </c>
      <c r="EPX9" s="103">
        <f t="shared" si="373"/>
        <v>2321.9977416302972</v>
      </c>
      <c r="EPY9" s="103">
        <f t="shared" si="373"/>
        <v>-59.208960234382175</v>
      </c>
      <c r="EPZ9" s="103">
        <f t="shared" si="373"/>
        <v>1689.043855098118</v>
      </c>
      <c r="EQA9" s="103">
        <f t="shared" si="373"/>
        <v>1005.7344279305398</v>
      </c>
      <c r="EQB9" s="103">
        <f t="shared" si="373"/>
        <v>1741.2305063020722</v>
      </c>
      <c r="EQC9" s="103">
        <f t="shared" si="373"/>
        <v>3866.3869136631365</v>
      </c>
      <c r="EQD9" s="103">
        <f t="shared" si="373"/>
        <v>832.08410901211573</v>
      </c>
      <c r="EQE9" s="103">
        <f t="shared" si="373"/>
        <v>3405.7100131229599</v>
      </c>
      <c r="EQF9" s="103">
        <f t="shared" si="373"/>
        <v>2291.937009796442</v>
      </c>
      <c r="EQG9" s="103">
        <f t="shared" si="373"/>
        <v>2254.8570207831053</v>
      </c>
      <c r="EQH9" s="103">
        <f t="shared" si="373"/>
        <v>672.93008209479012</v>
      </c>
      <c r="EQI9" s="103">
        <f t="shared" si="373"/>
        <v>3483.5322122867528</v>
      </c>
      <c r="EQJ9" s="103">
        <f t="shared" si="373"/>
        <v>4200</v>
      </c>
      <c r="EQK9" s="103">
        <f t="shared" si="373"/>
        <v>481.4264351329075</v>
      </c>
      <c r="EQL9" s="103">
        <f t="shared" si="373"/>
        <v>2626.8776512955101</v>
      </c>
      <c r="EQM9" s="103">
        <f t="shared" si="373"/>
        <v>1869.7134311960199</v>
      </c>
      <c r="EQN9" s="103">
        <f t="shared" si="373"/>
        <v>4045.8357493820004</v>
      </c>
      <c r="EQO9" s="103">
        <f t="shared" si="373"/>
        <v>4200</v>
      </c>
      <c r="EQP9" s="103">
        <f t="shared" si="373"/>
        <v>-248.88149662770411</v>
      </c>
      <c r="EQQ9" s="103">
        <f t="shared" si="373"/>
        <v>4200</v>
      </c>
      <c r="EQR9" s="103">
        <f t="shared" si="373"/>
        <v>1760.151982177189</v>
      </c>
      <c r="EQS9" s="103">
        <f t="shared" si="373"/>
        <v>1896.5697195348985</v>
      </c>
      <c r="EQT9" s="103">
        <f t="shared" si="373"/>
        <v>3926.6609698782304</v>
      </c>
      <c r="EQU9" s="103">
        <f t="shared" si="373"/>
        <v>3230.9915463728739</v>
      </c>
      <c r="EQV9" s="103">
        <f t="shared" si="373"/>
        <v>3497.4181340983305</v>
      </c>
      <c r="EQW9" s="103">
        <f t="shared" si="373"/>
        <v>2570.2658162175358</v>
      </c>
      <c r="EQX9" s="103">
        <f t="shared" si="373"/>
        <v>0.60731833857244055</v>
      </c>
      <c r="EQY9" s="103">
        <f t="shared" ref="EQY9:ETJ9" si="374">MIN(EQY$3,$C$12) *40 + 15 * MAX($C$12-EQY$3,0) - (25*$C$12)</f>
        <v>3467.2048097170937</v>
      </c>
      <c r="EQZ9" s="103">
        <f t="shared" si="374"/>
        <v>4180.7275612659068</v>
      </c>
      <c r="ERA9" s="103">
        <f t="shared" si="374"/>
        <v>1042.509231849117</v>
      </c>
      <c r="ERB9" s="103">
        <f t="shared" si="374"/>
        <v>3926.0505996887114</v>
      </c>
      <c r="ERC9" s="103">
        <f t="shared" si="374"/>
        <v>939.66185491500619</v>
      </c>
      <c r="ERD9" s="103">
        <f t="shared" si="374"/>
        <v>2191.3785210730312</v>
      </c>
      <c r="ERE9" s="103">
        <f t="shared" si="374"/>
        <v>1204.4099246192818</v>
      </c>
      <c r="ERF9" s="103">
        <f t="shared" si="374"/>
        <v>4200</v>
      </c>
      <c r="ERG9" s="103">
        <f t="shared" si="374"/>
        <v>807.97448652607818</v>
      </c>
      <c r="ERH9" s="103">
        <f t="shared" si="374"/>
        <v>588.54640339365869</v>
      </c>
      <c r="ERI9" s="103">
        <f t="shared" si="374"/>
        <v>765.70635090182077</v>
      </c>
      <c r="ERJ9" s="103">
        <f t="shared" si="374"/>
        <v>199.89318521683344</v>
      </c>
      <c r="ERK9" s="103">
        <f t="shared" si="374"/>
        <v>3932.1543015839106</v>
      </c>
      <c r="ERL9" s="103">
        <f t="shared" si="374"/>
        <v>3337.6537369914859</v>
      </c>
      <c r="ERM9" s="103">
        <f t="shared" si="374"/>
        <v>694.90340891750839</v>
      </c>
      <c r="ERN9" s="103">
        <f t="shared" si="374"/>
        <v>2260.6555375835451</v>
      </c>
      <c r="ERO9" s="103">
        <f t="shared" si="374"/>
        <v>3074.7367778557691</v>
      </c>
      <c r="ERP9" s="103">
        <f t="shared" si="374"/>
        <v>2329.3221839045382</v>
      </c>
      <c r="ERQ9" s="103">
        <f t="shared" si="374"/>
        <v>2284.6125675222029</v>
      </c>
      <c r="ERR9" s="103">
        <f t="shared" si="374"/>
        <v>3331.2448500015271</v>
      </c>
      <c r="ERS9" s="103">
        <f t="shared" si="374"/>
        <v>2744.6790978728604</v>
      </c>
      <c r="ERT9" s="103">
        <f t="shared" si="374"/>
        <v>3472.2403637806328</v>
      </c>
      <c r="ERU9" s="103">
        <f t="shared" si="374"/>
        <v>2000.6378368480473</v>
      </c>
      <c r="ERV9" s="103">
        <f t="shared" si="374"/>
        <v>3937.9528183843504</v>
      </c>
      <c r="ERW9" s="103">
        <f t="shared" si="374"/>
        <v>4091.3083285012362</v>
      </c>
      <c r="ERX9" s="103">
        <f t="shared" si="374"/>
        <v>2638.0169072542485</v>
      </c>
      <c r="ERY9" s="103">
        <f t="shared" si="374"/>
        <v>1771.5964232306906</v>
      </c>
      <c r="ERZ9" s="103">
        <f t="shared" si="374"/>
        <v>2165.2851954710532</v>
      </c>
      <c r="ESA9" s="103">
        <f t="shared" si="374"/>
        <v>3751.4847254860069</v>
      </c>
      <c r="ESB9" s="103">
        <f t="shared" si="374"/>
        <v>-258.18964201788367</v>
      </c>
      <c r="ESC9" s="103">
        <f t="shared" si="374"/>
        <v>-127.72301400799552</v>
      </c>
      <c r="ESD9" s="103">
        <f t="shared" si="374"/>
        <v>1628.312021240883</v>
      </c>
      <c r="ESE9" s="103">
        <f t="shared" si="374"/>
        <v>3060.545670949432</v>
      </c>
      <c r="ESF9" s="103">
        <f t="shared" si="374"/>
        <v>1738.1786553544716</v>
      </c>
      <c r="ESG9" s="103">
        <f t="shared" si="374"/>
        <v>60.881374553666319</v>
      </c>
      <c r="ESH9" s="103">
        <f t="shared" si="374"/>
        <v>4200</v>
      </c>
      <c r="ESI9" s="103">
        <f t="shared" si="374"/>
        <v>1528.0587176122317</v>
      </c>
      <c r="ESJ9" s="103">
        <f t="shared" si="374"/>
        <v>2814.5664845728916</v>
      </c>
      <c r="ESK9" s="103">
        <f t="shared" si="374"/>
        <v>4122.7423932615129</v>
      </c>
      <c r="ESL9" s="103">
        <f t="shared" si="374"/>
        <v>444.95681630909166</v>
      </c>
      <c r="ESM9" s="103">
        <f t="shared" si="374"/>
        <v>990.01739555040149</v>
      </c>
      <c r="ESN9" s="103">
        <f t="shared" si="374"/>
        <v>2563.7043366801972</v>
      </c>
      <c r="ESO9" s="103">
        <f t="shared" si="374"/>
        <v>479.59532456434863</v>
      </c>
      <c r="ESP9" s="103">
        <f t="shared" si="374"/>
        <v>4200</v>
      </c>
      <c r="ESQ9" s="103">
        <f t="shared" si="374"/>
        <v>4200</v>
      </c>
      <c r="ESR9" s="103">
        <f t="shared" si="374"/>
        <v>414.59089938047327</v>
      </c>
      <c r="ESS9" s="103">
        <f t="shared" si="374"/>
        <v>4020.0476088747819</v>
      </c>
      <c r="EST9" s="103">
        <f t="shared" si="374"/>
        <v>257.87835322122919</v>
      </c>
      <c r="ESU9" s="103">
        <f t="shared" si="374"/>
        <v>243.38206122013071</v>
      </c>
      <c r="ESV9" s="103">
        <f t="shared" si="374"/>
        <v>2106.5370647297586</v>
      </c>
      <c r="ESW9" s="103">
        <f t="shared" si="374"/>
        <v>-194.86373485518925</v>
      </c>
      <c r="ESX9" s="103">
        <f t="shared" si="374"/>
        <v>3103.5767693105863</v>
      </c>
      <c r="ESY9" s="103">
        <f t="shared" si="374"/>
        <v>2753.8346507156584</v>
      </c>
      <c r="ESZ9" s="103">
        <f t="shared" si="374"/>
        <v>1482.7387310403756</v>
      </c>
      <c r="ETA9" s="103">
        <f t="shared" si="374"/>
        <v>808.89004181035762</v>
      </c>
      <c r="ETB9" s="103">
        <f t="shared" si="374"/>
        <v>3134.5530564287237</v>
      </c>
      <c r="ETC9" s="103">
        <f t="shared" si="374"/>
        <v>2215.3355510116889</v>
      </c>
      <c r="ETD9" s="103">
        <f t="shared" si="374"/>
        <v>3389.8403881954418</v>
      </c>
      <c r="ETE9" s="103">
        <f t="shared" si="374"/>
        <v>2347.4806970427562</v>
      </c>
      <c r="ETF9" s="103">
        <f t="shared" si="374"/>
        <v>2334.6629230628369</v>
      </c>
      <c r="ETG9" s="103">
        <f t="shared" si="374"/>
        <v>1380.0439466536445</v>
      </c>
      <c r="ETH9" s="103">
        <f t="shared" si="374"/>
        <v>961.02481154820271</v>
      </c>
      <c r="ETI9" s="103">
        <f t="shared" si="374"/>
        <v>3353.9811395611432</v>
      </c>
      <c r="ETJ9" s="103">
        <f t="shared" si="374"/>
        <v>1406.9002349925231</v>
      </c>
      <c r="ETK9" s="103">
        <f t="shared" ref="ETK9:EVV9" si="375">MIN(ETK$3,$C$12) *40 + 15 * MAX($C$12-ETK$3,0) - (25*$C$12)</f>
        <v>3132.2641682180238</v>
      </c>
      <c r="ETL9" s="103">
        <f t="shared" si="375"/>
        <v>3065.2760399182098</v>
      </c>
      <c r="ETM9" s="103">
        <f t="shared" si="375"/>
        <v>2155.8244575334938</v>
      </c>
      <c r="ETN9" s="103">
        <f t="shared" si="375"/>
        <v>3066.801965392011</v>
      </c>
      <c r="ETO9" s="103">
        <f t="shared" si="375"/>
        <v>3731.647694326608</v>
      </c>
      <c r="ETP9" s="103">
        <f t="shared" si="375"/>
        <v>203.555406353953</v>
      </c>
      <c r="ETQ9" s="103">
        <f t="shared" si="375"/>
        <v>1909.5400860621958</v>
      </c>
      <c r="ETR9" s="103">
        <f t="shared" si="375"/>
        <v>1362.6483962523271</v>
      </c>
      <c r="ETS9" s="103">
        <f t="shared" si="375"/>
        <v>2979.2138431958992</v>
      </c>
      <c r="ETT9" s="103">
        <f t="shared" si="375"/>
        <v>4200</v>
      </c>
      <c r="ETU9" s="103">
        <f t="shared" si="375"/>
        <v>3350.9292886135445</v>
      </c>
      <c r="ETV9" s="103">
        <f t="shared" si="375"/>
        <v>4051.1764885403009</v>
      </c>
      <c r="ETW9" s="103">
        <f t="shared" si="375"/>
        <v>214.84725486007301</v>
      </c>
      <c r="ETX9" s="103">
        <f t="shared" si="375"/>
        <v>3011.4108706930747</v>
      </c>
      <c r="ETY9" s="103">
        <f t="shared" si="375"/>
        <v>14.340647602772151</v>
      </c>
      <c r="ETZ9" s="103">
        <f t="shared" si="375"/>
        <v>2561.568041016877</v>
      </c>
      <c r="EUA9" s="103">
        <f t="shared" si="375"/>
        <v>2549.665822321238</v>
      </c>
      <c r="EUB9" s="103">
        <f t="shared" si="375"/>
        <v>2301.7029328287608</v>
      </c>
      <c r="EUC9" s="103">
        <f t="shared" si="375"/>
        <v>3581.6492202520822</v>
      </c>
      <c r="EUD9" s="103">
        <f t="shared" si="375"/>
        <v>1578.7194433423865</v>
      </c>
      <c r="EUE9" s="103">
        <f t="shared" si="375"/>
        <v>4200</v>
      </c>
      <c r="EUF9" s="103">
        <f t="shared" si="375"/>
        <v>2292.2421948912015</v>
      </c>
      <c r="EUG9" s="103">
        <f t="shared" si="375"/>
        <v>4200</v>
      </c>
      <c r="EUH9" s="103">
        <f t="shared" si="375"/>
        <v>2776.7235328226561</v>
      </c>
      <c r="EUI9" s="103">
        <f t="shared" si="375"/>
        <v>3621.6284676656396</v>
      </c>
      <c r="EUJ9" s="103">
        <f t="shared" si="375"/>
        <v>437.47978148747279</v>
      </c>
      <c r="EUK9" s="103">
        <f t="shared" si="375"/>
        <v>607.77306436353683</v>
      </c>
      <c r="EUL9" s="103">
        <f t="shared" si="375"/>
        <v>-265.97186193426296</v>
      </c>
      <c r="EUM9" s="103">
        <f t="shared" si="375"/>
        <v>1469.3105868709372</v>
      </c>
      <c r="EUN9" s="103">
        <f t="shared" si="375"/>
        <v>2346.5651417584759</v>
      </c>
      <c r="EUO9" s="103">
        <f t="shared" si="375"/>
        <v>3690.142521439253</v>
      </c>
      <c r="EUP9" s="103">
        <f t="shared" si="375"/>
        <v>3561.5070039979255</v>
      </c>
      <c r="EUQ9" s="103">
        <f t="shared" si="375"/>
        <v>2258.0614642780856</v>
      </c>
      <c r="EUR9" s="103">
        <f t="shared" si="375"/>
        <v>3685.2595599230935</v>
      </c>
      <c r="EUS9" s="103">
        <f t="shared" si="375"/>
        <v>2006.2837611011073</v>
      </c>
      <c r="EUT9" s="103">
        <f t="shared" si="375"/>
        <v>1274.144718771935</v>
      </c>
      <c r="EUU9" s="103">
        <f t="shared" si="375"/>
        <v>2161.0126041444128</v>
      </c>
      <c r="EUV9" s="103">
        <f t="shared" si="375"/>
        <v>1776.6319772942297</v>
      </c>
      <c r="EUW9" s="103">
        <f t="shared" si="375"/>
        <v>3560.7440412610249</v>
      </c>
      <c r="EUX9" s="103">
        <f t="shared" si="375"/>
        <v>1440.0128177739807</v>
      </c>
      <c r="EUY9" s="103">
        <f t="shared" si="375"/>
        <v>233.61613818781098</v>
      </c>
      <c r="EUZ9" s="103">
        <f t="shared" si="375"/>
        <v>2678.7591174047066</v>
      </c>
      <c r="EVA9" s="103">
        <f t="shared" si="375"/>
        <v>3003.9338358714558</v>
      </c>
      <c r="EVB9" s="103">
        <f t="shared" si="375"/>
        <v>4132.8135013885912</v>
      </c>
      <c r="EVC9" s="103">
        <f t="shared" si="375"/>
        <v>1676.6838587603379</v>
      </c>
      <c r="EVD9" s="103">
        <f t="shared" si="375"/>
        <v>2022.6111636707665</v>
      </c>
      <c r="EVE9" s="103">
        <f t="shared" si="375"/>
        <v>2243.8703573717466</v>
      </c>
      <c r="EVF9" s="103">
        <f t="shared" si="375"/>
        <v>-275.43259987182228</v>
      </c>
      <c r="EVG9" s="103">
        <f t="shared" si="375"/>
        <v>4200</v>
      </c>
      <c r="EVH9" s="103">
        <f t="shared" si="375"/>
        <v>391.54942472609673</v>
      </c>
      <c r="EVI9" s="103">
        <f t="shared" si="375"/>
        <v>2433.6954863124502</v>
      </c>
      <c r="EVJ9" s="103">
        <f t="shared" si="375"/>
        <v>3548.231452375865</v>
      </c>
      <c r="EVK9" s="103">
        <f t="shared" si="375"/>
        <v>4085.5098117007965</v>
      </c>
      <c r="EVL9" s="103">
        <f t="shared" si="375"/>
        <v>1522.2602008117919</v>
      </c>
      <c r="EVM9" s="103">
        <f t="shared" si="375"/>
        <v>2492.7488021485042</v>
      </c>
      <c r="EVN9" s="103">
        <f t="shared" si="375"/>
        <v>956.59962767418347</v>
      </c>
      <c r="EVO9" s="103">
        <f t="shared" si="375"/>
        <v>283.81908627582561</v>
      </c>
      <c r="EVP9" s="103">
        <f t="shared" si="375"/>
        <v>4109.619434186834</v>
      </c>
      <c r="EVQ9" s="103">
        <f t="shared" si="375"/>
        <v>1817.374187444686</v>
      </c>
      <c r="EVR9" s="103">
        <f t="shared" si="375"/>
        <v>-181.43559068575087</v>
      </c>
      <c r="EVS9" s="103">
        <f t="shared" si="375"/>
        <v>3903.6194952238529</v>
      </c>
      <c r="EVT9" s="103">
        <f t="shared" si="375"/>
        <v>496.22791222876731</v>
      </c>
      <c r="EVU9" s="103">
        <f t="shared" si="375"/>
        <v>2337.1044038209166</v>
      </c>
      <c r="EVV9" s="103">
        <f t="shared" si="375"/>
        <v>-27.16452528458467</v>
      </c>
      <c r="EVW9" s="103">
        <f t="shared" ref="EVW9:EYH9" si="376">MIN(EVW$3,$C$12) *40 + 15 * MAX($C$12-EVW$3,0) - (25*$C$12)</f>
        <v>1044.6455275124372</v>
      </c>
      <c r="EVX9" s="103">
        <f t="shared" si="376"/>
        <v>3028.1960509048731</v>
      </c>
      <c r="EVY9" s="103">
        <f t="shared" si="376"/>
        <v>2572.5547044282357</v>
      </c>
      <c r="EVZ9" s="103">
        <f t="shared" si="376"/>
        <v>1680.0408948026979</v>
      </c>
      <c r="EWA9" s="103">
        <f t="shared" si="376"/>
        <v>957.97296060060398</v>
      </c>
      <c r="EWB9" s="103">
        <f t="shared" si="376"/>
        <v>1357.9180272835474</v>
      </c>
      <c r="EWC9" s="103">
        <f t="shared" si="376"/>
        <v>3852.5009918515589</v>
      </c>
      <c r="EWD9" s="103">
        <f t="shared" si="376"/>
        <v>2597.1221045564125</v>
      </c>
      <c r="EWE9" s="103">
        <f t="shared" si="376"/>
        <v>3242.7411725211332</v>
      </c>
      <c r="EWF9" s="103">
        <f t="shared" si="376"/>
        <v>1475.4142887661365</v>
      </c>
      <c r="EWG9" s="103">
        <f t="shared" si="376"/>
        <v>1344.1846980193477</v>
      </c>
      <c r="EWH9" s="103">
        <f t="shared" si="376"/>
        <v>310.52278206732444</v>
      </c>
      <c r="EWI9" s="103">
        <f t="shared" si="376"/>
        <v>3374.7337260048225</v>
      </c>
      <c r="EWJ9" s="103">
        <f t="shared" si="376"/>
        <v>-250.7126071962648</v>
      </c>
      <c r="EWK9" s="103">
        <f t="shared" si="376"/>
        <v>55.235450300608136</v>
      </c>
      <c r="EWL9" s="103">
        <f t="shared" si="376"/>
        <v>-43.644520401623595</v>
      </c>
      <c r="EWM9" s="103">
        <f t="shared" si="376"/>
        <v>2969.7531052583381</v>
      </c>
      <c r="EWN9" s="103">
        <f t="shared" si="376"/>
        <v>2759.3279824213387</v>
      </c>
      <c r="EWO9" s="103">
        <f t="shared" si="376"/>
        <v>3462.0166631061729</v>
      </c>
      <c r="EWP9" s="103">
        <f t="shared" si="376"/>
        <v>3959.3157750175469</v>
      </c>
      <c r="EWQ9" s="103">
        <f t="shared" si="376"/>
        <v>3691.8210394604321</v>
      </c>
      <c r="EWR9" s="103">
        <f t="shared" si="376"/>
        <v>1200.2899258400212</v>
      </c>
      <c r="EWS9" s="103">
        <f t="shared" si="376"/>
        <v>-78.435621204260315</v>
      </c>
      <c r="EWT9" s="103">
        <f t="shared" si="376"/>
        <v>3422.6477858821381</v>
      </c>
      <c r="EWU9" s="103">
        <f t="shared" si="376"/>
        <v>1207.4617755668805</v>
      </c>
      <c r="EWV9" s="103">
        <f t="shared" si="376"/>
        <v>3640.5499435407582</v>
      </c>
      <c r="EWW9" s="103">
        <f t="shared" si="376"/>
        <v>4200</v>
      </c>
      <c r="EWX9" s="103">
        <f t="shared" si="376"/>
        <v>3199.8626667073586</v>
      </c>
      <c r="EWY9" s="103">
        <f t="shared" si="376"/>
        <v>3097.9308450575281</v>
      </c>
      <c r="EWZ9" s="103">
        <f t="shared" si="376"/>
        <v>3414.4077883236168</v>
      </c>
      <c r="EXA9" s="103">
        <f t="shared" si="376"/>
        <v>1532.4839014862519</v>
      </c>
      <c r="EXB9" s="103">
        <f t="shared" si="376"/>
        <v>178.68282113101668</v>
      </c>
      <c r="EXC9" s="103">
        <f t="shared" si="376"/>
        <v>2129.7311319315158</v>
      </c>
      <c r="EXD9" s="103">
        <f t="shared" si="376"/>
        <v>4200</v>
      </c>
      <c r="EXE9" s="103">
        <f t="shared" si="376"/>
        <v>95.977660451063457</v>
      </c>
      <c r="EXF9" s="103">
        <f t="shared" si="376"/>
        <v>1809.8971526230653</v>
      </c>
      <c r="EXG9" s="103">
        <f t="shared" si="376"/>
        <v>3795.7365642262048</v>
      </c>
      <c r="EXH9" s="103">
        <f t="shared" si="376"/>
        <v>4178.5912656025885</v>
      </c>
      <c r="EXI9" s="103">
        <f t="shared" si="376"/>
        <v>3342.9944761497845</v>
      </c>
      <c r="EXJ9" s="103">
        <f t="shared" si="376"/>
        <v>4200</v>
      </c>
      <c r="EXK9" s="103">
        <f t="shared" si="376"/>
        <v>4200</v>
      </c>
      <c r="EXL9" s="103">
        <f t="shared" si="376"/>
        <v>-286.72444837794137</v>
      </c>
      <c r="EXM9" s="103">
        <f t="shared" si="376"/>
        <v>3558.6077455977065</v>
      </c>
      <c r="EXN9" s="103">
        <f t="shared" si="376"/>
        <v>3274.6330149235509</v>
      </c>
      <c r="EXO9" s="103">
        <f t="shared" si="376"/>
        <v>4200</v>
      </c>
      <c r="EXP9" s="103">
        <f t="shared" si="376"/>
        <v>-101.17191076387826</v>
      </c>
      <c r="EXQ9" s="103">
        <f t="shared" si="376"/>
        <v>3576.7662587359227</v>
      </c>
      <c r="EXR9" s="103">
        <f t="shared" si="376"/>
        <v>4122.2846156193718</v>
      </c>
      <c r="EXS9" s="103">
        <f t="shared" si="376"/>
        <v>1359.4439527573468</v>
      </c>
      <c r="EXT9" s="103">
        <f t="shared" si="376"/>
        <v>4200</v>
      </c>
      <c r="EXU9" s="103">
        <f t="shared" si="376"/>
        <v>2048.8570818201242</v>
      </c>
      <c r="EXV9" s="103">
        <f t="shared" si="376"/>
        <v>2915.8879360332048</v>
      </c>
      <c r="EXW9" s="103">
        <f t="shared" si="376"/>
        <v>3999.6002075258639</v>
      </c>
      <c r="EXX9" s="103">
        <f t="shared" si="376"/>
        <v>-239.87853633228588</v>
      </c>
      <c r="EXY9" s="103">
        <f t="shared" si="376"/>
        <v>2745.8998382518985</v>
      </c>
      <c r="EXZ9" s="103">
        <f t="shared" si="376"/>
        <v>3579.0551469466227</v>
      </c>
      <c r="EYA9" s="103">
        <f t="shared" si="376"/>
        <v>2428.6599322489092</v>
      </c>
      <c r="EYB9" s="103">
        <f t="shared" si="376"/>
        <v>2171.2363048188727</v>
      </c>
      <c r="EYC9" s="103">
        <f t="shared" si="376"/>
        <v>550.55085909604168</v>
      </c>
      <c r="EYD9" s="103">
        <f t="shared" si="376"/>
        <v>645.61601611377409</v>
      </c>
      <c r="EYE9" s="103">
        <f t="shared" si="376"/>
        <v>2999.0508743552964</v>
      </c>
      <c r="EYF9" s="103">
        <f t="shared" si="376"/>
        <v>511.18198187200505</v>
      </c>
      <c r="EYG9" s="103">
        <f t="shared" si="376"/>
        <v>4200</v>
      </c>
      <c r="EYH9" s="103">
        <f t="shared" si="376"/>
        <v>1372.5669118320257</v>
      </c>
      <c r="EYI9" s="103">
        <f t="shared" ref="EYI9:FAT9" si="377">MIN(EYI$3,$C$12) *40 + 15 * MAX($C$12-EYI$3,0) - (25*$C$12)</f>
        <v>182.65022736289575</v>
      </c>
      <c r="EYJ9" s="103">
        <f t="shared" si="377"/>
        <v>134.27838984343998</v>
      </c>
      <c r="EYK9" s="103">
        <f t="shared" si="377"/>
        <v>4099.5483260597557</v>
      </c>
      <c r="EYL9" s="103">
        <f t="shared" si="377"/>
        <v>4200</v>
      </c>
      <c r="EYM9" s="103">
        <f t="shared" si="377"/>
        <v>3878.5943174535369</v>
      </c>
      <c r="EYN9" s="103">
        <f t="shared" si="377"/>
        <v>1875.2067629017001</v>
      </c>
      <c r="EYO9" s="103">
        <f t="shared" si="377"/>
        <v>3371.071504867703</v>
      </c>
      <c r="EYP9" s="103">
        <f t="shared" si="377"/>
        <v>4112.6712851344346</v>
      </c>
      <c r="EYQ9" s="103">
        <f t="shared" si="377"/>
        <v>3639.6343882564779</v>
      </c>
      <c r="EYR9" s="103">
        <f t="shared" si="377"/>
        <v>-13.888973662526951</v>
      </c>
      <c r="EYS9" s="103">
        <f t="shared" si="377"/>
        <v>3114.8686178167063</v>
      </c>
      <c r="EYT9" s="103">
        <f t="shared" si="377"/>
        <v>3870.8120975371567</v>
      </c>
      <c r="EYU9" s="103">
        <f t="shared" si="377"/>
        <v>3733.7839899899282</v>
      </c>
      <c r="EYV9" s="103">
        <f t="shared" si="377"/>
        <v>2584.7621082186361</v>
      </c>
      <c r="EYW9" s="103">
        <f t="shared" si="377"/>
        <v>3717.7617725150303</v>
      </c>
      <c r="EYX9" s="103">
        <f t="shared" si="377"/>
        <v>743.88561662648317</v>
      </c>
      <c r="EYY9" s="103">
        <f t="shared" si="377"/>
        <v>438.24274422437338</v>
      </c>
      <c r="EYZ9" s="103">
        <f t="shared" si="377"/>
        <v>391.54942472609673</v>
      </c>
      <c r="EZA9" s="103">
        <f t="shared" si="377"/>
        <v>1857.3534348582416</v>
      </c>
      <c r="EZB9" s="103">
        <f t="shared" si="377"/>
        <v>677.81304361094953</v>
      </c>
      <c r="EZC9" s="103">
        <f t="shared" si="377"/>
        <v>478.67976928006829</v>
      </c>
      <c r="EZD9" s="103">
        <f t="shared" si="377"/>
        <v>2041.8378246406446</v>
      </c>
      <c r="EZE9" s="103">
        <f t="shared" si="377"/>
        <v>2695.3917050691252</v>
      </c>
      <c r="EZF9" s="103">
        <f t="shared" si="377"/>
        <v>2486.7976928006847</v>
      </c>
      <c r="EZG9" s="103">
        <f t="shared" si="377"/>
        <v>2015.1341288491458</v>
      </c>
      <c r="EZH9" s="103">
        <f t="shared" si="377"/>
        <v>1749.0127262184506</v>
      </c>
      <c r="EZI9" s="103">
        <f t="shared" si="377"/>
        <v>10.068056276131756</v>
      </c>
      <c r="EZJ9" s="103">
        <f t="shared" si="377"/>
        <v>3080.2301095614475</v>
      </c>
      <c r="EZK9" s="103">
        <f t="shared" si="377"/>
        <v>2084.4111453596615</v>
      </c>
      <c r="EZL9" s="103">
        <f t="shared" si="377"/>
        <v>2603.5309915463713</v>
      </c>
      <c r="EZM9" s="103">
        <f t="shared" si="377"/>
        <v>4200</v>
      </c>
      <c r="EZN9" s="103">
        <f t="shared" si="377"/>
        <v>3404.1840876491606</v>
      </c>
      <c r="EZO9" s="103">
        <f t="shared" si="377"/>
        <v>1904.0467543565173</v>
      </c>
      <c r="EZP9" s="103">
        <f t="shared" si="377"/>
        <v>1288.335825678274</v>
      </c>
      <c r="EZQ9" s="103">
        <f t="shared" si="377"/>
        <v>2386.6969817194113</v>
      </c>
      <c r="EZR9" s="103">
        <f t="shared" si="377"/>
        <v>2125.611133152257</v>
      </c>
      <c r="EZS9" s="103">
        <f t="shared" si="377"/>
        <v>3941.9202246162295</v>
      </c>
      <c r="EZT9" s="103">
        <f t="shared" si="377"/>
        <v>2491.222876674703</v>
      </c>
      <c r="EZU9" s="103">
        <f t="shared" si="377"/>
        <v>1057.1581163975952</v>
      </c>
      <c r="EZV9" s="103">
        <f t="shared" si="377"/>
        <v>1592.605365153966</v>
      </c>
      <c r="EZW9" s="103">
        <f t="shared" si="377"/>
        <v>2162.3859370708324</v>
      </c>
      <c r="EZX9" s="103">
        <f t="shared" si="377"/>
        <v>3794.5158238471649</v>
      </c>
      <c r="EZY9" s="103">
        <f t="shared" si="377"/>
        <v>1762.5934629352687</v>
      </c>
      <c r="EZZ9" s="103">
        <f t="shared" si="377"/>
        <v>3101.2878810998864</v>
      </c>
      <c r="FAA9" s="103">
        <f t="shared" si="377"/>
        <v>4200</v>
      </c>
      <c r="FAB9" s="103">
        <f t="shared" si="377"/>
        <v>4200</v>
      </c>
      <c r="FAC9" s="103">
        <f t="shared" si="377"/>
        <v>2168.9474166081727</v>
      </c>
      <c r="FAD9" s="103">
        <f t="shared" si="377"/>
        <v>999.32554094058105</v>
      </c>
      <c r="FAE9" s="103">
        <f t="shared" si="377"/>
        <v>2922.2968230231636</v>
      </c>
      <c r="FAF9" s="103">
        <f t="shared" si="377"/>
        <v>2953.5782952360605</v>
      </c>
      <c r="FAG9" s="103">
        <f t="shared" si="377"/>
        <v>-168.00744651631248</v>
      </c>
      <c r="FAH9" s="103">
        <f t="shared" si="377"/>
        <v>2661.6687520981468</v>
      </c>
      <c r="FAI9" s="103">
        <f t="shared" si="377"/>
        <v>3130.5856501968447</v>
      </c>
      <c r="FAJ9" s="103">
        <f t="shared" si="377"/>
        <v>4200</v>
      </c>
      <c r="FAK9" s="103">
        <f t="shared" si="377"/>
        <v>2280.9503463850833</v>
      </c>
      <c r="FAL9" s="103">
        <f t="shared" si="377"/>
        <v>3862.8772850733967</v>
      </c>
      <c r="FAM9" s="103">
        <f t="shared" si="377"/>
        <v>65.611743522445977</v>
      </c>
      <c r="FAN9" s="103">
        <f t="shared" si="377"/>
        <v>3326.9722586748867</v>
      </c>
      <c r="FAO9" s="103">
        <f t="shared" si="377"/>
        <v>1291.0824915311132</v>
      </c>
      <c r="FAP9" s="103">
        <f t="shared" si="377"/>
        <v>1583.6024048585477</v>
      </c>
      <c r="FAQ9" s="103">
        <f t="shared" si="377"/>
        <v>3363.4418774987043</v>
      </c>
      <c r="FAR9" s="103">
        <f t="shared" si="377"/>
        <v>1914.1178624835957</v>
      </c>
      <c r="FAS9" s="103">
        <f t="shared" si="377"/>
        <v>1502.8809472945341</v>
      </c>
      <c r="FAT9" s="103">
        <f t="shared" si="377"/>
        <v>3779.5617542039254</v>
      </c>
      <c r="FAU9" s="103">
        <f t="shared" ref="FAU9:FDF9" si="378">MIN(FAU$3,$C$12) *40 + 15 * MAX($C$12-FAU$3,0) - (25*$C$12)</f>
        <v>1025.1136814477977</v>
      </c>
      <c r="FAV9" s="103">
        <f t="shared" si="378"/>
        <v>2947.7797784356208</v>
      </c>
      <c r="FAW9" s="103">
        <f t="shared" si="378"/>
        <v>1042.9670094912572</v>
      </c>
      <c r="FAX9" s="103">
        <f t="shared" si="378"/>
        <v>3144.013794366283</v>
      </c>
      <c r="FAY9" s="103">
        <f t="shared" si="378"/>
        <v>1252.9343546861182</v>
      </c>
      <c r="FAZ9" s="103">
        <f t="shared" si="378"/>
        <v>475.93310342722907</v>
      </c>
      <c r="FBA9" s="103">
        <f t="shared" si="378"/>
        <v>4200</v>
      </c>
      <c r="FBB9" s="103">
        <f t="shared" si="378"/>
        <v>4200</v>
      </c>
      <c r="FBC9" s="103">
        <f t="shared" si="378"/>
        <v>3710.589922788171</v>
      </c>
      <c r="FBD9" s="103">
        <f t="shared" si="378"/>
        <v>1544.5387127292706</v>
      </c>
      <c r="FBE9" s="103">
        <f t="shared" si="378"/>
        <v>4200</v>
      </c>
      <c r="FBF9" s="103">
        <f t="shared" si="378"/>
        <v>2124.2378002258374</v>
      </c>
      <c r="FBG9" s="103">
        <f t="shared" si="378"/>
        <v>4114.3498031556137</v>
      </c>
      <c r="FBH9" s="103">
        <f t="shared" si="378"/>
        <v>3050.7797479171131</v>
      </c>
      <c r="FBI9" s="103">
        <f t="shared" si="378"/>
        <v>1402.3224585711232</v>
      </c>
      <c r="FBJ9" s="103">
        <f t="shared" si="378"/>
        <v>3722.9499191259492</v>
      </c>
      <c r="FBK9" s="103">
        <f t="shared" si="378"/>
        <v>3558.912930692466</v>
      </c>
      <c r="FBL9" s="103">
        <f t="shared" si="378"/>
        <v>4200</v>
      </c>
      <c r="FBM9" s="103">
        <f t="shared" si="378"/>
        <v>1199.0691854609831</v>
      </c>
      <c r="FBN9" s="103">
        <f t="shared" si="378"/>
        <v>4200</v>
      </c>
      <c r="FBO9" s="103">
        <f t="shared" si="378"/>
        <v>1487.621692556535</v>
      </c>
      <c r="FBP9" s="103">
        <f t="shared" si="378"/>
        <v>4162.8742332224483</v>
      </c>
      <c r="FBQ9" s="103">
        <f t="shared" si="378"/>
        <v>-204.93484298226849</v>
      </c>
      <c r="FBR9" s="103">
        <f t="shared" si="378"/>
        <v>4080.6268501846371</v>
      </c>
      <c r="FBS9" s="103">
        <f t="shared" si="378"/>
        <v>3710.4373302407912</v>
      </c>
      <c r="FBT9" s="103">
        <f t="shared" si="378"/>
        <v>1764.7297585985889</v>
      </c>
      <c r="FBU9" s="103">
        <f t="shared" si="378"/>
        <v>1064.4825586718352</v>
      </c>
      <c r="FBV9" s="103">
        <f t="shared" si="378"/>
        <v>2392.6480910672326</v>
      </c>
      <c r="FBW9" s="103">
        <f t="shared" si="378"/>
        <v>4200</v>
      </c>
      <c r="FBX9" s="103">
        <f t="shared" si="378"/>
        <v>2072.2037415692612</v>
      </c>
      <c r="FBY9" s="103">
        <f t="shared" si="378"/>
        <v>892.20557267983077</v>
      </c>
      <c r="FBZ9" s="103">
        <f t="shared" si="378"/>
        <v>2661.3635670033873</v>
      </c>
      <c r="FCA9" s="103">
        <f t="shared" si="378"/>
        <v>3309.2715231788097</v>
      </c>
      <c r="FCB9" s="103">
        <f t="shared" si="378"/>
        <v>4073.6075930051593</v>
      </c>
      <c r="FCC9" s="103">
        <f t="shared" si="378"/>
        <v>4200</v>
      </c>
      <c r="FCD9" s="103">
        <f t="shared" si="378"/>
        <v>551.31382183294136</v>
      </c>
      <c r="FCE9" s="103">
        <f t="shared" si="378"/>
        <v>2609.4821008941926</v>
      </c>
      <c r="FCF9" s="103">
        <f t="shared" si="378"/>
        <v>1685.2290414136187</v>
      </c>
      <c r="FCG9" s="103">
        <f t="shared" si="378"/>
        <v>1791.280861842708</v>
      </c>
      <c r="FCH9" s="103">
        <f t="shared" si="378"/>
        <v>2723.0109561449026</v>
      </c>
      <c r="FCI9" s="103">
        <f t="shared" si="378"/>
        <v>3929.7128208258309</v>
      </c>
      <c r="FCJ9" s="103">
        <f t="shared" si="378"/>
        <v>2549.2080446790969</v>
      </c>
      <c r="FCK9" s="103">
        <f t="shared" si="378"/>
        <v>-264.90371410260377</v>
      </c>
      <c r="FCL9" s="103">
        <f t="shared" si="378"/>
        <v>2254.8570207831053</v>
      </c>
      <c r="FCM9" s="103">
        <f t="shared" si="378"/>
        <v>331.27536851100194</v>
      </c>
      <c r="FCN9" s="103">
        <f t="shared" si="378"/>
        <v>3089.3856624042492</v>
      </c>
      <c r="FCO9" s="103">
        <f t="shared" si="378"/>
        <v>4200</v>
      </c>
      <c r="FCP9" s="103">
        <f t="shared" si="378"/>
        <v>404.97756889553511</v>
      </c>
      <c r="FCQ9" s="103">
        <f t="shared" si="378"/>
        <v>4126.5572069460122</v>
      </c>
      <c r="FCR9" s="103">
        <f t="shared" si="378"/>
        <v>609.45158238471595</v>
      </c>
      <c r="FCS9" s="103">
        <f t="shared" si="378"/>
        <v>4200</v>
      </c>
      <c r="FCT9" s="103">
        <f t="shared" si="378"/>
        <v>1740.7727286599329</v>
      </c>
      <c r="FCU9" s="103">
        <f t="shared" si="378"/>
        <v>4200</v>
      </c>
      <c r="FCV9" s="103">
        <f t="shared" si="378"/>
        <v>713.36710715048685</v>
      </c>
      <c r="FCW9" s="103">
        <f t="shared" si="378"/>
        <v>4200</v>
      </c>
      <c r="FCX9" s="103">
        <f t="shared" si="378"/>
        <v>2169.4051942503138</v>
      </c>
      <c r="FCY9" s="103">
        <f t="shared" si="378"/>
        <v>2110.6570635090175</v>
      </c>
      <c r="FCZ9" s="103">
        <f t="shared" si="378"/>
        <v>828.26929532761642</v>
      </c>
      <c r="FDA9" s="103">
        <f t="shared" si="378"/>
        <v>4200</v>
      </c>
      <c r="FDB9" s="103">
        <f t="shared" si="378"/>
        <v>1899.9267555772567</v>
      </c>
      <c r="FDC9" s="103">
        <f t="shared" si="378"/>
        <v>2194.4303720206299</v>
      </c>
      <c r="FDD9" s="103">
        <f t="shared" si="378"/>
        <v>3113.342692342907</v>
      </c>
      <c r="FDE9" s="103">
        <f t="shared" si="378"/>
        <v>3736.3780632953894</v>
      </c>
      <c r="FDF9" s="103">
        <f t="shared" si="378"/>
        <v>2867.8212836085077</v>
      </c>
      <c r="FDG9" s="103">
        <f t="shared" ref="FDG9:FFR9" si="379">MIN(FDG$3,$C$12) *40 + 15 * MAX($C$12-FDG$3,0) - (25*$C$12)</f>
        <v>1550.3372295297086</v>
      </c>
      <c r="FDH9" s="103">
        <f t="shared" si="379"/>
        <v>2533.1858272041991</v>
      </c>
      <c r="FDI9" s="103">
        <f t="shared" si="379"/>
        <v>209.9642933439136</v>
      </c>
      <c r="FDJ9" s="103">
        <f t="shared" si="379"/>
        <v>2654.8020874660488</v>
      </c>
      <c r="FDK9" s="103">
        <f t="shared" si="379"/>
        <v>4200</v>
      </c>
      <c r="FDL9" s="103">
        <f t="shared" si="379"/>
        <v>3380.9900204474015</v>
      </c>
      <c r="FDM9" s="103">
        <f t="shared" si="379"/>
        <v>2986.233100375377</v>
      </c>
      <c r="FDN9" s="103">
        <f t="shared" si="379"/>
        <v>4200</v>
      </c>
      <c r="FDO9" s="103">
        <f t="shared" si="379"/>
        <v>496.83828241828633</v>
      </c>
      <c r="FDP9" s="103">
        <f t="shared" si="379"/>
        <v>27.311014130069452</v>
      </c>
      <c r="FDQ9" s="103">
        <f t="shared" si="379"/>
        <v>3964.9616992706069</v>
      </c>
      <c r="FDR9" s="103">
        <f t="shared" si="379"/>
        <v>-36.320078127384477</v>
      </c>
      <c r="FDS9" s="103">
        <f t="shared" si="379"/>
        <v>-161.44596697897305</v>
      </c>
      <c r="FDT9" s="103">
        <f t="shared" si="379"/>
        <v>180.6665242469553</v>
      </c>
      <c r="FDU9" s="103">
        <f t="shared" si="379"/>
        <v>1009.3966490676594</v>
      </c>
      <c r="FDV9" s="103">
        <f t="shared" si="379"/>
        <v>192.26355784783482</v>
      </c>
      <c r="FDW9" s="103">
        <f t="shared" si="379"/>
        <v>3435.0077822199164</v>
      </c>
      <c r="FDX9" s="103">
        <f t="shared" si="379"/>
        <v>1438.1817072054218</v>
      </c>
      <c r="FDY9" s="103">
        <f t="shared" si="379"/>
        <v>1419.1076387829216</v>
      </c>
      <c r="FDZ9" s="103">
        <f t="shared" si="379"/>
        <v>449.83977782525108</v>
      </c>
      <c r="FEA9" s="103">
        <f t="shared" si="379"/>
        <v>1103.3936582537308</v>
      </c>
      <c r="FEB9" s="103">
        <f t="shared" si="379"/>
        <v>4200</v>
      </c>
      <c r="FEC9" s="103">
        <f t="shared" si="379"/>
        <v>683.91674550614971</v>
      </c>
      <c r="FED9" s="103">
        <f t="shared" si="379"/>
        <v>-184.79262672811001</v>
      </c>
      <c r="FEE9" s="103">
        <f t="shared" si="379"/>
        <v>1459.2394787438589</v>
      </c>
      <c r="FEF9" s="103">
        <f t="shared" si="379"/>
        <v>3189.9441511276582</v>
      </c>
      <c r="FEG9" s="103">
        <f t="shared" si="379"/>
        <v>4180.1171910763878</v>
      </c>
      <c r="FEH9" s="103">
        <f t="shared" si="379"/>
        <v>1654.7105319376205</v>
      </c>
      <c r="FEI9" s="103">
        <f t="shared" si="379"/>
        <v>3420.6640827661977</v>
      </c>
      <c r="FEJ9" s="103">
        <f t="shared" si="379"/>
        <v>1478.7713248084965</v>
      </c>
      <c r="FEK9" s="103">
        <f t="shared" si="379"/>
        <v>1960.5059968871119</v>
      </c>
      <c r="FEL9" s="103">
        <f t="shared" si="379"/>
        <v>-125.89190343943574</v>
      </c>
      <c r="FEM9" s="103">
        <f t="shared" si="379"/>
        <v>574.05011139256021</v>
      </c>
      <c r="FEN9" s="103">
        <f t="shared" si="379"/>
        <v>100.25025177770294</v>
      </c>
      <c r="FEO9" s="103">
        <f t="shared" si="379"/>
        <v>4200</v>
      </c>
      <c r="FEP9" s="103">
        <f t="shared" si="379"/>
        <v>2917.2612689596244</v>
      </c>
      <c r="FEQ9" s="103">
        <f t="shared" si="379"/>
        <v>2308.1118198187196</v>
      </c>
      <c r="FER9" s="103">
        <f t="shared" si="379"/>
        <v>4200</v>
      </c>
      <c r="FES9" s="103">
        <f t="shared" si="379"/>
        <v>3133.1797235023041</v>
      </c>
      <c r="FET9" s="103">
        <f t="shared" si="379"/>
        <v>37.687307351909112</v>
      </c>
      <c r="FEU9" s="103">
        <f t="shared" si="379"/>
        <v>3120.3619495223866</v>
      </c>
      <c r="FEV9" s="103">
        <f t="shared" si="379"/>
        <v>1104.3092135380102</v>
      </c>
      <c r="FEW9" s="103">
        <f t="shared" si="379"/>
        <v>2095.3978087710202</v>
      </c>
      <c r="FEX9" s="103">
        <f t="shared" si="379"/>
        <v>1878.2586138492989</v>
      </c>
      <c r="FEY9" s="103">
        <f t="shared" si="379"/>
        <v>4004.7883541367828</v>
      </c>
      <c r="FEZ9" s="103">
        <f t="shared" si="379"/>
        <v>1469.7683645130764</v>
      </c>
      <c r="FFA9" s="103">
        <f t="shared" si="379"/>
        <v>233.31095309305056</v>
      </c>
      <c r="FFB9" s="103">
        <f t="shared" si="379"/>
        <v>-112.3111667226176</v>
      </c>
      <c r="FFC9" s="103">
        <f t="shared" si="379"/>
        <v>2325.507370220037</v>
      </c>
      <c r="FFD9" s="103">
        <f t="shared" si="379"/>
        <v>601.21158482619649</v>
      </c>
      <c r="FFE9" s="103">
        <f t="shared" si="379"/>
        <v>2130.0363170262772</v>
      </c>
      <c r="FFF9" s="103">
        <f t="shared" si="379"/>
        <v>1608.1698049867246</v>
      </c>
      <c r="FFG9" s="103">
        <f t="shared" si="379"/>
        <v>4083.3735160374781</v>
      </c>
      <c r="FFH9" s="103">
        <f t="shared" si="379"/>
        <v>2120.4229865413363</v>
      </c>
      <c r="FFI9" s="103">
        <f t="shared" si="379"/>
        <v>4200</v>
      </c>
      <c r="FFJ9" s="103">
        <f t="shared" si="379"/>
        <v>1360.2069154942474</v>
      </c>
      <c r="FFK9" s="103">
        <f t="shared" si="379"/>
        <v>-20.14526810510506</v>
      </c>
      <c r="FFL9" s="103">
        <f t="shared" si="379"/>
        <v>427.56126590777239</v>
      </c>
      <c r="FFM9" s="103">
        <f t="shared" si="379"/>
        <v>2270.5740531632437</v>
      </c>
      <c r="FFN9" s="103">
        <f t="shared" si="379"/>
        <v>3362.2211371196645</v>
      </c>
      <c r="FFO9" s="103">
        <f t="shared" si="379"/>
        <v>4188.9675588244263</v>
      </c>
      <c r="FFP9" s="103">
        <f t="shared" si="379"/>
        <v>16.629535813471193</v>
      </c>
      <c r="FFQ9" s="103">
        <f t="shared" si="379"/>
        <v>3270.8182012390516</v>
      </c>
      <c r="FFR9" s="103">
        <f t="shared" si="379"/>
        <v>1811.2704855494849</v>
      </c>
      <c r="FFS9" s="103">
        <f t="shared" ref="FFS9:FID9" si="380">MIN(FFS$3,$C$12) *40 + 15 * MAX($C$12-FFS$3,0) - (25*$C$12)</f>
        <v>2237.0036927396468</v>
      </c>
      <c r="FFT9" s="103">
        <f t="shared" si="380"/>
        <v>2454.9058503982669</v>
      </c>
      <c r="FFU9" s="103">
        <f t="shared" si="380"/>
        <v>907.15964232306851</v>
      </c>
      <c r="FFV9" s="103">
        <f t="shared" si="380"/>
        <v>-41.813409833062906</v>
      </c>
      <c r="FFW9" s="103">
        <f t="shared" si="380"/>
        <v>1902.520828882718</v>
      </c>
      <c r="FFX9" s="103">
        <f t="shared" si="380"/>
        <v>4200</v>
      </c>
      <c r="FFY9" s="103">
        <f t="shared" si="380"/>
        <v>3258.7633899960329</v>
      </c>
      <c r="FFZ9" s="103">
        <f t="shared" si="380"/>
        <v>2709.2776268807029</v>
      </c>
      <c r="FGA9" s="103">
        <f t="shared" si="380"/>
        <v>3539.5336771752063</v>
      </c>
      <c r="FGB9" s="103">
        <f t="shared" si="380"/>
        <v>1811.5756706442444</v>
      </c>
      <c r="FGC9" s="103">
        <f t="shared" si="380"/>
        <v>2282.4762718588827</v>
      </c>
      <c r="FGD9" s="103">
        <f t="shared" si="380"/>
        <v>-218.36298715170778</v>
      </c>
      <c r="FGE9" s="103">
        <f t="shared" si="380"/>
        <v>3729.2062135685283</v>
      </c>
      <c r="FGF9" s="103">
        <f t="shared" si="380"/>
        <v>507.67235328226525</v>
      </c>
      <c r="FGG9" s="103">
        <f t="shared" si="380"/>
        <v>2939.5397808771013</v>
      </c>
      <c r="FGH9" s="103">
        <f t="shared" si="380"/>
        <v>3950.7705923642679</v>
      </c>
      <c r="FGI9" s="103">
        <f t="shared" si="380"/>
        <v>3670.3054902798558</v>
      </c>
      <c r="FGJ9" s="103">
        <f t="shared" si="380"/>
        <v>731.37302774132513</v>
      </c>
      <c r="FGK9" s="103">
        <f t="shared" si="380"/>
        <v>-51.121555223243377</v>
      </c>
      <c r="FGL9" s="103">
        <f t="shared" si="380"/>
        <v>1413.3091219824819</v>
      </c>
      <c r="FGM9" s="103">
        <f t="shared" si="380"/>
        <v>1210.6662190618608</v>
      </c>
      <c r="FGN9" s="103">
        <f t="shared" si="380"/>
        <v>2125.611133152257</v>
      </c>
      <c r="FGO9" s="103">
        <f t="shared" si="380"/>
        <v>2324.4392223883769</v>
      </c>
      <c r="FGP9" s="103">
        <f t="shared" si="380"/>
        <v>3802.4506363109231</v>
      </c>
      <c r="FGQ9" s="103">
        <f t="shared" si="380"/>
        <v>2927.7901547288438</v>
      </c>
      <c r="FGR9" s="103">
        <f t="shared" si="380"/>
        <v>3026.3649403363142</v>
      </c>
      <c r="FGS9" s="103">
        <f t="shared" si="380"/>
        <v>3350.7766960661629</v>
      </c>
      <c r="FGT9" s="103">
        <f t="shared" si="380"/>
        <v>3884.0876491592153</v>
      </c>
      <c r="FGU9" s="103">
        <f t="shared" si="380"/>
        <v>164.64430677205746</v>
      </c>
      <c r="FGV9" s="103">
        <f t="shared" si="380"/>
        <v>2981.3501388592176</v>
      </c>
      <c r="FGW9" s="103">
        <f t="shared" si="380"/>
        <v>1154.8173467207853</v>
      </c>
      <c r="FGX9" s="103">
        <f t="shared" si="380"/>
        <v>4200</v>
      </c>
      <c r="FGY9" s="103">
        <f t="shared" si="380"/>
        <v>426.95089571825338</v>
      </c>
      <c r="FGZ9" s="103">
        <f t="shared" si="380"/>
        <v>4183.1690420239865</v>
      </c>
      <c r="FHA9" s="103">
        <f t="shared" si="380"/>
        <v>2530.7443464461194</v>
      </c>
      <c r="FHB9" s="103">
        <f t="shared" si="380"/>
        <v>2553.4806360057373</v>
      </c>
      <c r="FHC9" s="103">
        <f t="shared" si="380"/>
        <v>3047.5753044221328</v>
      </c>
      <c r="FHD9" s="103">
        <f t="shared" si="380"/>
        <v>100.09765923032319</v>
      </c>
      <c r="FHE9" s="103">
        <f t="shared" si="380"/>
        <v>170.74800866725673</v>
      </c>
      <c r="FHF9" s="103">
        <f t="shared" si="380"/>
        <v>3273.2596819971313</v>
      </c>
      <c r="FHG9" s="103">
        <f t="shared" si="380"/>
        <v>525.06790368358452</v>
      </c>
      <c r="FHH9" s="103">
        <f t="shared" si="380"/>
        <v>2086.8526261177412</v>
      </c>
      <c r="FHI9" s="103">
        <f t="shared" si="380"/>
        <v>962.55073702200298</v>
      </c>
      <c r="FHJ9" s="103">
        <f t="shared" si="380"/>
        <v>613.72417371135543</v>
      </c>
      <c r="FHK9" s="103">
        <f t="shared" si="380"/>
        <v>4200</v>
      </c>
      <c r="FHL9" s="103">
        <f t="shared" si="380"/>
        <v>2251.4999847407453</v>
      </c>
      <c r="FHM9" s="103">
        <f t="shared" si="380"/>
        <v>506.14642780846589</v>
      </c>
      <c r="FHN9" s="103">
        <f t="shared" si="380"/>
        <v>4200</v>
      </c>
      <c r="FHO9" s="103">
        <f t="shared" si="380"/>
        <v>2372.8110599078336</v>
      </c>
      <c r="FHP9" s="103">
        <f t="shared" si="380"/>
        <v>3368.3248390148638</v>
      </c>
      <c r="FHQ9" s="103">
        <f t="shared" si="380"/>
        <v>1507.9165013580732</v>
      </c>
      <c r="FHR9" s="103">
        <f t="shared" si="380"/>
        <v>1218.9062166203803</v>
      </c>
      <c r="FHS9" s="103">
        <f t="shared" si="380"/>
        <v>4200</v>
      </c>
      <c r="FHT9" s="103">
        <f t="shared" si="380"/>
        <v>4108.3986938077942</v>
      </c>
      <c r="FHU9" s="103">
        <f t="shared" si="380"/>
        <v>1208.0721457564014</v>
      </c>
      <c r="FHV9" s="103">
        <f t="shared" si="380"/>
        <v>1796.3164159062471</v>
      </c>
      <c r="FHW9" s="103">
        <f t="shared" si="380"/>
        <v>2589.339884640036</v>
      </c>
      <c r="FHX9" s="103">
        <f t="shared" si="380"/>
        <v>376.74794763023783</v>
      </c>
      <c r="FHY9" s="103">
        <f t="shared" si="380"/>
        <v>497.75383770256667</v>
      </c>
      <c r="FHZ9" s="103">
        <f t="shared" si="380"/>
        <v>237.88872951445046</v>
      </c>
      <c r="FIA9" s="103">
        <f t="shared" si="380"/>
        <v>1544.3861201818909</v>
      </c>
      <c r="FIB9" s="103">
        <f t="shared" si="380"/>
        <v>1032.7433088167973</v>
      </c>
      <c r="FIC9" s="103">
        <f t="shared" si="380"/>
        <v>-118.56746116519753</v>
      </c>
      <c r="FID9" s="103">
        <f t="shared" si="380"/>
        <v>1283.4528641621146</v>
      </c>
      <c r="FIE9" s="103">
        <f t="shared" ref="FIE9:FKP9" si="381">MIN(FIE$3,$C$12) *40 + 15 * MAX($C$12-FIE$3,0) - (25*$C$12)</f>
        <v>1063.2618182927954</v>
      </c>
      <c r="FIF9" s="103">
        <f t="shared" si="381"/>
        <v>3777.425458540607</v>
      </c>
      <c r="FIG9" s="103">
        <f t="shared" si="381"/>
        <v>-59.208960234382175</v>
      </c>
      <c r="FIH9" s="103">
        <f t="shared" si="381"/>
        <v>4200</v>
      </c>
      <c r="FII9" s="103">
        <f t="shared" si="381"/>
        <v>197.29911191137398</v>
      </c>
      <c r="FIJ9" s="103">
        <f t="shared" si="381"/>
        <v>4200</v>
      </c>
      <c r="FIK9" s="103">
        <f t="shared" si="381"/>
        <v>1458.3239234595785</v>
      </c>
      <c r="FIL9" s="103">
        <f t="shared" si="381"/>
        <v>212.4057741019933</v>
      </c>
      <c r="FIM9" s="103">
        <f t="shared" si="381"/>
        <v>-120.70375682851591</v>
      </c>
      <c r="FIN9" s="103">
        <f t="shared" si="381"/>
        <v>774.09894100772181</v>
      </c>
      <c r="FIO9" s="103">
        <f t="shared" si="381"/>
        <v>2853.93536179693</v>
      </c>
      <c r="FIP9" s="103">
        <f t="shared" si="381"/>
        <v>1470.6839197973568</v>
      </c>
      <c r="FIQ9" s="103">
        <f t="shared" si="381"/>
        <v>1107.9714346751298</v>
      </c>
      <c r="FIR9" s="103">
        <f t="shared" si="381"/>
        <v>3064.9708548234503</v>
      </c>
      <c r="FIS9" s="103">
        <f t="shared" si="381"/>
        <v>92.620624408704316</v>
      </c>
      <c r="FIT9" s="103">
        <f t="shared" si="381"/>
        <v>1297.1861934263125</v>
      </c>
      <c r="FIU9" s="103">
        <f t="shared" si="381"/>
        <v>368.05017242957911</v>
      </c>
      <c r="FIV9" s="103">
        <f t="shared" si="381"/>
        <v>3957.3320719016083</v>
      </c>
      <c r="FIW9" s="103">
        <f t="shared" si="381"/>
        <v>1720.1727347636333</v>
      </c>
      <c r="FIX9" s="103">
        <f t="shared" si="381"/>
        <v>2535.1695303201395</v>
      </c>
      <c r="FIY9" s="103">
        <f t="shared" si="381"/>
        <v>1194.1862239448237</v>
      </c>
      <c r="FIZ9" s="103">
        <f t="shared" si="381"/>
        <v>4158.7542344431895</v>
      </c>
      <c r="FJA9" s="103">
        <f t="shared" si="381"/>
        <v>4179.8120059816283</v>
      </c>
      <c r="FJB9" s="103">
        <f t="shared" si="381"/>
        <v>2653.1235694448696</v>
      </c>
      <c r="FJC9" s="103">
        <f t="shared" si="381"/>
        <v>3282.1100497451698</v>
      </c>
      <c r="FJD9" s="103">
        <f t="shared" si="381"/>
        <v>775.93005157628068</v>
      </c>
      <c r="FJE9" s="103">
        <f t="shared" si="381"/>
        <v>70.647297585986053</v>
      </c>
      <c r="FJF9" s="103">
        <f t="shared" si="381"/>
        <v>4200</v>
      </c>
      <c r="FJG9" s="103">
        <f t="shared" si="381"/>
        <v>3055.8153019806523</v>
      </c>
      <c r="FJH9" s="103">
        <f t="shared" si="381"/>
        <v>1237.9802850428787</v>
      </c>
      <c r="FJI9" s="103">
        <f t="shared" si="381"/>
        <v>4200</v>
      </c>
      <c r="FJJ9" s="103">
        <f t="shared" si="381"/>
        <v>3362.2211371196645</v>
      </c>
      <c r="FJK9" s="103">
        <f t="shared" si="381"/>
        <v>2096.4659566026803</v>
      </c>
      <c r="FJL9" s="103">
        <f t="shared" si="381"/>
        <v>3636.4299447614994</v>
      </c>
      <c r="FJM9" s="103">
        <f t="shared" si="381"/>
        <v>2191.5311136204109</v>
      </c>
      <c r="FJN9" s="103">
        <f t="shared" si="381"/>
        <v>289.92278817102488</v>
      </c>
      <c r="FJO9" s="103">
        <f t="shared" si="381"/>
        <v>2337.7147740104374</v>
      </c>
      <c r="FJP9" s="103">
        <f t="shared" si="381"/>
        <v>1762.5934629352687</v>
      </c>
      <c r="FJQ9" s="103">
        <f t="shared" si="381"/>
        <v>491.95532090212691</v>
      </c>
      <c r="FJR9" s="103">
        <f t="shared" si="381"/>
        <v>4200</v>
      </c>
      <c r="FJS9" s="103">
        <f t="shared" si="381"/>
        <v>4200</v>
      </c>
      <c r="FJT9" s="103">
        <f t="shared" si="381"/>
        <v>623.64268929105492</v>
      </c>
      <c r="FJU9" s="103">
        <f t="shared" si="381"/>
        <v>955.68407238990403</v>
      </c>
      <c r="FJV9" s="103">
        <f t="shared" si="381"/>
        <v>4200</v>
      </c>
      <c r="FJW9" s="103">
        <f t="shared" si="381"/>
        <v>3218.0211798455766</v>
      </c>
      <c r="FJX9" s="103">
        <f t="shared" si="381"/>
        <v>717.63969847712542</v>
      </c>
      <c r="FJY9" s="103">
        <f t="shared" si="381"/>
        <v>4200</v>
      </c>
      <c r="FJZ9" s="103">
        <f t="shared" si="381"/>
        <v>1780.446790978729</v>
      </c>
      <c r="FKA9" s="103">
        <f t="shared" si="381"/>
        <v>1622.0557267983022</v>
      </c>
      <c r="FKB9" s="103">
        <f t="shared" si="381"/>
        <v>1850.0289925840025</v>
      </c>
      <c r="FKC9" s="103">
        <f t="shared" si="381"/>
        <v>3780.4773094882057</v>
      </c>
      <c r="FKD9" s="103">
        <f t="shared" si="381"/>
        <v>2028.2570879238265</v>
      </c>
      <c r="FKE9" s="103">
        <f t="shared" si="381"/>
        <v>2021.5430158391064</v>
      </c>
      <c r="FKF9" s="103">
        <f t="shared" si="381"/>
        <v>-226.90816980498676</v>
      </c>
      <c r="FKG9" s="103">
        <f t="shared" si="381"/>
        <v>0.60731833857244055</v>
      </c>
      <c r="FKH9" s="103">
        <f t="shared" si="381"/>
        <v>1339.3017365031883</v>
      </c>
      <c r="FKI9" s="103">
        <f t="shared" si="381"/>
        <v>1354.8661763359469</v>
      </c>
      <c r="FKJ9" s="103">
        <f t="shared" si="381"/>
        <v>1427.5002288888209</v>
      </c>
      <c r="FKK9" s="103">
        <f t="shared" si="381"/>
        <v>1709.0334788048949</v>
      </c>
      <c r="FKL9" s="103">
        <f t="shared" si="381"/>
        <v>4200</v>
      </c>
      <c r="FKM9" s="103">
        <f t="shared" si="381"/>
        <v>3958.0950346385071</v>
      </c>
      <c r="FKN9" s="103">
        <f t="shared" si="381"/>
        <v>2069.7622608111815</v>
      </c>
      <c r="FKO9" s="103">
        <f t="shared" si="381"/>
        <v>843.833735160375</v>
      </c>
      <c r="FKP9" s="103">
        <f t="shared" si="381"/>
        <v>4200</v>
      </c>
      <c r="FKQ9" s="103">
        <f t="shared" ref="FKQ9:FNB9" si="382">MIN(FKQ$3,$C$12) *40 + 15 * MAX($C$12-FKQ$3,0) - (25*$C$12)</f>
        <v>3508.0996124149297</v>
      </c>
      <c r="FKR9" s="103">
        <f t="shared" si="382"/>
        <v>65.00137333292696</v>
      </c>
      <c r="FKS9" s="103">
        <f t="shared" si="382"/>
        <v>1617.9357280190434</v>
      </c>
      <c r="FKT9" s="103">
        <f t="shared" si="382"/>
        <v>3763.8447218237852</v>
      </c>
      <c r="FKU9" s="103">
        <f t="shared" si="382"/>
        <v>2985.1649525437169</v>
      </c>
      <c r="FKV9" s="103">
        <f t="shared" si="382"/>
        <v>2628.4035767693094</v>
      </c>
      <c r="FKW9" s="103">
        <f t="shared" si="382"/>
        <v>1423.0750450148007</v>
      </c>
      <c r="FKX9" s="103">
        <f t="shared" si="382"/>
        <v>428.32422864467298</v>
      </c>
      <c r="FKY9" s="103">
        <f t="shared" si="382"/>
        <v>4057.7379680776394</v>
      </c>
      <c r="FKZ9" s="103">
        <f t="shared" si="382"/>
        <v>3292.0285653248702</v>
      </c>
      <c r="FLA9" s="103">
        <f t="shared" si="382"/>
        <v>1548.5061189611497</v>
      </c>
      <c r="FLB9" s="103">
        <f t="shared" si="382"/>
        <v>2423.3191930906069</v>
      </c>
      <c r="FLC9" s="103">
        <f t="shared" si="382"/>
        <v>-202.64595477156945</v>
      </c>
      <c r="FLD9" s="103">
        <f t="shared" si="382"/>
        <v>4200</v>
      </c>
      <c r="FLE9" s="103">
        <f t="shared" si="382"/>
        <v>2869.6523941770683</v>
      </c>
      <c r="FLF9" s="103">
        <f t="shared" si="382"/>
        <v>1030.6070131534771</v>
      </c>
      <c r="FLG9" s="103">
        <f t="shared" si="382"/>
        <v>2132.0200201422158</v>
      </c>
      <c r="FLH9" s="103">
        <f t="shared" si="382"/>
        <v>304.87685781426444</v>
      </c>
      <c r="FLI9" s="103">
        <f t="shared" si="382"/>
        <v>4164.7053437910108</v>
      </c>
      <c r="FLJ9" s="103">
        <f t="shared" si="382"/>
        <v>1520.5816827906128</v>
      </c>
      <c r="FLK9" s="103">
        <f t="shared" si="382"/>
        <v>2938.7768181402025</v>
      </c>
      <c r="FLL9" s="103">
        <f t="shared" si="382"/>
        <v>-146.03411969359331</v>
      </c>
      <c r="FLM9" s="103">
        <f t="shared" si="382"/>
        <v>3212.8330332346577</v>
      </c>
      <c r="FLN9" s="103">
        <f t="shared" si="382"/>
        <v>478.67976928006829</v>
      </c>
      <c r="FLO9" s="103">
        <f t="shared" si="382"/>
        <v>187.83837397381467</v>
      </c>
      <c r="FLP9" s="103">
        <f t="shared" si="382"/>
        <v>3440.9588915677359</v>
      </c>
      <c r="FLQ9" s="103">
        <f t="shared" si="382"/>
        <v>3334.1441084017461</v>
      </c>
      <c r="FLR9" s="103">
        <f t="shared" si="382"/>
        <v>1814.7801141392265</v>
      </c>
      <c r="FLS9" s="103">
        <f t="shared" si="382"/>
        <v>3041.1664174321741</v>
      </c>
      <c r="FLT9" s="103">
        <f t="shared" si="382"/>
        <v>3407.0833460493777</v>
      </c>
      <c r="FLU9" s="103">
        <f t="shared" si="382"/>
        <v>523.38938566240358</v>
      </c>
      <c r="FLV9" s="103">
        <f t="shared" si="382"/>
        <v>984.82924893948257</v>
      </c>
      <c r="FLW9" s="103">
        <f t="shared" si="382"/>
        <v>2311.0110782189404</v>
      </c>
      <c r="FLX9" s="103">
        <f t="shared" si="382"/>
        <v>3274.7856074709307</v>
      </c>
      <c r="FLY9" s="103">
        <f t="shared" si="382"/>
        <v>3836.478774376661</v>
      </c>
      <c r="FLZ9" s="103">
        <f t="shared" si="382"/>
        <v>4200</v>
      </c>
      <c r="FMA9" s="103">
        <f t="shared" si="382"/>
        <v>187.99096652119442</v>
      </c>
      <c r="FMB9" s="103">
        <f t="shared" si="382"/>
        <v>4189.2727439191858</v>
      </c>
      <c r="FMC9" s="103">
        <f t="shared" si="382"/>
        <v>4184.6949674977877</v>
      </c>
      <c r="FMD9" s="103">
        <f t="shared" si="382"/>
        <v>3951.838740195928</v>
      </c>
      <c r="FME9" s="103">
        <f t="shared" si="382"/>
        <v>641.95379497665454</v>
      </c>
      <c r="FMF9" s="103">
        <f t="shared" si="382"/>
        <v>4200</v>
      </c>
      <c r="FMG9" s="103">
        <f t="shared" si="382"/>
        <v>4194.0031128879673</v>
      </c>
      <c r="FMH9" s="103">
        <f t="shared" si="382"/>
        <v>2492.2910245063631</v>
      </c>
      <c r="FMI9" s="103">
        <f t="shared" si="382"/>
        <v>4200</v>
      </c>
      <c r="FMJ9" s="103">
        <f t="shared" si="382"/>
        <v>4200</v>
      </c>
      <c r="FMK9" s="103">
        <f t="shared" si="382"/>
        <v>4200</v>
      </c>
      <c r="FML9" s="103">
        <f t="shared" si="382"/>
        <v>1788.0764183477277</v>
      </c>
      <c r="FMM9" s="103">
        <f t="shared" si="382"/>
        <v>-73.400067140721148</v>
      </c>
      <c r="FMN9" s="103">
        <f t="shared" si="382"/>
        <v>1486.0957670827356</v>
      </c>
      <c r="FMO9" s="103">
        <f t="shared" si="382"/>
        <v>2629.4717246009695</v>
      </c>
      <c r="FMP9" s="103">
        <f t="shared" si="382"/>
        <v>2990.9634693441567</v>
      </c>
      <c r="FMQ9" s="103">
        <f t="shared" si="382"/>
        <v>4200</v>
      </c>
      <c r="FMR9" s="103">
        <f t="shared" si="382"/>
        <v>-289.62370677816034</v>
      </c>
      <c r="FMS9" s="103">
        <f t="shared" si="382"/>
        <v>4139.8327585680709</v>
      </c>
      <c r="FMT9" s="103">
        <f t="shared" si="382"/>
        <v>350.34943693350033</v>
      </c>
      <c r="FMU9" s="103">
        <f t="shared" si="382"/>
        <v>192.56874294259433</v>
      </c>
      <c r="FMV9" s="103">
        <f t="shared" si="382"/>
        <v>1832.0230719931642</v>
      </c>
      <c r="FMW9" s="103">
        <f t="shared" si="382"/>
        <v>1148.2558671834468</v>
      </c>
      <c r="FMX9" s="103">
        <f t="shared" si="382"/>
        <v>-199.44151127658915</v>
      </c>
      <c r="FMY9" s="103">
        <f t="shared" si="382"/>
        <v>3627.121799371318</v>
      </c>
      <c r="FMZ9" s="103">
        <f t="shared" si="382"/>
        <v>1535.5357524338506</v>
      </c>
      <c r="FNA9" s="103">
        <f t="shared" si="382"/>
        <v>933.25296792504651</v>
      </c>
      <c r="FNB9" s="103">
        <f t="shared" si="382"/>
        <v>2010.0985747856066</v>
      </c>
      <c r="FNC9" s="103">
        <f t="shared" ref="FNC9:FPN9" si="383">MIN(FNC$3,$C$12) *40 + 15 * MAX($C$12-FNC$3,0) - (25*$C$12)</f>
        <v>2549.665822321238</v>
      </c>
      <c r="FND9" s="103">
        <f t="shared" si="383"/>
        <v>2382.5769829401524</v>
      </c>
      <c r="FNE9" s="103">
        <f t="shared" si="383"/>
        <v>2744.9842829676199</v>
      </c>
      <c r="FNF9" s="103">
        <f t="shared" si="383"/>
        <v>1925.8674886318549</v>
      </c>
      <c r="FNG9" s="103">
        <f t="shared" si="383"/>
        <v>1525.7698294015318</v>
      </c>
      <c r="FNH9" s="103">
        <f t="shared" si="383"/>
        <v>-42.72896511734325</v>
      </c>
      <c r="FNI9" s="103">
        <f t="shared" si="383"/>
        <v>4200</v>
      </c>
      <c r="FNJ9" s="103">
        <f t="shared" si="383"/>
        <v>4200</v>
      </c>
      <c r="FNK9" s="103">
        <f t="shared" si="383"/>
        <v>3115.3263954588474</v>
      </c>
      <c r="FNL9" s="103">
        <f t="shared" si="383"/>
        <v>3242.2833948789939</v>
      </c>
      <c r="FNM9" s="103">
        <f t="shared" si="383"/>
        <v>1735.1268044068729</v>
      </c>
      <c r="FNN9" s="103">
        <f t="shared" si="383"/>
        <v>2532.2702719199187</v>
      </c>
      <c r="FNO9" s="103">
        <f t="shared" si="383"/>
        <v>119.7820978423415</v>
      </c>
      <c r="FNP9" s="103">
        <f t="shared" si="383"/>
        <v>3503.0640583513905</v>
      </c>
      <c r="FNQ9" s="103">
        <f t="shared" si="383"/>
        <v>4170.6564531388285</v>
      </c>
      <c r="FNR9" s="103">
        <f t="shared" si="383"/>
        <v>4200</v>
      </c>
      <c r="FNS9" s="103">
        <f t="shared" si="383"/>
        <v>65.611743522445977</v>
      </c>
      <c r="FNT9" s="103">
        <f t="shared" si="383"/>
        <v>1464.1224402600183</v>
      </c>
      <c r="FNU9" s="103">
        <f t="shared" si="383"/>
        <v>2213.657032990508</v>
      </c>
      <c r="FNV9" s="103">
        <f t="shared" si="383"/>
        <v>3574.4773705252246</v>
      </c>
      <c r="FNW9" s="103">
        <f t="shared" si="383"/>
        <v>829.18485061189585</v>
      </c>
      <c r="FNX9" s="103">
        <f t="shared" si="383"/>
        <v>1057.310708944975</v>
      </c>
      <c r="FNY9" s="103">
        <f t="shared" si="383"/>
        <v>3886.2239448225355</v>
      </c>
      <c r="FNZ9" s="103">
        <f t="shared" si="383"/>
        <v>3890.6491286965538</v>
      </c>
      <c r="FOA9" s="103">
        <f t="shared" si="383"/>
        <v>3811.6061891537229</v>
      </c>
      <c r="FOB9" s="103">
        <f t="shared" si="383"/>
        <v>522.93160802026432</v>
      </c>
      <c r="FOC9" s="103">
        <f t="shared" si="383"/>
        <v>4200</v>
      </c>
      <c r="FOD9" s="103">
        <f t="shared" si="383"/>
        <v>1051.3595995971564</v>
      </c>
      <c r="FOE9" s="103">
        <f t="shared" si="383"/>
        <v>3568.2210760826438</v>
      </c>
      <c r="FOF9" s="103">
        <f t="shared" si="383"/>
        <v>4146.8520157475505</v>
      </c>
      <c r="FOG9" s="103">
        <f t="shared" si="383"/>
        <v>248.41761528366987</v>
      </c>
      <c r="FOH9" s="103">
        <f t="shared" si="383"/>
        <v>4200</v>
      </c>
      <c r="FOI9" s="103">
        <f t="shared" si="383"/>
        <v>299.23093356120444</v>
      </c>
      <c r="FOJ9" s="103">
        <f t="shared" si="383"/>
        <v>412.45460371715399</v>
      </c>
      <c r="FOK9" s="103">
        <f t="shared" si="383"/>
        <v>522.16864528336373</v>
      </c>
      <c r="FOL9" s="103">
        <f t="shared" si="383"/>
        <v>884.11816766869197</v>
      </c>
      <c r="FOM9" s="103">
        <f t="shared" si="383"/>
        <v>4108.7038789025537</v>
      </c>
      <c r="FON9" s="103">
        <f t="shared" si="383"/>
        <v>-149.39115573595336</v>
      </c>
      <c r="FOO9" s="103">
        <f t="shared" si="383"/>
        <v>3836.6313669240408</v>
      </c>
      <c r="FOP9" s="103">
        <f t="shared" si="383"/>
        <v>3367.5618762779632</v>
      </c>
      <c r="FOQ9" s="103">
        <f t="shared" si="383"/>
        <v>2435.8317819757685</v>
      </c>
      <c r="FOR9" s="103">
        <f t="shared" si="383"/>
        <v>3368.3248390148638</v>
      </c>
      <c r="FOS9" s="103">
        <f t="shared" si="383"/>
        <v>296.48426770836522</v>
      </c>
      <c r="FOT9" s="103">
        <f t="shared" si="383"/>
        <v>420.23682363353328</v>
      </c>
      <c r="FOU9" s="103">
        <f t="shared" si="383"/>
        <v>4200</v>
      </c>
      <c r="FOV9" s="103">
        <f t="shared" si="383"/>
        <v>4200</v>
      </c>
      <c r="FOW9" s="103">
        <f t="shared" si="383"/>
        <v>3592.0255134739218</v>
      </c>
      <c r="FOX9" s="103">
        <f t="shared" si="383"/>
        <v>2068.0837427900024</v>
      </c>
      <c r="FOY9" s="103">
        <f t="shared" si="383"/>
        <v>4200</v>
      </c>
      <c r="FOZ9" s="103">
        <f t="shared" si="383"/>
        <v>215.76281014435335</v>
      </c>
      <c r="FPA9" s="103">
        <f t="shared" si="383"/>
        <v>4200</v>
      </c>
      <c r="FPB9" s="103">
        <f t="shared" si="383"/>
        <v>562.30048524430003</v>
      </c>
      <c r="FPC9" s="103">
        <f t="shared" si="383"/>
        <v>2023.5267189550468</v>
      </c>
      <c r="FPD9" s="103">
        <f t="shared" si="383"/>
        <v>2015.8970915860464</v>
      </c>
      <c r="FPE9" s="103">
        <f t="shared" si="383"/>
        <v>4200</v>
      </c>
      <c r="FPF9" s="103">
        <f t="shared" si="383"/>
        <v>1691.0275582140566</v>
      </c>
      <c r="FPG9" s="103">
        <f t="shared" si="383"/>
        <v>518.65901669362484</v>
      </c>
      <c r="FPH9" s="103">
        <f t="shared" si="383"/>
        <v>2342.1399578844575</v>
      </c>
      <c r="FPI9" s="103">
        <f t="shared" si="383"/>
        <v>1559.7979674672679</v>
      </c>
      <c r="FPJ9" s="103">
        <f t="shared" si="383"/>
        <v>3522.59590441603</v>
      </c>
      <c r="FPK9" s="103">
        <f t="shared" si="383"/>
        <v>248.72280037842938</v>
      </c>
      <c r="FPL9" s="103">
        <f t="shared" si="383"/>
        <v>338.59981078524106</v>
      </c>
      <c r="FPM9" s="103">
        <f t="shared" si="383"/>
        <v>2425.3028962065509</v>
      </c>
      <c r="FPN9" s="103">
        <f t="shared" si="383"/>
        <v>2112.0303964354371</v>
      </c>
      <c r="FPO9" s="103">
        <f t="shared" ref="FPO9:FRZ9" si="384">MIN(FPO$3,$C$12) *40 + 15 * MAX($C$12-FPO$3,0) - (25*$C$12)</f>
        <v>3666.6432691427362</v>
      </c>
      <c r="FPP9" s="103">
        <f t="shared" si="384"/>
        <v>4200</v>
      </c>
      <c r="FPQ9" s="103">
        <f t="shared" si="384"/>
        <v>2628.556169316691</v>
      </c>
      <c r="FPR9" s="103">
        <f t="shared" si="384"/>
        <v>1201.0528885769218</v>
      </c>
      <c r="FPS9" s="103">
        <f t="shared" si="384"/>
        <v>4200</v>
      </c>
      <c r="FPT9" s="103">
        <f t="shared" si="384"/>
        <v>193.94207586901484</v>
      </c>
      <c r="FPU9" s="103">
        <f t="shared" si="384"/>
        <v>4200</v>
      </c>
      <c r="FPV9" s="103">
        <f t="shared" si="384"/>
        <v>443.88866847743157</v>
      </c>
      <c r="FPW9" s="103">
        <f t="shared" si="384"/>
        <v>1593.215735343485</v>
      </c>
      <c r="FPX9" s="103">
        <f t="shared" si="384"/>
        <v>2001.7059846797092</v>
      </c>
      <c r="FPY9" s="103">
        <f t="shared" si="384"/>
        <v>4200</v>
      </c>
      <c r="FPZ9" s="103">
        <f t="shared" si="384"/>
        <v>4189.8831141087066</v>
      </c>
      <c r="FQA9" s="103">
        <f t="shared" si="384"/>
        <v>-102.85042878505828</v>
      </c>
      <c r="FQB9" s="103">
        <f t="shared" si="384"/>
        <v>1950.282296212652</v>
      </c>
      <c r="FQC9" s="103">
        <f t="shared" si="384"/>
        <v>4200</v>
      </c>
      <c r="FQD9" s="103">
        <f t="shared" si="384"/>
        <v>352.94351023895979</v>
      </c>
      <c r="FQE9" s="103">
        <f t="shared" si="384"/>
        <v>2772.298348948636</v>
      </c>
      <c r="FQF9" s="103">
        <f t="shared" si="384"/>
        <v>1624.1920224616224</v>
      </c>
      <c r="FQG9" s="103">
        <f t="shared" si="384"/>
        <v>3299.2004150517296</v>
      </c>
      <c r="FQH9" s="103">
        <f t="shared" si="384"/>
        <v>1402.0172734763637</v>
      </c>
      <c r="FQI9" s="103">
        <f t="shared" si="384"/>
        <v>1750.2334665974904</v>
      </c>
      <c r="FQJ9" s="103">
        <f t="shared" si="384"/>
        <v>2114.0140995513775</v>
      </c>
      <c r="FQK9" s="103">
        <f t="shared" si="384"/>
        <v>3163.0878627887796</v>
      </c>
      <c r="FQL9" s="103">
        <f t="shared" si="384"/>
        <v>2000.0274666585283</v>
      </c>
      <c r="FQM9" s="103">
        <f t="shared" si="384"/>
        <v>1819.0527054658651</v>
      </c>
      <c r="FQN9" s="103">
        <f t="shared" si="384"/>
        <v>4024.1676076540425</v>
      </c>
      <c r="FQO9" s="103">
        <f t="shared" si="384"/>
        <v>2968.074587237159</v>
      </c>
      <c r="FQP9" s="103">
        <f t="shared" si="384"/>
        <v>325.62944425794194</v>
      </c>
      <c r="FQQ9" s="103">
        <f t="shared" si="384"/>
        <v>583.96862697225879</v>
      </c>
      <c r="FQR9" s="103">
        <f t="shared" si="384"/>
        <v>615.2500991851557</v>
      </c>
      <c r="FQS9" s="103">
        <f t="shared" si="384"/>
        <v>2201.14444410535</v>
      </c>
      <c r="FQT9" s="103">
        <f t="shared" si="384"/>
        <v>2607.3458052308724</v>
      </c>
      <c r="FQU9" s="103">
        <f t="shared" si="384"/>
        <v>2789.6938993499571</v>
      </c>
      <c r="FQV9" s="103">
        <f t="shared" si="384"/>
        <v>-135.96301156651498</v>
      </c>
      <c r="FQW9" s="103">
        <f t="shared" si="384"/>
        <v>2805.4109317300936</v>
      </c>
      <c r="FQX9" s="103">
        <f t="shared" si="384"/>
        <v>2902.1546067690051</v>
      </c>
      <c r="FQY9" s="103">
        <f t="shared" si="384"/>
        <v>4109.1616565446948</v>
      </c>
      <c r="FQZ9" s="103">
        <f t="shared" si="384"/>
        <v>3717.9143650624101</v>
      </c>
      <c r="FRA9" s="103">
        <f t="shared" si="384"/>
        <v>4200</v>
      </c>
      <c r="FRB9" s="103">
        <f t="shared" si="384"/>
        <v>2649.3087557603685</v>
      </c>
      <c r="FRC9" s="103">
        <f t="shared" si="384"/>
        <v>608.07824945829634</v>
      </c>
      <c r="FRD9" s="103">
        <f t="shared" si="384"/>
        <v>330.05462813196209</v>
      </c>
      <c r="FRE9" s="103">
        <f t="shared" si="384"/>
        <v>1382.3328348643445</v>
      </c>
      <c r="FRF9" s="103">
        <f t="shared" si="384"/>
        <v>2030.8511612292859</v>
      </c>
      <c r="FRG9" s="103">
        <f t="shared" si="384"/>
        <v>2787.8627887813964</v>
      </c>
      <c r="FRH9" s="103">
        <f t="shared" si="384"/>
        <v>2554.0910061952563</v>
      </c>
      <c r="FRI9" s="103">
        <f t="shared" si="384"/>
        <v>4200</v>
      </c>
      <c r="FRJ9" s="103">
        <f t="shared" si="384"/>
        <v>2669.6035645619068</v>
      </c>
      <c r="FRK9" s="103">
        <f t="shared" si="384"/>
        <v>615.86046937467563</v>
      </c>
      <c r="FRL9" s="103">
        <f t="shared" si="384"/>
        <v>3478.6492507705916</v>
      </c>
      <c r="FRM9" s="103">
        <f t="shared" si="384"/>
        <v>2283.391827143163</v>
      </c>
      <c r="FRN9" s="103">
        <f t="shared" si="384"/>
        <v>3697.4669637134921</v>
      </c>
      <c r="FRO9" s="103">
        <f t="shared" si="384"/>
        <v>3447.9781487472155</v>
      </c>
      <c r="FRP9" s="103">
        <f t="shared" si="384"/>
        <v>2285.3755302591017</v>
      </c>
      <c r="FRQ9" s="103">
        <f t="shared" si="384"/>
        <v>3809.1647083956432</v>
      </c>
      <c r="FRR9" s="103">
        <f t="shared" si="384"/>
        <v>722.37006744590599</v>
      </c>
      <c r="FRS9" s="103">
        <f t="shared" si="384"/>
        <v>1248.9669484542374</v>
      </c>
      <c r="FRT9" s="103">
        <f t="shared" si="384"/>
        <v>1209.7506637775805</v>
      </c>
      <c r="FRU9" s="103">
        <f t="shared" si="384"/>
        <v>3187.5026703695785</v>
      </c>
      <c r="FRV9" s="103">
        <f t="shared" si="384"/>
        <v>-271.61778618732296</v>
      </c>
      <c r="FRW9" s="103">
        <f t="shared" si="384"/>
        <v>1020.5359050263987</v>
      </c>
      <c r="FRX9" s="103">
        <f t="shared" si="384"/>
        <v>1887.1089815973392</v>
      </c>
      <c r="FRY9" s="103">
        <f t="shared" si="384"/>
        <v>95.062105166784022</v>
      </c>
      <c r="FRZ9" s="103">
        <f t="shared" si="384"/>
        <v>438.09015167699272</v>
      </c>
      <c r="FSA9" s="103">
        <f t="shared" ref="FSA9:FUL9" si="385">MIN(FSA$3,$C$12) *40 + 15 * MAX($C$12-FSA$3,0) - (25*$C$12)</f>
        <v>-162.51411481063224</v>
      </c>
      <c r="FSB9" s="103">
        <f t="shared" si="385"/>
        <v>1864.3726920377212</v>
      </c>
      <c r="FSC9" s="103">
        <f t="shared" si="385"/>
        <v>3075.3471480452881</v>
      </c>
      <c r="FSD9" s="103">
        <f t="shared" si="385"/>
        <v>1169.3136387218838</v>
      </c>
      <c r="FSE9" s="103">
        <f t="shared" si="385"/>
        <v>3404.1840876491606</v>
      </c>
      <c r="FSF9" s="103">
        <f t="shared" si="385"/>
        <v>4200</v>
      </c>
      <c r="FSG9" s="103">
        <f t="shared" si="385"/>
        <v>2786.1842707602154</v>
      </c>
      <c r="FSH9" s="103">
        <f t="shared" si="385"/>
        <v>-283.97778252510216</v>
      </c>
      <c r="FSI9" s="103">
        <f t="shared" si="385"/>
        <v>1532.4839014862519</v>
      </c>
      <c r="FSJ9" s="103">
        <f t="shared" si="385"/>
        <v>3447.3677785576965</v>
      </c>
      <c r="FSK9" s="103">
        <f t="shared" si="385"/>
        <v>2561.8732261116365</v>
      </c>
      <c r="FSL9" s="103">
        <f t="shared" si="385"/>
        <v>2288.8851588488415</v>
      </c>
      <c r="FSM9" s="103">
        <f t="shared" si="385"/>
        <v>4200</v>
      </c>
      <c r="FSN9" s="103">
        <f t="shared" si="385"/>
        <v>3760.6402783288049</v>
      </c>
      <c r="FSO9" s="103">
        <f t="shared" si="385"/>
        <v>1446.2691122165597</v>
      </c>
      <c r="FSP9" s="103">
        <f t="shared" si="385"/>
        <v>39.671010467848646</v>
      </c>
      <c r="FSQ9" s="103">
        <f t="shared" si="385"/>
        <v>1355.6291390728475</v>
      </c>
      <c r="FSR9" s="103">
        <f t="shared" si="385"/>
        <v>2474.5902890102843</v>
      </c>
      <c r="FSS9" s="103">
        <f t="shared" si="385"/>
        <v>2352.6688436536751</v>
      </c>
      <c r="FST9" s="103">
        <f t="shared" si="385"/>
        <v>208.43836787011242</v>
      </c>
      <c r="FSU9" s="103">
        <f t="shared" si="385"/>
        <v>86.516922513504142</v>
      </c>
      <c r="FSV9" s="103">
        <f t="shared" si="385"/>
        <v>-130.01190221869547</v>
      </c>
      <c r="FSW9" s="103">
        <f t="shared" si="385"/>
        <v>506.14642780846589</v>
      </c>
      <c r="FSX9" s="103">
        <f t="shared" si="385"/>
        <v>1418.4972685934026</v>
      </c>
      <c r="FSY9" s="103">
        <f t="shared" si="385"/>
        <v>4200</v>
      </c>
      <c r="FSZ9" s="103">
        <f t="shared" si="385"/>
        <v>3446.2996307260364</v>
      </c>
      <c r="FTA9" s="103">
        <f t="shared" si="385"/>
        <v>-173.34818567461207</v>
      </c>
      <c r="FTB9" s="103">
        <f t="shared" si="385"/>
        <v>154.87838373973773</v>
      </c>
      <c r="FTC9" s="103">
        <f t="shared" si="385"/>
        <v>2536.0850856044199</v>
      </c>
      <c r="FTD9" s="103">
        <f t="shared" si="385"/>
        <v>2470.775475325785</v>
      </c>
      <c r="FTE9" s="103">
        <f t="shared" si="385"/>
        <v>2406.9917905209513</v>
      </c>
      <c r="FTF9" s="103">
        <f t="shared" si="385"/>
        <v>2954.493850520339</v>
      </c>
      <c r="FTG9" s="103">
        <f t="shared" si="385"/>
        <v>4010.7394634846041</v>
      </c>
      <c r="FTH9" s="103">
        <f t="shared" si="385"/>
        <v>3944.0565202795497</v>
      </c>
      <c r="FTI9" s="103">
        <f t="shared" si="385"/>
        <v>3742.6343577379685</v>
      </c>
      <c r="FTJ9" s="103">
        <f t="shared" si="385"/>
        <v>1340.6750694296097</v>
      </c>
      <c r="FTK9" s="103">
        <f t="shared" si="385"/>
        <v>2699.3591113010043</v>
      </c>
      <c r="FTL9" s="103">
        <f t="shared" si="385"/>
        <v>3261.3574633014923</v>
      </c>
      <c r="FTM9" s="103">
        <f t="shared" si="385"/>
        <v>3870.3543198950174</v>
      </c>
      <c r="FTN9" s="103">
        <f t="shared" si="385"/>
        <v>4033.4757530442203</v>
      </c>
      <c r="FTO9" s="103">
        <f t="shared" si="385"/>
        <v>3449.6566667683946</v>
      </c>
      <c r="FTP9" s="103">
        <f t="shared" si="385"/>
        <v>353.85906552323922</v>
      </c>
      <c r="FTQ9" s="103">
        <f t="shared" si="385"/>
        <v>2070.8304086428416</v>
      </c>
      <c r="FTR9" s="103">
        <f t="shared" si="385"/>
        <v>3466.5944395275728</v>
      </c>
      <c r="FTS9" s="103">
        <f t="shared" si="385"/>
        <v>633.5612048707535</v>
      </c>
      <c r="FTT9" s="103">
        <f t="shared" si="385"/>
        <v>4200</v>
      </c>
      <c r="FTU9" s="103">
        <f t="shared" si="385"/>
        <v>292.66945402386591</v>
      </c>
      <c r="FTV9" s="103">
        <f t="shared" si="385"/>
        <v>1141.2366100039671</v>
      </c>
      <c r="FTW9" s="103">
        <f t="shared" si="385"/>
        <v>207.67540513321364</v>
      </c>
      <c r="FTX9" s="103">
        <f t="shared" si="385"/>
        <v>4200</v>
      </c>
      <c r="FTY9" s="103">
        <f t="shared" si="385"/>
        <v>2951.5945921201201</v>
      </c>
      <c r="FTZ9" s="103">
        <f t="shared" si="385"/>
        <v>3851.4328440198988</v>
      </c>
      <c r="FUA9" s="103">
        <f t="shared" si="385"/>
        <v>4167.45200964385</v>
      </c>
      <c r="FUB9" s="103">
        <f t="shared" si="385"/>
        <v>3614.3040253914005</v>
      </c>
      <c r="FUC9" s="103">
        <f t="shared" si="385"/>
        <v>3265.3248695333714</v>
      </c>
      <c r="FUD9" s="103">
        <f t="shared" si="385"/>
        <v>305.79241309854388</v>
      </c>
      <c r="FUE9" s="103">
        <f t="shared" si="385"/>
        <v>3799.5513779107023</v>
      </c>
      <c r="FUF9" s="103">
        <f t="shared" si="385"/>
        <v>4186.9838557084877</v>
      </c>
      <c r="FUG9" s="103">
        <f t="shared" si="385"/>
        <v>3775.7469405194242</v>
      </c>
      <c r="FUH9" s="103">
        <f t="shared" si="385"/>
        <v>185.54948576311472</v>
      </c>
      <c r="FUI9" s="103">
        <f t="shared" si="385"/>
        <v>639.51231421857483</v>
      </c>
      <c r="FUJ9" s="103">
        <f t="shared" si="385"/>
        <v>2089.1415143284412</v>
      </c>
      <c r="FUK9" s="103">
        <f t="shared" si="385"/>
        <v>1218.1432538834797</v>
      </c>
      <c r="FUL9" s="103">
        <f t="shared" si="385"/>
        <v>162.35541856135751</v>
      </c>
      <c r="FUM9" s="103">
        <f t="shared" ref="FUM9:FWX9" si="386">MIN(FUM$3,$C$12) *40 + 15 * MAX($C$12-FUM$3,0) - (25*$C$12)</f>
        <v>1540.8764915921511</v>
      </c>
      <c r="FUN9" s="103">
        <f t="shared" si="386"/>
        <v>3657.7929013946978</v>
      </c>
      <c r="FUO9" s="103">
        <f t="shared" si="386"/>
        <v>3392.12927640614</v>
      </c>
      <c r="FUP9" s="103">
        <f t="shared" si="386"/>
        <v>3910.7913449507123</v>
      </c>
      <c r="FUQ9" s="103">
        <f t="shared" si="386"/>
        <v>1761.5253151036086</v>
      </c>
      <c r="FUR9" s="103">
        <f t="shared" si="386"/>
        <v>1773.4275337992494</v>
      </c>
      <c r="FUS9" s="103">
        <f t="shared" si="386"/>
        <v>3189.7915585802803</v>
      </c>
      <c r="FUT9" s="103">
        <f t="shared" si="386"/>
        <v>646.37897885067287</v>
      </c>
      <c r="FUU9" s="103">
        <f t="shared" si="386"/>
        <v>2474.1325113681451</v>
      </c>
      <c r="FUV9" s="103">
        <f t="shared" si="386"/>
        <v>3956.2639240699482</v>
      </c>
      <c r="FUW9" s="103">
        <f t="shared" si="386"/>
        <v>2439.9517807550292</v>
      </c>
      <c r="FUX9" s="103">
        <f t="shared" si="386"/>
        <v>4200</v>
      </c>
      <c r="FUY9" s="103">
        <f t="shared" si="386"/>
        <v>1606.6438795129252</v>
      </c>
      <c r="FUZ9" s="103">
        <f t="shared" si="386"/>
        <v>467.08273567918968</v>
      </c>
      <c r="FVA9" s="103">
        <f t="shared" si="386"/>
        <v>721.75969725638606</v>
      </c>
      <c r="FVB9" s="103">
        <f t="shared" si="386"/>
        <v>2308.5695974608607</v>
      </c>
      <c r="FVC9" s="103">
        <f t="shared" si="386"/>
        <v>4200</v>
      </c>
      <c r="FVD9" s="103">
        <f t="shared" si="386"/>
        <v>3204.8982207708959</v>
      </c>
      <c r="FVE9" s="103">
        <f t="shared" si="386"/>
        <v>1805.9297463911862</v>
      </c>
      <c r="FVF9" s="103">
        <f t="shared" si="386"/>
        <v>2698.5961485641037</v>
      </c>
      <c r="FVG9" s="103">
        <f t="shared" si="386"/>
        <v>2723.0109561449026</v>
      </c>
      <c r="FVH9" s="103">
        <f t="shared" si="386"/>
        <v>3670.9158604693748</v>
      </c>
      <c r="FVI9" s="103">
        <f t="shared" si="386"/>
        <v>2878.5027619251086</v>
      </c>
      <c r="FVJ9" s="103">
        <f t="shared" si="386"/>
        <v>1257.2069460127568</v>
      </c>
      <c r="FVK9" s="103">
        <f t="shared" si="386"/>
        <v>4149.1409039582504</v>
      </c>
      <c r="FVL9" s="103">
        <f t="shared" si="386"/>
        <v>791.3418988616595</v>
      </c>
      <c r="FVM9" s="103">
        <f t="shared" si="386"/>
        <v>4200</v>
      </c>
      <c r="FVN9" s="103">
        <f t="shared" si="386"/>
        <v>3557.0818201239053</v>
      </c>
      <c r="FVO9" s="103">
        <f t="shared" si="386"/>
        <v>371.25461592455849</v>
      </c>
      <c r="FVP9" s="103">
        <f t="shared" si="386"/>
        <v>1871.5445417645806</v>
      </c>
      <c r="FVQ9" s="103">
        <f t="shared" si="386"/>
        <v>4200</v>
      </c>
      <c r="FVR9" s="103">
        <f t="shared" si="386"/>
        <v>-275.89037751396245</v>
      </c>
      <c r="FVS9" s="103">
        <f t="shared" si="386"/>
        <v>690.93600268562932</v>
      </c>
      <c r="FVT9" s="103">
        <f t="shared" si="386"/>
        <v>2466.6554765465244</v>
      </c>
      <c r="FVU9" s="103">
        <f t="shared" si="386"/>
        <v>3890.4965361491741</v>
      </c>
      <c r="FVV9" s="103">
        <f t="shared" si="386"/>
        <v>4200</v>
      </c>
      <c r="FVW9" s="103">
        <f t="shared" si="386"/>
        <v>-111.09042634357775</v>
      </c>
      <c r="FVX9" s="103">
        <f t="shared" si="386"/>
        <v>3451.6403698843351</v>
      </c>
      <c r="FVY9" s="103">
        <f t="shared" si="386"/>
        <v>1927.6985992004156</v>
      </c>
      <c r="FVZ9" s="103">
        <f t="shared" si="386"/>
        <v>2256.3829462569047</v>
      </c>
      <c r="FWA9" s="103">
        <f t="shared" si="386"/>
        <v>1751.7593920712898</v>
      </c>
      <c r="FWB9" s="103">
        <f t="shared" si="386"/>
        <v>1066.7714468825343</v>
      </c>
      <c r="FWC9" s="103">
        <f t="shared" si="386"/>
        <v>4200</v>
      </c>
      <c r="FWD9" s="103">
        <f t="shared" si="386"/>
        <v>3370.0033570360429</v>
      </c>
      <c r="FWE9" s="103">
        <f t="shared" si="386"/>
        <v>2177.6451918088314</v>
      </c>
      <c r="FWF9" s="103">
        <f t="shared" si="386"/>
        <v>3225.6508072145753</v>
      </c>
      <c r="FWG9" s="103">
        <f t="shared" si="386"/>
        <v>3487.1944334238724</v>
      </c>
      <c r="FWH9" s="103">
        <f t="shared" si="386"/>
        <v>2532.117679372539</v>
      </c>
      <c r="FWI9" s="103">
        <f t="shared" si="386"/>
        <v>3268.8344981231112</v>
      </c>
      <c r="FWJ9" s="103">
        <f t="shared" si="386"/>
        <v>2861.4123966185489</v>
      </c>
      <c r="FWK9" s="103">
        <f t="shared" si="386"/>
        <v>-77.367473372600216</v>
      </c>
      <c r="FWL9" s="103">
        <f t="shared" si="386"/>
        <v>-21.060823389385405</v>
      </c>
      <c r="FWM9" s="103">
        <f t="shared" si="386"/>
        <v>2316.9621875667581</v>
      </c>
      <c r="FWN9" s="103">
        <f t="shared" si="386"/>
        <v>1598.7090670491652</v>
      </c>
      <c r="FWO9" s="103">
        <f t="shared" si="386"/>
        <v>919.5196386608477</v>
      </c>
      <c r="FWP9" s="103">
        <f t="shared" si="386"/>
        <v>802.6337473677786</v>
      </c>
      <c r="FWQ9" s="103">
        <f t="shared" si="386"/>
        <v>2086.3948484756002</v>
      </c>
      <c r="FWR9" s="103">
        <f t="shared" si="386"/>
        <v>4200</v>
      </c>
      <c r="FWS9" s="103">
        <f t="shared" si="386"/>
        <v>3568.5262611774051</v>
      </c>
      <c r="FWT9" s="103">
        <f t="shared" si="386"/>
        <v>4161.958677938168</v>
      </c>
      <c r="FWU9" s="103">
        <f t="shared" si="386"/>
        <v>1302.9847102267522</v>
      </c>
      <c r="FWV9" s="103">
        <f t="shared" si="386"/>
        <v>4200</v>
      </c>
      <c r="FWW9" s="103">
        <f t="shared" si="386"/>
        <v>569.77752006591982</v>
      </c>
      <c r="FWX9" s="103">
        <f t="shared" si="386"/>
        <v>1958.5222937711715</v>
      </c>
      <c r="FWY9" s="103">
        <f t="shared" ref="FWY9:FZJ9" si="387">MIN(FWY$3,$C$12) *40 + 15 * MAX($C$12-FWY$3,0) - (25*$C$12)</f>
        <v>1755.1164281136498</v>
      </c>
      <c r="FWZ9" s="103">
        <f t="shared" si="387"/>
        <v>738.39228492080474</v>
      </c>
      <c r="FXA9" s="103">
        <f t="shared" si="387"/>
        <v>385.2931302835168</v>
      </c>
      <c r="FXB9" s="103">
        <f t="shared" si="387"/>
        <v>4005.3987243263036</v>
      </c>
      <c r="FXC9" s="103">
        <f t="shared" si="387"/>
        <v>910.66927091280832</v>
      </c>
      <c r="FXD9" s="103">
        <f t="shared" si="387"/>
        <v>3057.7990050965909</v>
      </c>
      <c r="FXE9" s="103">
        <f t="shared" si="387"/>
        <v>2047.9415265358439</v>
      </c>
      <c r="FXF9" s="103">
        <f t="shared" si="387"/>
        <v>4200</v>
      </c>
      <c r="FXG9" s="103">
        <f t="shared" si="387"/>
        <v>1459.2394787438589</v>
      </c>
      <c r="FXH9" s="103">
        <f t="shared" si="387"/>
        <v>2405.0080874050109</v>
      </c>
      <c r="FXI9" s="103">
        <f t="shared" si="387"/>
        <v>2286.9014557329028</v>
      </c>
      <c r="FXJ9" s="103">
        <f t="shared" si="387"/>
        <v>-118.56746116519753</v>
      </c>
      <c r="FXK9" s="103">
        <f t="shared" si="387"/>
        <v>1683.2453382976782</v>
      </c>
      <c r="FXL9" s="103">
        <f t="shared" si="387"/>
        <v>1103.241065706351</v>
      </c>
      <c r="FXM9" s="103">
        <f t="shared" si="387"/>
        <v>122.98654133732089</v>
      </c>
      <c r="FXN9" s="103">
        <f t="shared" si="387"/>
        <v>3458.5070345164349</v>
      </c>
      <c r="FXO9" s="103">
        <f t="shared" si="387"/>
        <v>3066.4967802972496</v>
      </c>
      <c r="FXP9" s="103">
        <f t="shared" si="387"/>
        <v>504.16272469252544</v>
      </c>
      <c r="FXQ9" s="103">
        <f t="shared" si="387"/>
        <v>1590.4690694906458</v>
      </c>
      <c r="FXR9" s="103">
        <f t="shared" si="387"/>
        <v>4077.7275917844181</v>
      </c>
      <c r="FXS9" s="103">
        <f t="shared" si="387"/>
        <v>4044.4624164555789</v>
      </c>
      <c r="FXT9" s="103">
        <f t="shared" si="387"/>
        <v>362.55684072389886</v>
      </c>
      <c r="FXU9" s="103">
        <f t="shared" si="387"/>
        <v>-257.12149418622357</v>
      </c>
      <c r="FXV9" s="103">
        <f t="shared" si="387"/>
        <v>3127.6863917966257</v>
      </c>
      <c r="FXW9" s="103">
        <f t="shared" si="387"/>
        <v>1303.7476729636528</v>
      </c>
      <c r="FXX9" s="103">
        <f t="shared" si="387"/>
        <v>561.53752250740035</v>
      </c>
      <c r="FXY9" s="103">
        <f t="shared" si="387"/>
        <v>2598.3428449354524</v>
      </c>
      <c r="FXZ9" s="103">
        <f t="shared" si="387"/>
        <v>1049.3758964812168</v>
      </c>
      <c r="FYA9" s="103">
        <f t="shared" si="387"/>
        <v>2537.3058259834579</v>
      </c>
      <c r="FYB9" s="103">
        <f t="shared" si="387"/>
        <v>3475.5973998229929</v>
      </c>
      <c r="FYC9" s="103">
        <f t="shared" si="387"/>
        <v>4179.2016357921075</v>
      </c>
      <c r="FYD9" s="103">
        <f t="shared" si="387"/>
        <v>-159.92004150517278</v>
      </c>
      <c r="FYE9" s="103">
        <f t="shared" si="387"/>
        <v>2058.9281899472026</v>
      </c>
      <c r="FYF9" s="103">
        <f t="shared" si="387"/>
        <v>2746.6628009887991</v>
      </c>
      <c r="FYG9" s="103">
        <f t="shared" si="387"/>
        <v>1305.5787835322117</v>
      </c>
      <c r="FYH9" s="103">
        <f t="shared" si="387"/>
        <v>3299.9633777886283</v>
      </c>
      <c r="FYI9" s="103">
        <f t="shared" si="387"/>
        <v>3187.6552629169601</v>
      </c>
      <c r="FYJ9" s="103">
        <f t="shared" si="387"/>
        <v>1759.8467970824295</v>
      </c>
      <c r="FYK9" s="103">
        <f t="shared" si="387"/>
        <v>1295.9654530472726</v>
      </c>
      <c r="FYL9" s="103">
        <f t="shared" si="387"/>
        <v>4200</v>
      </c>
      <c r="FYM9" s="103">
        <f t="shared" si="387"/>
        <v>3805.1973021637623</v>
      </c>
      <c r="FYN9" s="103">
        <f t="shared" si="387"/>
        <v>2595.9013641773727</v>
      </c>
      <c r="FYO9" s="103">
        <f t="shared" si="387"/>
        <v>3232.059694204534</v>
      </c>
      <c r="FYP9" s="103">
        <f t="shared" si="387"/>
        <v>2883.8435010834073</v>
      </c>
      <c r="FYQ9" s="103">
        <f t="shared" si="387"/>
        <v>3992.2757652516248</v>
      </c>
      <c r="FYR9" s="103">
        <f t="shared" si="387"/>
        <v>3745.0758384960482</v>
      </c>
      <c r="FYS9" s="103">
        <f t="shared" si="387"/>
        <v>2945.0331125827815</v>
      </c>
      <c r="FYT9" s="103">
        <f t="shared" si="387"/>
        <v>4200</v>
      </c>
      <c r="FYU9" s="103">
        <f t="shared" si="387"/>
        <v>2152.9251991332731</v>
      </c>
      <c r="FYV9" s="103">
        <f t="shared" si="387"/>
        <v>2360.2984710226738</v>
      </c>
      <c r="FYW9" s="103">
        <f t="shared" si="387"/>
        <v>4200</v>
      </c>
      <c r="FYX9" s="103">
        <f t="shared" si="387"/>
        <v>3535.718863490707</v>
      </c>
      <c r="FYY9" s="103">
        <f t="shared" si="387"/>
        <v>3531.4462721640684</v>
      </c>
      <c r="FYZ9" s="103">
        <f t="shared" si="387"/>
        <v>4200</v>
      </c>
      <c r="FZA9" s="103">
        <f t="shared" si="387"/>
        <v>2484.8139896847442</v>
      </c>
      <c r="FZB9" s="103">
        <f t="shared" si="387"/>
        <v>74.156926175725857</v>
      </c>
      <c r="FZC9" s="103">
        <f t="shared" si="387"/>
        <v>2525.4036072878207</v>
      </c>
      <c r="FZD9" s="103">
        <f t="shared" si="387"/>
        <v>2977.8405102694778</v>
      </c>
      <c r="FZE9" s="103">
        <f t="shared" si="387"/>
        <v>309.91241187780452</v>
      </c>
      <c r="FZF9" s="103">
        <f t="shared" si="387"/>
        <v>3424.9366740928363</v>
      </c>
      <c r="FZG9" s="103">
        <f t="shared" si="387"/>
        <v>2708.2094790490428</v>
      </c>
      <c r="FZH9" s="103">
        <f t="shared" si="387"/>
        <v>4200</v>
      </c>
      <c r="FZI9" s="103">
        <f t="shared" si="387"/>
        <v>425.57756279183286</v>
      </c>
      <c r="FZJ9" s="103">
        <f t="shared" si="387"/>
        <v>4000.3631702627645</v>
      </c>
      <c r="FZK9" s="103">
        <f t="shared" ref="FZK9:GBV9" si="388">MIN(FZK$3,$C$12) *40 + 15 * MAX($C$12-FZK$3,0) - (25*$C$12)</f>
        <v>958.73592333750366</v>
      </c>
      <c r="FZL9" s="103">
        <f t="shared" si="388"/>
        <v>1671.1905270546595</v>
      </c>
      <c r="FZM9" s="103">
        <f t="shared" si="388"/>
        <v>3361.7633594775216</v>
      </c>
      <c r="FZN9" s="103">
        <f t="shared" si="388"/>
        <v>3533.2773827326273</v>
      </c>
      <c r="FZO9" s="103">
        <f t="shared" si="388"/>
        <v>4200</v>
      </c>
      <c r="FZP9" s="103">
        <f t="shared" si="388"/>
        <v>2132.4777977843569</v>
      </c>
      <c r="FZQ9" s="103">
        <f t="shared" si="388"/>
        <v>3198.4893337809372</v>
      </c>
      <c r="FZR9" s="103">
        <f t="shared" si="388"/>
        <v>3926.5083773308506</v>
      </c>
      <c r="FZS9" s="103">
        <f t="shared" si="388"/>
        <v>3028.806421094394</v>
      </c>
      <c r="FZT9" s="103">
        <f t="shared" si="388"/>
        <v>170.90060121463648</v>
      </c>
      <c r="FZU9" s="103">
        <f t="shared" si="388"/>
        <v>2971.7368083742786</v>
      </c>
      <c r="FZV9" s="103">
        <f t="shared" si="388"/>
        <v>1660.203863643299</v>
      </c>
      <c r="FZW9" s="103">
        <f t="shared" si="388"/>
        <v>2504.0406506546224</v>
      </c>
      <c r="FZX9" s="103">
        <f t="shared" si="388"/>
        <v>2202.0599993896303</v>
      </c>
      <c r="FZY9" s="103">
        <f t="shared" si="388"/>
        <v>50.047303689688306</v>
      </c>
      <c r="FZZ9" s="103">
        <f t="shared" si="388"/>
        <v>2288.1221961119427</v>
      </c>
      <c r="GAA9" s="103">
        <f t="shared" si="388"/>
        <v>900.75075533310974</v>
      </c>
      <c r="GAB9" s="103">
        <f t="shared" si="388"/>
        <v>3562.4225592822058</v>
      </c>
      <c r="GAC9" s="103">
        <f t="shared" si="388"/>
        <v>4138.0016479995102</v>
      </c>
      <c r="GAD9" s="103">
        <f t="shared" si="388"/>
        <v>2050.6881923886849</v>
      </c>
      <c r="GAE9" s="103">
        <f t="shared" si="388"/>
        <v>935.38926358836579</v>
      </c>
      <c r="GAF9" s="103">
        <f t="shared" si="388"/>
        <v>4200</v>
      </c>
      <c r="GAG9" s="103">
        <f t="shared" si="388"/>
        <v>3062.3767815179908</v>
      </c>
      <c r="GAH9" s="103">
        <f t="shared" si="388"/>
        <v>1140.778832361827</v>
      </c>
      <c r="GAI9" s="103">
        <f t="shared" si="388"/>
        <v>3506.4210943937505</v>
      </c>
      <c r="GAJ9" s="103">
        <f t="shared" si="388"/>
        <v>-241.40446180608524</v>
      </c>
      <c r="GAK9" s="103">
        <f t="shared" si="388"/>
        <v>3999.6002075258639</v>
      </c>
      <c r="GAL9" s="103">
        <f t="shared" si="388"/>
        <v>649.73601489303292</v>
      </c>
      <c r="GAM9" s="103">
        <f t="shared" si="388"/>
        <v>-18.924527726065207</v>
      </c>
      <c r="GAN9" s="103">
        <f t="shared" si="388"/>
        <v>4200</v>
      </c>
      <c r="GAO9" s="103">
        <f t="shared" si="388"/>
        <v>296.48426770836522</v>
      </c>
      <c r="GAP9" s="103">
        <f t="shared" si="388"/>
        <v>2726.3679921872626</v>
      </c>
      <c r="GAQ9" s="103">
        <f t="shared" si="388"/>
        <v>-157.02078310495381</v>
      </c>
      <c r="GAR9" s="103">
        <f t="shared" si="388"/>
        <v>4200</v>
      </c>
      <c r="GAS9" s="103">
        <f t="shared" si="388"/>
        <v>1544.8438978240301</v>
      </c>
      <c r="GAT9" s="103">
        <f t="shared" si="388"/>
        <v>980.86184270760168</v>
      </c>
      <c r="GAU9" s="103">
        <f t="shared" si="388"/>
        <v>2605.5146946623136</v>
      </c>
      <c r="GAV9" s="103">
        <f t="shared" si="388"/>
        <v>3156.3737907040613</v>
      </c>
      <c r="GAW9" s="103">
        <f t="shared" si="388"/>
        <v>2063.2007812738429</v>
      </c>
      <c r="GAX9" s="103">
        <f t="shared" si="388"/>
        <v>663.62193670461147</v>
      </c>
      <c r="GAY9" s="103">
        <f t="shared" si="388"/>
        <v>401.01016266365514</v>
      </c>
      <c r="GAZ9" s="103">
        <f t="shared" si="388"/>
        <v>2567.9769280068358</v>
      </c>
      <c r="GBA9" s="103">
        <f t="shared" si="388"/>
        <v>442.97311319315213</v>
      </c>
      <c r="GBB9" s="103">
        <f t="shared" si="388"/>
        <v>650.49897762993351</v>
      </c>
      <c r="GBC9" s="103">
        <f t="shared" si="388"/>
        <v>149.53764458143814</v>
      </c>
      <c r="GBD9" s="103">
        <f t="shared" si="388"/>
        <v>3931.39133884701</v>
      </c>
      <c r="GBE9" s="103">
        <f t="shared" si="388"/>
        <v>316.47389141514395</v>
      </c>
      <c r="GBF9" s="103">
        <f t="shared" si="388"/>
        <v>1765.9504989776306</v>
      </c>
      <c r="GBG9" s="103">
        <f t="shared" si="388"/>
        <v>1713.6112552262948</v>
      </c>
      <c r="GBH9" s="103">
        <f t="shared" si="388"/>
        <v>3150.1174962614823</v>
      </c>
      <c r="GBI9" s="103">
        <f t="shared" si="388"/>
        <v>0.4547257911926863</v>
      </c>
      <c r="GBJ9" s="103">
        <f t="shared" si="388"/>
        <v>3476.3603625598917</v>
      </c>
      <c r="GBK9" s="103">
        <f t="shared" si="388"/>
        <v>945.15518662068462</v>
      </c>
      <c r="GBL9" s="103">
        <f t="shared" si="388"/>
        <v>2415.9947508163677</v>
      </c>
      <c r="GBM9" s="103">
        <f t="shared" si="388"/>
        <v>1173.8914151432846</v>
      </c>
      <c r="GBN9" s="103">
        <f t="shared" si="388"/>
        <v>3482.0062868129535</v>
      </c>
      <c r="GBO9" s="103">
        <f t="shared" si="388"/>
        <v>4032.8653828546994</v>
      </c>
      <c r="GBP9" s="103">
        <f t="shared" si="388"/>
        <v>2795.3398236030152</v>
      </c>
      <c r="GBQ9" s="103">
        <f t="shared" si="388"/>
        <v>4200</v>
      </c>
      <c r="GBR9" s="103">
        <f t="shared" si="388"/>
        <v>2241.8866542558062</v>
      </c>
      <c r="GBS9" s="103">
        <f t="shared" si="388"/>
        <v>2052.5193029572438</v>
      </c>
      <c r="GBT9" s="103">
        <f t="shared" si="388"/>
        <v>1199.0691854609831</v>
      </c>
      <c r="GBU9" s="103">
        <f t="shared" si="388"/>
        <v>560.77455977049976</v>
      </c>
      <c r="GBV9" s="103">
        <f t="shared" si="388"/>
        <v>1961.7267372661518</v>
      </c>
      <c r="GBW9" s="103">
        <f t="shared" ref="GBW9:GEH9" si="389">MIN(GBW$3,$C$12) *40 + 15 * MAX($C$12-GBW$3,0) - (25*$C$12)</f>
        <v>2130.4940946684164</v>
      </c>
      <c r="GBX9" s="103">
        <f t="shared" si="389"/>
        <v>2520.3680532242797</v>
      </c>
      <c r="GBY9" s="103">
        <f t="shared" si="389"/>
        <v>4127.9305398724318</v>
      </c>
      <c r="GBZ9" s="103">
        <f t="shared" si="389"/>
        <v>2074.6452223273409</v>
      </c>
      <c r="GCA9" s="103">
        <f t="shared" si="389"/>
        <v>4123.810541093173</v>
      </c>
      <c r="GCB9" s="103">
        <f t="shared" si="389"/>
        <v>218.35688344981281</v>
      </c>
      <c r="GCC9" s="103">
        <f t="shared" si="389"/>
        <v>2979.2138431958992</v>
      </c>
      <c r="GCD9" s="103">
        <f t="shared" si="389"/>
        <v>748.76857814264258</v>
      </c>
      <c r="GCE9" s="103">
        <f t="shared" si="389"/>
        <v>4200</v>
      </c>
      <c r="GCF9" s="103">
        <f t="shared" si="389"/>
        <v>1131.0129093295081</v>
      </c>
      <c r="GCG9" s="103">
        <f t="shared" si="389"/>
        <v>2863.7012848292488</v>
      </c>
      <c r="GCH9" s="103">
        <f t="shared" si="389"/>
        <v>4200</v>
      </c>
      <c r="GCI9" s="103">
        <f t="shared" si="389"/>
        <v>4200</v>
      </c>
      <c r="GCJ9" s="103">
        <f t="shared" si="389"/>
        <v>2796.7131565294367</v>
      </c>
      <c r="GCK9" s="103">
        <f t="shared" si="389"/>
        <v>3403.7263100070177</v>
      </c>
      <c r="GCL9" s="103">
        <f t="shared" si="389"/>
        <v>96.282845545823875</v>
      </c>
      <c r="GCM9" s="103">
        <f t="shared" si="389"/>
        <v>4025.9987182226014</v>
      </c>
      <c r="GCN9" s="103">
        <f t="shared" si="389"/>
        <v>4068.8772240363796</v>
      </c>
      <c r="GCO9" s="103">
        <f t="shared" si="389"/>
        <v>4200</v>
      </c>
      <c r="GCP9" s="103">
        <f t="shared" si="389"/>
        <v>1822.7149266029846</v>
      </c>
      <c r="GCQ9" s="103">
        <f t="shared" si="389"/>
        <v>2780.8435316019186</v>
      </c>
      <c r="GCR9" s="103">
        <f t="shared" si="389"/>
        <v>2300.6347849971007</v>
      </c>
      <c r="GCS9" s="103">
        <f t="shared" si="389"/>
        <v>2299.5666371654406</v>
      </c>
      <c r="GCT9" s="103">
        <f t="shared" si="389"/>
        <v>1908.3193456831559</v>
      </c>
      <c r="GCU9" s="103">
        <f t="shared" si="389"/>
        <v>922.57148960844734</v>
      </c>
      <c r="GCV9" s="103">
        <f t="shared" si="389"/>
        <v>2884.7590563676877</v>
      </c>
      <c r="GCW9" s="103">
        <f t="shared" si="389"/>
        <v>-96.899319437238773</v>
      </c>
      <c r="GCX9" s="103">
        <f t="shared" si="389"/>
        <v>2875.4509109775081</v>
      </c>
      <c r="GCY9" s="103">
        <f t="shared" si="389"/>
        <v>1150.0869777520056</v>
      </c>
      <c r="GCZ9" s="103">
        <f t="shared" si="389"/>
        <v>4200</v>
      </c>
      <c r="GDA9" s="103">
        <f t="shared" si="389"/>
        <v>3768.4224982451851</v>
      </c>
      <c r="GDB9" s="103">
        <f t="shared" si="389"/>
        <v>306.25019074068405</v>
      </c>
      <c r="GDC9" s="103">
        <f t="shared" si="389"/>
        <v>3271.8863490707117</v>
      </c>
      <c r="GDD9" s="103">
        <f t="shared" si="389"/>
        <v>336.15833002716136</v>
      </c>
      <c r="GDE9" s="103">
        <f t="shared" si="389"/>
        <v>2664.7206030457473</v>
      </c>
      <c r="GDF9" s="103">
        <f t="shared" si="389"/>
        <v>3402.8107547227391</v>
      </c>
      <c r="GDG9" s="103">
        <f t="shared" si="389"/>
        <v>651.87231055635311</v>
      </c>
      <c r="GDH9" s="103">
        <f t="shared" si="389"/>
        <v>111.99987792596221</v>
      </c>
      <c r="GDI9" s="103">
        <f t="shared" si="389"/>
        <v>1817.0690023499246</v>
      </c>
      <c r="GDJ9" s="103">
        <f t="shared" si="389"/>
        <v>2820.6701864680927</v>
      </c>
      <c r="GDK9" s="103">
        <f t="shared" si="389"/>
        <v>-169.83855708487226</v>
      </c>
      <c r="GDL9" s="103">
        <f t="shared" si="389"/>
        <v>1110.10773033845</v>
      </c>
      <c r="GDM9" s="103">
        <f t="shared" si="389"/>
        <v>733.05154576250516</v>
      </c>
      <c r="GDN9" s="103">
        <f t="shared" si="389"/>
        <v>2812.7353740043327</v>
      </c>
      <c r="GDO9" s="103">
        <f t="shared" si="389"/>
        <v>2222.2022156437888</v>
      </c>
      <c r="GDP9" s="103">
        <f t="shared" si="389"/>
        <v>4067.8090762047195</v>
      </c>
      <c r="GDQ9" s="103">
        <f t="shared" si="389"/>
        <v>-247.96594134342467</v>
      </c>
      <c r="GDR9" s="103">
        <f t="shared" si="389"/>
        <v>2206.9429609057897</v>
      </c>
      <c r="GDS9" s="103">
        <f t="shared" si="389"/>
        <v>4200</v>
      </c>
      <c r="GDT9" s="103">
        <f t="shared" si="389"/>
        <v>3170.2597125156408</v>
      </c>
      <c r="GDU9" s="103">
        <f t="shared" si="389"/>
        <v>2970.5160679952387</v>
      </c>
      <c r="GDV9" s="103">
        <f t="shared" si="389"/>
        <v>1256.1387981810967</v>
      </c>
      <c r="GDW9" s="103">
        <f t="shared" si="389"/>
        <v>193.33170567949492</v>
      </c>
      <c r="GDX9" s="103">
        <f t="shared" si="389"/>
        <v>3940.5468916898099</v>
      </c>
      <c r="GDY9" s="103">
        <f t="shared" si="389"/>
        <v>2699.9694814905233</v>
      </c>
      <c r="GDZ9" s="103">
        <f t="shared" si="389"/>
        <v>3887.1395001068158</v>
      </c>
      <c r="GEA9" s="103">
        <f t="shared" si="389"/>
        <v>3024.5338297677536</v>
      </c>
      <c r="GEB9" s="103">
        <f t="shared" si="389"/>
        <v>-269.93926816614294</v>
      </c>
      <c r="GEC9" s="103">
        <f t="shared" si="389"/>
        <v>3115.7841731009867</v>
      </c>
      <c r="GED9" s="103">
        <f t="shared" si="389"/>
        <v>2380.7458723715936</v>
      </c>
      <c r="GEE9" s="103">
        <f t="shared" si="389"/>
        <v>4033.1705679494589</v>
      </c>
      <c r="GEF9" s="103">
        <f t="shared" si="389"/>
        <v>97.503585924863728</v>
      </c>
      <c r="GEG9" s="103">
        <f t="shared" si="389"/>
        <v>3250.8285775322729</v>
      </c>
      <c r="GEH9" s="103">
        <f t="shared" si="389"/>
        <v>4016.3853877376623</v>
      </c>
      <c r="GEI9" s="103">
        <f t="shared" ref="GEI9:GGT9" si="390">MIN(GEI$3,$C$12) *40 + 15 * MAX($C$12-GEI$3,0) - (25*$C$12)</f>
        <v>748.61598559526283</v>
      </c>
      <c r="GEJ9" s="103">
        <f t="shared" si="390"/>
        <v>1850.4867702261436</v>
      </c>
      <c r="GEK9" s="103">
        <f t="shared" si="390"/>
        <v>1990.566728720969</v>
      </c>
      <c r="GEL9" s="103">
        <f t="shared" si="390"/>
        <v>1709.4912564470342</v>
      </c>
      <c r="GEM9" s="103">
        <f t="shared" si="390"/>
        <v>3207.0345164342179</v>
      </c>
      <c r="GEN9" s="103">
        <f t="shared" si="390"/>
        <v>1036.4055299539177</v>
      </c>
      <c r="GEO9" s="103">
        <f t="shared" si="390"/>
        <v>228.12280648213164</v>
      </c>
      <c r="GEP9" s="103">
        <f t="shared" si="390"/>
        <v>3174.5323038422812</v>
      </c>
      <c r="GEQ9" s="103">
        <f t="shared" si="390"/>
        <v>4200</v>
      </c>
      <c r="GER9" s="103">
        <f t="shared" si="390"/>
        <v>1661.8823816644799</v>
      </c>
      <c r="GES9" s="103">
        <f t="shared" si="390"/>
        <v>2831.6568498794513</v>
      </c>
      <c r="GET9" s="103">
        <f t="shared" si="390"/>
        <v>645.15823847163301</v>
      </c>
      <c r="GEU9" s="103">
        <f t="shared" si="390"/>
        <v>167.08578753013717</v>
      </c>
      <c r="GEV9" s="103">
        <f t="shared" si="390"/>
        <v>4200</v>
      </c>
      <c r="GEW9" s="103">
        <f t="shared" si="390"/>
        <v>583.96862697225879</v>
      </c>
      <c r="GEX9" s="103">
        <f t="shared" si="390"/>
        <v>681.93304239021018</v>
      </c>
      <c r="GEY9" s="103">
        <f t="shared" si="390"/>
        <v>1045.4084902493369</v>
      </c>
      <c r="GEZ9" s="103">
        <f t="shared" si="390"/>
        <v>1212.6499221777995</v>
      </c>
      <c r="GFA9" s="103">
        <f t="shared" si="390"/>
        <v>-251.93334757530465</v>
      </c>
      <c r="GFB9" s="103">
        <f t="shared" si="390"/>
        <v>1098.9684743797116</v>
      </c>
      <c r="GFC9" s="103">
        <f t="shared" si="390"/>
        <v>1465.3431806390581</v>
      </c>
      <c r="GFD9" s="103">
        <f t="shared" si="390"/>
        <v>3738.5143589587078</v>
      </c>
      <c r="GFE9" s="103">
        <f t="shared" si="390"/>
        <v>4200</v>
      </c>
      <c r="GFF9" s="103">
        <f t="shared" si="390"/>
        <v>4200</v>
      </c>
      <c r="GFG9" s="103">
        <f t="shared" si="390"/>
        <v>1218.7536240730005</v>
      </c>
      <c r="GFH9" s="103">
        <f t="shared" si="390"/>
        <v>1941.4319284646135</v>
      </c>
      <c r="GFI9" s="103">
        <f t="shared" si="390"/>
        <v>4200</v>
      </c>
      <c r="GFJ9" s="103">
        <f t="shared" si="390"/>
        <v>744.19080172124359</v>
      </c>
      <c r="GFK9" s="103">
        <f t="shared" si="390"/>
        <v>1991.6348765526291</v>
      </c>
      <c r="GFL9" s="103">
        <f t="shared" si="390"/>
        <v>590.37751396221847</v>
      </c>
      <c r="GFM9" s="103">
        <f t="shared" si="390"/>
        <v>3120.3619495223866</v>
      </c>
      <c r="GFN9" s="103">
        <f t="shared" si="390"/>
        <v>2004.1474654377889</v>
      </c>
      <c r="GFO9" s="103">
        <f t="shared" si="390"/>
        <v>4073.9127780999188</v>
      </c>
      <c r="GFP9" s="103">
        <f t="shared" si="390"/>
        <v>-225.53483687856715</v>
      </c>
      <c r="GFQ9" s="103">
        <f t="shared" si="390"/>
        <v>221.86651203955171</v>
      </c>
      <c r="GFR9" s="103">
        <f t="shared" si="390"/>
        <v>3895.6846827600948</v>
      </c>
      <c r="GFS9" s="103">
        <f t="shared" si="390"/>
        <v>2336.9518112735368</v>
      </c>
      <c r="GFT9" s="103">
        <f t="shared" si="390"/>
        <v>2597.5798821985536</v>
      </c>
      <c r="GFU9" s="103">
        <f t="shared" si="390"/>
        <v>645.46342356639343</v>
      </c>
      <c r="GFV9" s="103">
        <f t="shared" si="390"/>
        <v>761.7389446699417</v>
      </c>
      <c r="GFW9" s="103">
        <f t="shared" si="390"/>
        <v>2884.1486861781668</v>
      </c>
      <c r="GFX9" s="103">
        <f t="shared" si="390"/>
        <v>849.02188177129483</v>
      </c>
      <c r="GFY9" s="103">
        <f t="shared" si="390"/>
        <v>1221.34769737846</v>
      </c>
      <c r="GFZ9" s="103">
        <f t="shared" si="390"/>
        <v>3012.9367961668759</v>
      </c>
      <c r="GGA9" s="103">
        <f t="shared" si="390"/>
        <v>4200</v>
      </c>
      <c r="GGB9" s="103">
        <f t="shared" si="390"/>
        <v>1937.1593371379749</v>
      </c>
      <c r="GGC9" s="103">
        <f t="shared" si="390"/>
        <v>2902.3071993163849</v>
      </c>
      <c r="GGD9" s="103">
        <f t="shared" si="390"/>
        <v>762.04412976470121</v>
      </c>
      <c r="GGE9" s="103">
        <f t="shared" si="390"/>
        <v>-221.87261574144759</v>
      </c>
      <c r="GGF9" s="103">
        <f t="shared" si="390"/>
        <v>2860.3442487868888</v>
      </c>
      <c r="GGG9" s="103">
        <f t="shared" si="390"/>
        <v>1969.9667348246694</v>
      </c>
      <c r="GGH9" s="103">
        <f t="shared" si="390"/>
        <v>830.10040589617529</v>
      </c>
      <c r="GGI9" s="103">
        <f t="shared" si="390"/>
        <v>4200</v>
      </c>
      <c r="GGJ9" s="103">
        <f t="shared" si="390"/>
        <v>4200</v>
      </c>
      <c r="GGK9" s="103">
        <f t="shared" si="390"/>
        <v>275.57908871730706</v>
      </c>
      <c r="GGL9" s="103">
        <f t="shared" si="390"/>
        <v>1650.8957182531212</v>
      </c>
      <c r="GGM9" s="103">
        <f t="shared" si="390"/>
        <v>3416.6966765343186</v>
      </c>
      <c r="GGN9" s="103">
        <f t="shared" si="390"/>
        <v>2034.3607898190257</v>
      </c>
      <c r="GGO9" s="103">
        <f t="shared" si="390"/>
        <v>2168.3370464186537</v>
      </c>
      <c r="GGP9" s="103">
        <f t="shared" si="390"/>
        <v>3108.9175084688868</v>
      </c>
      <c r="GGQ9" s="103">
        <f t="shared" si="390"/>
        <v>847.19077120273505</v>
      </c>
      <c r="GGR9" s="103">
        <f t="shared" si="390"/>
        <v>4200</v>
      </c>
      <c r="GGS9" s="103">
        <f t="shared" si="390"/>
        <v>3270.9707937864314</v>
      </c>
      <c r="GGT9" s="103">
        <f t="shared" si="390"/>
        <v>838.18781090731591</v>
      </c>
      <c r="GGU9" s="103">
        <f t="shared" ref="GGU9:GJF9" si="391">MIN(GGU$3,$C$12) *40 + 15 * MAX($C$12-GGU$3,0) - (25*$C$12)</f>
        <v>-208.29187902462945</v>
      </c>
      <c r="GGV9" s="103">
        <f t="shared" si="391"/>
        <v>725.87969603564488</v>
      </c>
      <c r="GGW9" s="103">
        <f t="shared" si="391"/>
        <v>3756.3676870021663</v>
      </c>
      <c r="GGX9" s="103">
        <f t="shared" si="391"/>
        <v>2017.8807947019868</v>
      </c>
      <c r="GGY9" s="103">
        <f t="shared" si="391"/>
        <v>3121.1249122592853</v>
      </c>
      <c r="GGZ9" s="103">
        <f t="shared" si="391"/>
        <v>807.05893124179784</v>
      </c>
      <c r="GHA9" s="103">
        <f t="shared" si="391"/>
        <v>1282.9950865199753</v>
      </c>
      <c r="GHB9" s="103">
        <f t="shared" si="391"/>
        <v>2190.0051881466115</v>
      </c>
      <c r="GHC9" s="103">
        <f t="shared" si="391"/>
        <v>1154.0543839838856</v>
      </c>
      <c r="GHD9" s="103">
        <f t="shared" si="391"/>
        <v>640.73305459761468</v>
      </c>
      <c r="GHE9" s="103">
        <f t="shared" si="391"/>
        <v>1244.9995422223583</v>
      </c>
      <c r="GHF9" s="103">
        <f t="shared" si="391"/>
        <v>136.71987060151969</v>
      </c>
      <c r="GHG9" s="103">
        <f t="shared" si="391"/>
        <v>153.96282845545829</v>
      </c>
      <c r="GHH9" s="103">
        <f t="shared" si="391"/>
        <v>1106.4455092013304</v>
      </c>
      <c r="GHI9" s="103">
        <f t="shared" si="391"/>
        <v>4200</v>
      </c>
      <c r="GHJ9" s="103">
        <f t="shared" si="391"/>
        <v>343.94054994354065</v>
      </c>
      <c r="GHK9" s="103">
        <f t="shared" si="391"/>
        <v>3062.5293740653706</v>
      </c>
      <c r="GHL9" s="103">
        <f t="shared" si="391"/>
        <v>1683.7031159398175</v>
      </c>
      <c r="GHM9" s="103">
        <f t="shared" si="391"/>
        <v>174.25763725699653</v>
      </c>
      <c r="GHN9" s="103">
        <f t="shared" si="391"/>
        <v>84.380626850183944</v>
      </c>
      <c r="GHO9" s="103">
        <f t="shared" si="391"/>
        <v>1373.9402447584471</v>
      </c>
      <c r="GHP9" s="103">
        <f t="shared" si="391"/>
        <v>449.68718527787132</v>
      </c>
      <c r="GHQ9" s="103">
        <f t="shared" si="391"/>
        <v>3879.2046876430559</v>
      </c>
      <c r="GHR9" s="103">
        <f t="shared" si="391"/>
        <v>651.26194036683228</v>
      </c>
      <c r="GHS9" s="103">
        <f t="shared" si="391"/>
        <v>4200</v>
      </c>
      <c r="GHT9" s="103">
        <f t="shared" si="391"/>
        <v>1431.0098574785607</v>
      </c>
      <c r="GHU9" s="103">
        <f t="shared" si="391"/>
        <v>3694.4151127658934</v>
      </c>
      <c r="GHV9" s="103">
        <f t="shared" si="391"/>
        <v>-226.45039216284658</v>
      </c>
      <c r="GHW9" s="103">
        <f t="shared" si="391"/>
        <v>952.6322214423044</v>
      </c>
      <c r="GHX9" s="103">
        <f t="shared" si="391"/>
        <v>2590.2554399243145</v>
      </c>
      <c r="GHY9" s="103">
        <f t="shared" si="391"/>
        <v>4200</v>
      </c>
      <c r="GHZ9" s="103">
        <f t="shared" si="391"/>
        <v>-256.51112399670455</v>
      </c>
      <c r="GIA9" s="103">
        <f t="shared" si="391"/>
        <v>1477.7031769768364</v>
      </c>
      <c r="GIB9" s="103">
        <f t="shared" si="391"/>
        <v>227.97021393475097</v>
      </c>
      <c r="GIC9" s="103">
        <f t="shared" si="391"/>
        <v>2272.8629413739436</v>
      </c>
      <c r="GID9" s="103">
        <f t="shared" si="391"/>
        <v>3289.5870845667905</v>
      </c>
      <c r="GIE9" s="103">
        <f t="shared" si="391"/>
        <v>170.13763847773771</v>
      </c>
      <c r="GIF9" s="103">
        <f t="shared" si="391"/>
        <v>3083.5871456038076</v>
      </c>
      <c r="GIG9" s="103">
        <f t="shared" si="391"/>
        <v>1136.3536484878077</v>
      </c>
      <c r="GIH9" s="103">
        <f t="shared" si="391"/>
        <v>1723.2245857112339</v>
      </c>
      <c r="GII9" s="103">
        <f t="shared" si="391"/>
        <v>2853.324991607411</v>
      </c>
      <c r="GIJ9" s="103">
        <f t="shared" si="391"/>
        <v>1911.9815668202755</v>
      </c>
      <c r="GIK9" s="103">
        <f t="shared" si="391"/>
        <v>1526.9905697805716</v>
      </c>
      <c r="GIL9" s="103">
        <f t="shared" si="391"/>
        <v>2393.8688314462743</v>
      </c>
      <c r="GIM9" s="103">
        <f t="shared" si="391"/>
        <v>2901.5442365794861</v>
      </c>
      <c r="GIN9" s="103">
        <f t="shared" si="391"/>
        <v>2823.1116672261724</v>
      </c>
      <c r="GIO9" s="103">
        <f t="shared" si="391"/>
        <v>3917.2002319406711</v>
      </c>
      <c r="GIP9" s="103">
        <f t="shared" si="391"/>
        <v>-19.534897915586043</v>
      </c>
      <c r="GIQ9" s="103">
        <f t="shared" si="391"/>
        <v>489.2086550492877</v>
      </c>
      <c r="GIR9" s="103">
        <f t="shared" si="391"/>
        <v>159.6087527085183</v>
      </c>
      <c r="GIS9" s="103">
        <f t="shared" si="391"/>
        <v>3180.7885982848602</v>
      </c>
      <c r="GIT9" s="103">
        <f t="shared" si="391"/>
        <v>3653.215124973296</v>
      </c>
      <c r="GIU9" s="103">
        <f t="shared" si="391"/>
        <v>4200</v>
      </c>
      <c r="GIV9" s="103">
        <f t="shared" si="391"/>
        <v>2199.465926084169</v>
      </c>
      <c r="GIW9" s="103">
        <f t="shared" si="391"/>
        <v>4200</v>
      </c>
      <c r="GIX9" s="103">
        <f t="shared" si="391"/>
        <v>4200</v>
      </c>
      <c r="GIY9" s="103">
        <f t="shared" si="391"/>
        <v>1625.1075777459027</v>
      </c>
      <c r="GIZ9" s="103">
        <f t="shared" si="391"/>
        <v>459.75829340494965</v>
      </c>
      <c r="GJA9" s="103">
        <f t="shared" si="391"/>
        <v>4146.3942381054112</v>
      </c>
      <c r="GJB9" s="103">
        <f t="shared" si="391"/>
        <v>1193.8810388500624</v>
      </c>
      <c r="GJC9" s="103">
        <f t="shared" si="391"/>
        <v>2192.1414838099299</v>
      </c>
      <c r="GJD9" s="103">
        <f t="shared" si="391"/>
        <v>886.55964842677167</v>
      </c>
      <c r="GJE9" s="103">
        <f t="shared" si="391"/>
        <v>2896.8138676107064</v>
      </c>
      <c r="GJF9" s="103">
        <f t="shared" si="391"/>
        <v>601.21158482619649</v>
      </c>
      <c r="GJG9" s="103">
        <f t="shared" ref="GJG9:GLR9" si="392">MIN(GJG$3,$C$12) *40 + 15 * MAX($C$12-GJG$3,0) - (25*$C$12)</f>
        <v>-261.69927060762348</v>
      </c>
      <c r="GJH9" s="103">
        <f t="shared" si="392"/>
        <v>2711.1087374492636</v>
      </c>
      <c r="GJI9" s="103">
        <f t="shared" si="392"/>
        <v>3731.8002868739877</v>
      </c>
      <c r="GJJ9" s="103">
        <f t="shared" si="392"/>
        <v>79.955442976164704</v>
      </c>
      <c r="GJK9" s="103">
        <f t="shared" si="392"/>
        <v>2625.9620960112297</v>
      </c>
      <c r="GJL9" s="103">
        <f t="shared" si="392"/>
        <v>3251.286355174414</v>
      </c>
      <c r="GJM9" s="103">
        <f t="shared" si="392"/>
        <v>-18.161564989166436</v>
      </c>
      <c r="GJN9" s="103">
        <f t="shared" si="392"/>
        <v>1281.4691610461741</v>
      </c>
      <c r="GJO9" s="103">
        <f t="shared" si="392"/>
        <v>3471.4774010437322</v>
      </c>
      <c r="GJP9" s="103">
        <f t="shared" si="392"/>
        <v>4200</v>
      </c>
      <c r="GJQ9" s="103">
        <f t="shared" si="392"/>
        <v>3972.8965117343687</v>
      </c>
      <c r="GJR9" s="103">
        <f t="shared" si="392"/>
        <v>317.54203924680314</v>
      </c>
      <c r="GJS9" s="103">
        <f t="shared" si="392"/>
        <v>2174.2881557664732</v>
      </c>
      <c r="GJT9" s="103">
        <f t="shared" si="392"/>
        <v>4200</v>
      </c>
      <c r="GJU9" s="103">
        <f t="shared" si="392"/>
        <v>526.44123661000413</v>
      </c>
      <c r="GJV9" s="103">
        <f t="shared" si="392"/>
        <v>2880.9442426831883</v>
      </c>
      <c r="GJW9" s="103">
        <f t="shared" si="392"/>
        <v>3680.986968596455</v>
      </c>
      <c r="GJX9" s="103">
        <f t="shared" si="392"/>
        <v>4200</v>
      </c>
      <c r="GJY9" s="103">
        <f t="shared" si="392"/>
        <v>3089.9960325937682</v>
      </c>
      <c r="GJZ9" s="103">
        <f t="shared" si="392"/>
        <v>1484.112063966797</v>
      </c>
      <c r="GKA9" s="103">
        <f t="shared" si="392"/>
        <v>4200</v>
      </c>
      <c r="GKB9" s="103">
        <f t="shared" si="392"/>
        <v>1780.1416058839677</v>
      </c>
      <c r="GKC9" s="103">
        <f t="shared" si="392"/>
        <v>2647.3250526444299</v>
      </c>
      <c r="GKD9" s="103">
        <f t="shared" si="392"/>
        <v>4200</v>
      </c>
      <c r="GKE9" s="103">
        <f t="shared" si="392"/>
        <v>3614.60921048616</v>
      </c>
      <c r="GKF9" s="103">
        <f t="shared" si="392"/>
        <v>3355.3544724875628</v>
      </c>
      <c r="GKG9" s="103">
        <f t="shared" si="392"/>
        <v>2070.2200384533226</v>
      </c>
      <c r="GKH9" s="103">
        <f t="shared" si="392"/>
        <v>2981.1975463118379</v>
      </c>
      <c r="GKI9" s="103">
        <f t="shared" si="392"/>
        <v>3980.8313241981268</v>
      </c>
      <c r="GKJ9" s="103">
        <f t="shared" si="392"/>
        <v>2584.304330576495</v>
      </c>
      <c r="GKK9" s="103">
        <f t="shared" si="392"/>
        <v>1065.7032990508751</v>
      </c>
      <c r="GKL9" s="103">
        <f t="shared" si="392"/>
        <v>2948.5427411725213</v>
      </c>
      <c r="GKM9" s="103">
        <f t="shared" si="392"/>
        <v>2211.8259224219491</v>
      </c>
      <c r="GKN9" s="103">
        <f t="shared" si="392"/>
        <v>1510.9683523056738</v>
      </c>
      <c r="GKO9" s="103">
        <f t="shared" si="392"/>
        <v>4200</v>
      </c>
      <c r="GKP9" s="103">
        <f t="shared" si="392"/>
        <v>-85.30228583635926</v>
      </c>
      <c r="GKQ9" s="103">
        <f t="shared" si="392"/>
        <v>4161.5009002960287</v>
      </c>
      <c r="GKR9" s="103">
        <f t="shared" si="392"/>
        <v>1540.7238990447695</v>
      </c>
      <c r="GKS9" s="103">
        <f t="shared" si="392"/>
        <v>3377.7855769524213</v>
      </c>
      <c r="GKT9" s="103">
        <f t="shared" si="392"/>
        <v>441.29459517197211</v>
      </c>
      <c r="GKU9" s="103">
        <f t="shared" si="392"/>
        <v>529.03530991546359</v>
      </c>
      <c r="GKV9" s="103">
        <f t="shared" si="392"/>
        <v>1925.7148960844752</v>
      </c>
      <c r="GKW9" s="103">
        <f t="shared" si="392"/>
        <v>3769.3380535294655</v>
      </c>
      <c r="GKX9" s="103">
        <f t="shared" si="392"/>
        <v>4200</v>
      </c>
      <c r="GKY9" s="103">
        <f t="shared" si="392"/>
        <v>2153.0777916806546</v>
      </c>
      <c r="GKZ9" s="103">
        <f t="shared" si="392"/>
        <v>4200</v>
      </c>
      <c r="GLA9" s="103">
        <f t="shared" si="392"/>
        <v>4200</v>
      </c>
      <c r="GLB9" s="103">
        <f t="shared" si="392"/>
        <v>-89.117099520858574</v>
      </c>
      <c r="GLC9" s="103">
        <f t="shared" si="392"/>
        <v>1290.7773064363537</v>
      </c>
      <c r="GLD9" s="103">
        <f t="shared" si="392"/>
        <v>507.67235328226525</v>
      </c>
      <c r="GLE9" s="103">
        <f t="shared" si="392"/>
        <v>284.12427137058603</v>
      </c>
      <c r="GLF9" s="103">
        <f t="shared" si="392"/>
        <v>3680.8343760490752</v>
      </c>
      <c r="GLG9" s="103">
        <f t="shared" si="392"/>
        <v>2791.2198248237564</v>
      </c>
      <c r="GLH9" s="103">
        <f t="shared" si="392"/>
        <v>2625.5043183690905</v>
      </c>
      <c r="GLI9" s="103">
        <f t="shared" si="392"/>
        <v>3927.7291177098905</v>
      </c>
      <c r="GLJ9" s="103">
        <f t="shared" si="392"/>
        <v>3200.1678518021181</v>
      </c>
      <c r="GLK9" s="103">
        <f t="shared" si="392"/>
        <v>1565.7490768150874</v>
      </c>
      <c r="GLL9" s="103">
        <f t="shared" si="392"/>
        <v>3258.4582049012733</v>
      </c>
      <c r="GLM9" s="103">
        <f t="shared" si="392"/>
        <v>4200</v>
      </c>
      <c r="GLN9" s="103">
        <f t="shared" si="392"/>
        <v>903.3448286385692</v>
      </c>
      <c r="GLO9" s="103">
        <f t="shared" si="392"/>
        <v>265.20279549546831</v>
      </c>
      <c r="GLP9" s="103">
        <f t="shared" si="392"/>
        <v>2093.7192907498393</v>
      </c>
      <c r="GLQ9" s="103">
        <f t="shared" si="392"/>
        <v>1903.4363841669965</v>
      </c>
      <c r="GLR9" s="103">
        <f t="shared" si="392"/>
        <v>3979.000213629568</v>
      </c>
      <c r="GLS9" s="103">
        <f t="shared" ref="GLS9:GOD9" si="393">MIN(GLS$3,$C$12) *40 + 15 * MAX($C$12-GLS$3,0) - (25*$C$12)</f>
        <v>3567.1529282509855</v>
      </c>
      <c r="GLT9" s="103">
        <f t="shared" si="393"/>
        <v>3870.5069124423972</v>
      </c>
      <c r="GLU9" s="103">
        <f t="shared" si="393"/>
        <v>3723.7128818628498</v>
      </c>
      <c r="GLV9" s="103">
        <f t="shared" si="393"/>
        <v>475.62791833246865</v>
      </c>
      <c r="GLW9" s="103">
        <f t="shared" si="393"/>
        <v>2981.0449537644581</v>
      </c>
      <c r="GLX9" s="103">
        <f t="shared" si="393"/>
        <v>4200</v>
      </c>
      <c r="GLY9" s="103">
        <f t="shared" si="393"/>
        <v>2662.7368999298069</v>
      </c>
      <c r="GLZ9" s="103">
        <f t="shared" si="393"/>
        <v>1435.2824488052011</v>
      </c>
      <c r="GMA9" s="103">
        <f t="shared" si="393"/>
        <v>3578.2921842097239</v>
      </c>
      <c r="GMB9" s="103">
        <f t="shared" si="393"/>
        <v>1949.9771111178925</v>
      </c>
      <c r="GMC9" s="103">
        <f t="shared" si="393"/>
        <v>4200</v>
      </c>
      <c r="GMD9" s="103">
        <f t="shared" si="393"/>
        <v>1080.5047761467331</v>
      </c>
      <c r="GME9" s="103">
        <f t="shared" si="393"/>
        <v>1550.0320444349491</v>
      </c>
      <c r="GMF9" s="103">
        <f t="shared" si="393"/>
        <v>3298.2848597674492</v>
      </c>
      <c r="GMG9" s="103">
        <f t="shared" si="393"/>
        <v>1589.5535142063673</v>
      </c>
      <c r="GMH9" s="103">
        <f t="shared" si="393"/>
        <v>4200</v>
      </c>
      <c r="GMI9" s="103">
        <f t="shared" si="393"/>
        <v>4004.1779839472638</v>
      </c>
      <c r="GMJ9" s="103">
        <f t="shared" si="393"/>
        <v>1864.6778771324807</v>
      </c>
      <c r="GMK9" s="103">
        <f t="shared" si="393"/>
        <v>3426.7677846613969</v>
      </c>
      <c r="GML9" s="103">
        <f t="shared" si="393"/>
        <v>503.09457686086625</v>
      </c>
      <c r="GMM9" s="103">
        <f t="shared" si="393"/>
        <v>-98.120059816278626</v>
      </c>
      <c r="GMN9" s="103">
        <f t="shared" si="393"/>
        <v>4200</v>
      </c>
      <c r="GMO9" s="103">
        <f t="shared" si="393"/>
        <v>184.78652302621504</v>
      </c>
      <c r="GMP9" s="103">
        <f t="shared" si="393"/>
        <v>2247.3799859614865</v>
      </c>
      <c r="GMQ9" s="103">
        <f t="shared" si="393"/>
        <v>3546.4003418073062</v>
      </c>
      <c r="GMR9" s="103">
        <f t="shared" si="393"/>
        <v>2216.2511062959693</v>
      </c>
      <c r="GMS9" s="103">
        <f t="shared" si="393"/>
        <v>925.01297036652704</v>
      </c>
      <c r="GMT9" s="103">
        <f t="shared" si="393"/>
        <v>884.57594531083123</v>
      </c>
      <c r="GMU9" s="103">
        <f t="shared" si="393"/>
        <v>4200</v>
      </c>
      <c r="GMV9" s="103">
        <f t="shared" si="393"/>
        <v>231.17465742973036</v>
      </c>
      <c r="GMW9" s="103">
        <f t="shared" si="393"/>
        <v>4200</v>
      </c>
      <c r="GMX9" s="103">
        <f t="shared" si="393"/>
        <v>3542.5855281228069</v>
      </c>
      <c r="GMY9" s="103">
        <f t="shared" si="393"/>
        <v>504.62050233466562</v>
      </c>
      <c r="GMZ9" s="103">
        <f t="shared" si="393"/>
        <v>937.8307443464455</v>
      </c>
      <c r="GNA9" s="103">
        <f t="shared" si="393"/>
        <v>4200</v>
      </c>
      <c r="GNB9" s="103">
        <f t="shared" si="393"/>
        <v>4200</v>
      </c>
      <c r="GNC9" s="103">
        <f t="shared" si="393"/>
        <v>1820.4260383922847</v>
      </c>
      <c r="GND9" s="103">
        <f t="shared" si="393"/>
        <v>439.9212622455525</v>
      </c>
      <c r="GNE9" s="103">
        <f t="shared" si="393"/>
        <v>-42.72896511734325</v>
      </c>
      <c r="GNF9" s="103">
        <f t="shared" si="393"/>
        <v>4152.4979400006105</v>
      </c>
      <c r="GNG9" s="103">
        <f t="shared" si="393"/>
        <v>4200</v>
      </c>
      <c r="GNH9" s="103">
        <f t="shared" si="393"/>
        <v>1017.3314615314193</v>
      </c>
      <c r="GNI9" s="103">
        <f t="shared" si="393"/>
        <v>2567.213965269937</v>
      </c>
      <c r="GNJ9" s="103">
        <f t="shared" si="393"/>
        <v>767.84264656514279</v>
      </c>
      <c r="GNK9" s="103">
        <f t="shared" si="393"/>
        <v>3608.6581011383387</v>
      </c>
      <c r="GNL9" s="103">
        <f t="shared" si="393"/>
        <v>2276.8303476058227</v>
      </c>
      <c r="GNM9" s="103">
        <f t="shared" si="393"/>
        <v>3643.4492019409772</v>
      </c>
      <c r="GNN9" s="103">
        <f t="shared" si="393"/>
        <v>3102.2034363841667</v>
      </c>
      <c r="GNO9" s="103">
        <f t="shared" si="393"/>
        <v>4200</v>
      </c>
      <c r="GNP9" s="103">
        <f t="shared" si="393"/>
        <v>1843.9252906888032</v>
      </c>
      <c r="GNQ9" s="103">
        <f t="shared" si="393"/>
        <v>4200</v>
      </c>
      <c r="GNR9" s="103">
        <f t="shared" si="393"/>
        <v>2367.6229132969147</v>
      </c>
      <c r="GNS9" s="103">
        <f t="shared" si="393"/>
        <v>724.20117801446577</v>
      </c>
      <c r="GNT9" s="103">
        <f t="shared" si="393"/>
        <v>3876.7632068849762</v>
      </c>
      <c r="GNU9" s="103">
        <f t="shared" si="393"/>
        <v>3929.7128208258309</v>
      </c>
      <c r="GNV9" s="103">
        <f t="shared" si="393"/>
        <v>208.13318277535291</v>
      </c>
      <c r="GNW9" s="103">
        <f t="shared" si="393"/>
        <v>4200</v>
      </c>
      <c r="GNX9" s="103">
        <f t="shared" si="393"/>
        <v>1182.131412701804</v>
      </c>
      <c r="GNY9" s="103">
        <f t="shared" si="393"/>
        <v>354.46943571275915</v>
      </c>
      <c r="GNZ9" s="103">
        <f t="shared" si="393"/>
        <v>4005.0935392315423</v>
      </c>
      <c r="GOA9" s="103">
        <f t="shared" si="393"/>
        <v>-236.36890774254607</v>
      </c>
      <c r="GOB9" s="103">
        <f t="shared" si="393"/>
        <v>4200</v>
      </c>
      <c r="GOC9" s="103">
        <f t="shared" si="393"/>
        <v>2566.756187627796</v>
      </c>
      <c r="GOD9" s="103">
        <f t="shared" si="393"/>
        <v>4145.4786828211309</v>
      </c>
      <c r="GOE9" s="103">
        <f t="shared" ref="GOE9:GQP9" si="394">MIN(GOE$3,$C$12) *40 + 15 * MAX($C$12-GOE$3,0) - (25*$C$12)</f>
        <v>1756.3371684926897</v>
      </c>
      <c r="GOF9" s="103">
        <f t="shared" si="394"/>
        <v>2768.4835352641367</v>
      </c>
      <c r="GOG9" s="103">
        <f t="shared" si="394"/>
        <v>3038.419751579333</v>
      </c>
      <c r="GOH9" s="103">
        <f t="shared" si="394"/>
        <v>285.19241920224522</v>
      </c>
      <c r="GOI9" s="103">
        <f t="shared" si="394"/>
        <v>2946.4064455092011</v>
      </c>
      <c r="GOJ9" s="103">
        <f t="shared" si="394"/>
        <v>3542.2803430280455</v>
      </c>
      <c r="GOK9" s="103">
        <f t="shared" si="394"/>
        <v>3163.0878627887796</v>
      </c>
      <c r="GOL9" s="103">
        <f t="shared" si="394"/>
        <v>1137.8795739616071</v>
      </c>
      <c r="GOM9" s="103">
        <f t="shared" si="394"/>
        <v>1015.5003509628586</v>
      </c>
      <c r="GON9" s="103">
        <f t="shared" si="394"/>
        <v>4200</v>
      </c>
      <c r="GOO9" s="103">
        <f t="shared" si="394"/>
        <v>3348.4878078554648</v>
      </c>
      <c r="GOP9" s="103">
        <f t="shared" si="394"/>
        <v>-181.89336832789104</v>
      </c>
      <c r="GOQ9" s="103">
        <f t="shared" si="394"/>
        <v>1103.5462508011105</v>
      </c>
      <c r="GOR9" s="103">
        <f t="shared" si="394"/>
        <v>4200</v>
      </c>
      <c r="GOS9" s="103">
        <f t="shared" si="394"/>
        <v>3080.9930722983481</v>
      </c>
      <c r="GOT9" s="103">
        <f t="shared" si="394"/>
        <v>4200</v>
      </c>
      <c r="GOU9" s="103">
        <f t="shared" si="394"/>
        <v>2635.5754264961688</v>
      </c>
      <c r="GOV9" s="103">
        <f t="shared" si="394"/>
        <v>2453.6851100192271</v>
      </c>
      <c r="GOW9" s="103">
        <f t="shared" si="394"/>
        <v>3616.4403210547207</v>
      </c>
      <c r="GOX9" s="103">
        <f t="shared" si="394"/>
        <v>-153.35856196783243</v>
      </c>
      <c r="GOY9" s="103">
        <f t="shared" si="394"/>
        <v>-209.20743430890889</v>
      </c>
      <c r="GOZ9" s="103">
        <f t="shared" si="394"/>
        <v>3181.551561021759</v>
      </c>
      <c r="GPA9" s="103">
        <f t="shared" si="394"/>
        <v>3454.6922208319356</v>
      </c>
      <c r="GPB9" s="103">
        <f t="shared" si="394"/>
        <v>3456.0655537583552</v>
      </c>
      <c r="GPC9" s="103">
        <f t="shared" si="394"/>
        <v>2022.0007934812456</v>
      </c>
      <c r="GPD9" s="103">
        <f t="shared" si="394"/>
        <v>15.866573076571513</v>
      </c>
      <c r="GPE9" s="103">
        <f t="shared" si="394"/>
        <v>4200</v>
      </c>
      <c r="GPF9" s="103">
        <f t="shared" si="394"/>
        <v>1501.3550218207347</v>
      </c>
      <c r="GPG9" s="103">
        <f t="shared" si="394"/>
        <v>3527.0210882900483</v>
      </c>
      <c r="GPH9" s="103">
        <f t="shared" si="394"/>
        <v>2688.8302255317849</v>
      </c>
      <c r="GPI9" s="103">
        <f t="shared" si="394"/>
        <v>2335.8836634418767</v>
      </c>
      <c r="GPJ9" s="103">
        <f t="shared" si="394"/>
        <v>949.73296304208452</v>
      </c>
      <c r="GPK9" s="103">
        <f t="shared" si="394"/>
        <v>3084.9604785302272</v>
      </c>
      <c r="GPL9" s="103">
        <f t="shared" si="394"/>
        <v>3323.3100375377671</v>
      </c>
      <c r="GPM9" s="103">
        <f t="shared" si="394"/>
        <v>3455.7603686635939</v>
      </c>
      <c r="GPN9" s="103">
        <f t="shared" si="394"/>
        <v>678.88119144260963</v>
      </c>
      <c r="GPO9" s="103">
        <f t="shared" si="394"/>
        <v>3157.1367534409619</v>
      </c>
      <c r="GPP9" s="103">
        <f t="shared" si="394"/>
        <v>-248.27112643818509</v>
      </c>
      <c r="GPQ9" s="103">
        <f t="shared" si="394"/>
        <v>963.00851466414315</v>
      </c>
      <c r="GPR9" s="103">
        <f t="shared" si="394"/>
        <v>2593.0021057771555</v>
      </c>
      <c r="GPS9" s="103">
        <f t="shared" si="394"/>
        <v>4200</v>
      </c>
      <c r="GPT9" s="103">
        <f t="shared" si="394"/>
        <v>1813.5593737601848</v>
      </c>
      <c r="GPU9" s="103">
        <f t="shared" si="394"/>
        <v>39.8236030152284</v>
      </c>
      <c r="GPV9" s="103">
        <f t="shared" si="394"/>
        <v>4200</v>
      </c>
      <c r="GPW9" s="103">
        <f t="shared" si="394"/>
        <v>1340.6750694296097</v>
      </c>
      <c r="GPX9" s="103">
        <f t="shared" si="394"/>
        <v>3911.0965300454718</v>
      </c>
      <c r="GPY9" s="103">
        <f t="shared" si="394"/>
        <v>3155.3056428724012</v>
      </c>
      <c r="GPZ9" s="103">
        <f t="shared" si="394"/>
        <v>4200</v>
      </c>
      <c r="GQA9" s="103">
        <f t="shared" si="394"/>
        <v>79.650257881405196</v>
      </c>
      <c r="GQB9" s="103">
        <f t="shared" si="394"/>
        <v>4200</v>
      </c>
      <c r="GQC9" s="103">
        <f t="shared" si="394"/>
        <v>4200</v>
      </c>
      <c r="GQD9" s="103">
        <f t="shared" si="394"/>
        <v>3669.084749900816</v>
      </c>
      <c r="GQE9" s="103">
        <f t="shared" si="394"/>
        <v>1165.3462324900047</v>
      </c>
      <c r="GQF9" s="103">
        <f t="shared" si="394"/>
        <v>1548.8113040559092</v>
      </c>
      <c r="GQG9" s="103">
        <f t="shared" si="394"/>
        <v>2833.0301828058709</v>
      </c>
      <c r="GQH9" s="103">
        <f t="shared" si="394"/>
        <v>1020.2307199316383</v>
      </c>
      <c r="GQI9" s="103">
        <f t="shared" si="394"/>
        <v>-191.5066988128292</v>
      </c>
      <c r="GQJ9" s="103">
        <f t="shared" si="394"/>
        <v>2483.1354716635633</v>
      </c>
      <c r="GQK9" s="103">
        <f t="shared" si="394"/>
        <v>2573.1650746177565</v>
      </c>
      <c r="GQL9" s="103">
        <f t="shared" si="394"/>
        <v>-233.77483443708661</v>
      </c>
      <c r="GQM9" s="103">
        <f t="shared" si="394"/>
        <v>2884.7590563676877</v>
      </c>
      <c r="GQN9" s="103">
        <f t="shared" si="394"/>
        <v>673.3878597369312</v>
      </c>
      <c r="GQO9" s="103">
        <f t="shared" si="394"/>
        <v>4200</v>
      </c>
      <c r="GQP9" s="103">
        <f t="shared" si="394"/>
        <v>1774.3430890835298</v>
      </c>
      <c r="GQQ9" s="103">
        <f t="shared" ref="GQQ9:GTB9" si="395">MIN(GQQ$3,$C$12) *40 + 15 * MAX($C$12-GQQ$3,0) - (25*$C$12)</f>
        <v>2284.6125675222029</v>
      </c>
      <c r="GQR9" s="103">
        <f t="shared" si="395"/>
        <v>469.67680898465005</v>
      </c>
      <c r="GQS9" s="103">
        <f t="shared" si="395"/>
        <v>3482.921842097232</v>
      </c>
      <c r="GQT9" s="103">
        <f t="shared" si="395"/>
        <v>4088.8668477431565</v>
      </c>
      <c r="GQU9" s="103">
        <f t="shared" si="395"/>
        <v>3781.8506424146235</v>
      </c>
      <c r="GQV9" s="103">
        <f t="shared" si="395"/>
        <v>1330.6039613025296</v>
      </c>
      <c r="GQW9" s="103">
        <f t="shared" si="395"/>
        <v>2821.1279641102319</v>
      </c>
      <c r="GQX9" s="103">
        <f t="shared" si="395"/>
        <v>1375.4661702322464</v>
      </c>
      <c r="GQY9" s="103">
        <f t="shared" si="395"/>
        <v>2824.485000152592</v>
      </c>
      <c r="GQZ9" s="103">
        <f t="shared" si="395"/>
        <v>1074.2484817041541</v>
      </c>
      <c r="GRA9" s="103">
        <f t="shared" si="395"/>
        <v>4200</v>
      </c>
      <c r="GRB9" s="103">
        <f t="shared" si="395"/>
        <v>1422.7698599200412</v>
      </c>
      <c r="GRC9" s="103">
        <f t="shared" si="395"/>
        <v>1157.258827478865</v>
      </c>
      <c r="GRD9" s="103">
        <f t="shared" si="395"/>
        <v>1637.6201666310626</v>
      </c>
      <c r="GRE9" s="103">
        <f t="shared" si="395"/>
        <v>2901.086458937345</v>
      </c>
      <c r="GRF9" s="103">
        <f t="shared" si="395"/>
        <v>3230.9915463728739</v>
      </c>
      <c r="GRG9" s="103">
        <f t="shared" si="395"/>
        <v>678.72859889522988</v>
      </c>
      <c r="GRH9" s="103">
        <f t="shared" si="395"/>
        <v>3127.3812067018662</v>
      </c>
      <c r="GRI9" s="103">
        <f t="shared" si="395"/>
        <v>3590.4995880001225</v>
      </c>
      <c r="GRJ9" s="103">
        <f t="shared" si="395"/>
        <v>-280.46815393536235</v>
      </c>
      <c r="GRK9" s="103">
        <f t="shared" si="395"/>
        <v>3442.9425946836764</v>
      </c>
      <c r="GRL9" s="103">
        <f t="shared" si="395"/>
        <v>4200</v>
      </c>
      <c r="GRM9" s="103">
        <f t="shared" si="395"/>
        <v>1919.7637867366557</v>
      </c>
      <c r="GRN9" s="103">
        <f t="shared" si="395"/>
        <v>4200</v>
      </c>
      <c r="GRO9" s="103">
        <f t="shared" si="395"/>
        <v>4200</v>
      </c>
      <c r="GRP9" s="103">
        <f t="shared" si="395"/>
        <v>1256.1387981810967</v>
      </c>
      <c r="GRQ9" s="103">
        <f t="shared" si="395"/>
        <v>3548.3840449232448</v>
      </c>
      <c r="GRR9" s="103">
        <f t="shared" si="395"/>
        <v>348.97610400707981</v>
      </c>
      <c r="GRS9" s="103">
        <f t="shared" si="395"/>
        <v>4200</v>
      </c>
      <c r="GRT9" s="103">
        <f t="shared" si="395"/>
        <v>4200</v>
      </c>
      <c r="GRU9" s="103">
        <f t="shared" si="395"/>
        <v>1468.7002166814164</v>
      </c>
      <c r="GRV9" s="103">
        <f t="shared" si="395"/>
        <v>2093.871883297219</v>
      </c>
      <c r="GRW9" s="103">
        <f t="shared" si="395"/>
        <v>4180.8801538132884</v>
      </c>
      <c r="GRX9" s="103">
        <f t="shared" si="395"/>
        <v>981.47221289712252</v>
      </c>
      <c r="GRY9" s="103">
        <f t="shared" si="395"/>
        <v>4048.8876003296009</v>
      </c>
      <c r="GRZ9" s="103">
        <f t="shared" si="395"/>
        <v>3978.0846583452876</v>
      </c>
      <c r="GSA9" s="103">
        <f t="shared" si="395"/>
        <v>681.01748710592983</v>
      </c>
      <c r="GSB9" s="103">
        <f t="shared" si="395"/>
        <v>1946.9252601702938</v>
      </c>
      <c r="GSC9" s="103">
        <f t="shared" si="395"/>
        <v>3982.8150273140654</v>
      </c>
      <c r="GSD9" s="103">
        <f t="shared" si="395"/>
        <v>2999.203466902678</v>
      </c>
      <c r="GSE9" s="103">
        <f t="shared" si="395"/>
        <v>205.23392437513394</v>
      </c>
      <c r="GSF9" s="103">
        <f t="shared" si="395"/>
        <v>4200</v>
      </c>
      <c r="GSG9" s="103">
        <f t="shared" si="395"/>
        <v>806.60115359965857</v>
      </c>
      <c r="GSH9" s="103">
        <f t="shared" si="395"/>
        <v>2075.4081850642415</v>
      </c>
      <c r="GSI9" s="103">
        <f t="shared" si="395"/>
        <v>1921.4423047578348</v>
      </c>
      <c r="GSJ9" s="103">
        <f t="shared" si="395"/>
        <v>4200</v>
      </c>
      <c r="GSK9" s="103">
        <f t="shared" si="395"/>
        <v>2133.6985381633967</v>
      </c>
      <c r="GSL9" s="103">
        <f t="shared" si="395"/>
        <v>1962.4897000030505</v>
      </c>
      <c r="GSM9" s="103">
        <f t="shared" si="395"/>
        <v>273.90057069612703</v>
      </c>
      <c r="GSN9" s="103">
        <f t="shared" si="395"/>
        <v>1738.9416180913722</v>
      </c>
      <c r="GSO9" s="103">
        <f t="shared" si="395"/>
        <v>1268.1936094241155</v>
      </c>
      <c r="GSP9" s="103">
        <f t="shared" si="395"/>
        <v>4040.0372325815606</v>
      </c>
      <c r="GSQ9" s="103">
        <f t="shared" si="395"/>
        <v>-250.7126071962648</v>
      </c>
      <c r="GSR9" s="103">
        <f t="shared" si="395"/>
        <v>3737.5988036744293</v>
      </c>
      <c r="GSS9" s="103">
        <f t="shared" si="395"/>
        <v>1350.5935850093083</v>
      </c>
      <c r="GST9" s="103">
        <f t="shared" si="395"/>
        <v>3497.8759117404697</v>
      </c>
      <c r="GSU9" s="103">
        <f t="shared" si="395"/>
        <v>3442.6374095889169</v>
      </c>
      <c r="GSV9" s="103">
        <f t="shared" si="395"/>
        <v>2913.1412701803656</v>
      </c>
      <c r="GSW9" s="103">
        <f t="shared" si="395"/>
        <v>3693.6521500289928</v>
      </c>
      <c r="GSX9" s="103">
        <f t="shared" si="395"/>
        <v>-45.32303842280453</v>
      </c>
      <c r="GSY9" s="103">
        <f t="shared" si="395"/>
        <v>4200</v>
      </c>
      <c r="GSZ9" s="103">
        <f t="shared" si="395"/>
        <v>2362.7399517807535</v>
      </c>
      <c r="GTA9" s="103">
        <f t="shared" si="395"/>
        <v>463.57310708944988</v>
      </c>
      <c r="GTB9" s="103">
        <f t="shared" si="395"/>
        <v>39.518417920467982</v>
      </c>
      <c r="GTC9" s="103">
        <f t="shared" ref="GTC9:GVN9" si="396">MIN(GTC$3,$C$12) *40 + 15 * MAX($C$12-GTC$3,0) - (25*$C$12)</f>
        <v>630.35676137577411</v>
      </c>
      <c r="GTD9" s="103">
        <f t="shared" si="396"/>
        <v>538.4960478530229</v>
      </c>
      <c r="GTE9" s="103">
        <f t="shared" si="396"/>
        <v>4200</v>
      </c>
      <c r="GTF9" s="103">
        <f t="shared" si="396"/>
        <v>3966.1824396496468</v>
      </c>
      <c r="GTG9" s="103">
        <f t="shared" si="396"/>
        <v>4200</v>
      </c>
      <c r="GTH9" s="103">
        <f t="shared" si="396"/>
        <v>1675.3105258339183</v>
      </c>
      <c r="GTI9" s="103">
        <f t="shared" si="396"/>
        <v>474.55977050080946</v>
      </c>
      <c r="GTJ9" s="103">
        <f t="shared" si="396"/>
        <v>634.32416760765409</v>
      </c>
      <c r="GTK9" s="103">
        <f t="shared" si="396"/>
        <v>3545.9425641651651</v>
      </c>
      <c r="GTL9" s="103">
        <f t="shared" si="396"/>
        <v>2947.0168156987202</v>
      </c>
      <c r="GTM9" s="103">
        <f t="shared" si="396"/>
        <v>2911.6153447065644</v>
      </c>
      <c r="GTN9" s="103">
        <f t="shared" si="396"/>
        <v>3287.2981963560906</v>
      </c>
      <c r="GTO9" s="103">
        <f t="shared" si="396"/>
        <v>4200</v>
      </c>
      <c r="GTP9" s="103">
        <f t="shared" si="396"/>
        <v>1633.1949827570425</v>
      </c>
      <c r="GTQ9" s="103">
        <f t="shared" si="396"/>
        <v>1450.2365184484388</v>
      </c>
      <c r="GTR9" s="103">
        <f t="shared" si="396"/>
        <v>256.65761284218934</v>
      </c>
      <c r="GTS9" s="103">
        <f t="shared" si="396"/>
        <v>1737.4156926175729</v>
      </c>
      <c r="GTT9" s="103">
        <f t="shared" si="396"/>
        <v>3075.4997405926697</v>
      </c>
      <c r="GTU9" s="103">
        <f t="shared" si="396"/>
        <v>780.50782799768058</v>
      </c>
      <c r="GTV9" s="103">
        <f t="shared" si="396"/>
        <v>2827.2316660054312</v>
      </c>
      <c r="GTW9" s="103">
        <f t="shared" si="396"/>
        <v>2742.69539475692</v>
      </c>
      <c r="GTX9" s="103">
        <f t="shared" si="396"/>
        <v>2707.9042939542833</v>
      </c>
      <c r="GTY9" s="103">
        <f t="shared" si="396"/>
        <v>2542.7991576891382</v>
      </c>
      <c r="GTZ9" s="103">
        <f t="shared" si="396"/>
        <v>-248.72890408032436</v>
      </c>
      <c r="GUA9" s="103">
        <f t="shared" si="396"/>
        <v>2768.9413129062759</v>
      </c>
      <c r="GUB9" s="103">
        <f t="shared" si="396"/>
        <v>2938.9294106875823</v>
      </c>
      <c r="GUC9" s="103">
        <f t="shared" si="396"/>
        <v>2805.1057466353341</v>
      </c>
      <c r="GUD9" s="103">
        <f t="shared" si="396"/>
        <v>445.10940885647142</v>
      </c>
      <c r="GUE9" s="103">
        <f t="shared" si="396"/>
        <v>3208.2552568132578</v>
      </c>
      <c r="GUF9" s="103">
        <f t="shared" si="396"/>
        <v>3169.496749778742</v>
      </c>
      <c r="GUG9" s="103">
        <f t="shared" si="396"/>
        <v>133.82061220129981</v>
      </c>
      <c r="GUH9" s="103">
        <f t="shared" si="396"/>
        <v>1398.6602374340036</v>
      </c>
      <c r="GUI9" s="103">
        <f t="shared" si="396"/>
        <v>521.10049745170454</v>
      </c>
      <c r="GUJ9" s="103">
        <f t="shared" si="396"/>
        <v>3727.0699179052081</v>
      </c>
      <c r="GUK9" s="103">
        <f t="shared" si="396"/>
        <v>1919.0008239997551</v>
      </c>
      <c r="GUL9" s="103">
        <f t="shared" si="396"/>
        <v>2828.7575914792324</v>
      </c>
      <c r="GUM9" s="103">
        <f t="shared" si="396"/>
        <v>4200</v>
      </c>
      <c r="GUN9" s="103">
        <f t="shared" si="396"/>
        <v>1996.212652974029</v>
      </c>
      <c r="GUO9" s="103">
        <f t="shared" si="396"/>
        <v>4104.5838801232949</v>
      </c>
      <c r="GUP9" s="103">
        <f t="shared" si="396"/>
        <v>107.26950895718255</v>
      </c>
      <c r="GUQ9" s="103">
        <f t="shared" si="396"/>
        <v>1617.1727652821428</v>
      </c>
      <c r="GUR9" s="103">
        <f t="shared" si="396"/>
        <v>1528.2113101596115</v>
      </c>
      <c r="GUS9" s="103">
        <f t="shared" si="396"/>
        <v>1986.2941373943304</v>
      </c>
      <c r="GUT9" s="103">
        <f t="shared" si="396"/>
        <v>1998.1963560899676</v>
      </c>
      <c r="GUU9" s="103">
        <f t="shared" si="396"/>
        <v>4200</v>
      </c>
      <c r="GUV9" s="103">
        <f t="shared" si="396"/>
        <v>2410.5014191106893</v>
      </c>
      <c r="GUW9" s="103">
        <f t="shared" si="396"/>
        <v>2228.9162877285071</v>
      </c>
      <c r="GUX9" s="103">
        <f t="shared" si="396"/>
        <v>229.19095431379083</v>
      </c>
      <c r="GUY9" s="103">
        <f t="shared" si="396"/>
        <v>-27.317117831964424</v>
      </c>
      <c r="GUZ9" s="103">
        <f t="shared" si="396"/>
        <v>3676.5617847224348</v>
      </c>
      <c r="GVA9" s="103">
        <f t="shared" si="396"/>
        <v>3759.4195379497651</v>
      </c>
      <c r="GVB9" s="103">
        <f t="shared" si="396"/>
        <v>2435.526596881009</v>
      </c>
      <c r="GVC9" s="103">
        <f t="shared" si="396"/>
        <v>4200</v>
      </c>
      <c r="GVD9" s="103">
        <f t="shared" si="396"/>
        <v>1038.5418256172379</v>
      </c>
      <c r="GVE9" s="103">
        <f t="shared" si="396"/>
        <v>2695.0865199743639</v>
      </c>
      <c r="GVF9" s="103">
        <f t="shared" si="396"/>
        <v>3001.9501327555172</v>
      </c>
      <c r="GVG9" s="103">
        <f t="shared" si="396"/>
        <v>4200</v>
      </c>
      <c r="GVH9" s="103">
        <f t="shared" si="396"/>
        <v>724.04858546708601</v>
      </c>
      <c r="GVI9" s="103">
        <f t="shared" si="396"/>
        <v>3960.2313303018273</v>
      </c>
      <c r="GVJ9" s="103">
        <f t="shared" si="396"/>
        <v>3838.1572923978401</v>
      </c>
      <c r="GVK9" s="103">
        <f t="shared" si="396"/>
        <v>1283.7580492568741</v>
      </c>
      <c r="GVL9" s="103">
        <f t="shared" si="396"/>
        <v>2695.8494827112645</v>
      </c>
      <c r="GVM9" s="103">
        <f t="shared" si="396"/>
        <v>-251.7807550279249</v>
      </c>
      <c r="GVN9" s="103">
        <f t="shared" si="396"/>
        <v>4200</v>
      </c>
      <c r="GVO9" s="103">
        <f t="shared" ref="GVO9:GXZ9" si="397">MIN(GVO$3,$C$12) *40 + 15 * MAX($C$12-GVO$3,0) - (25*$C$12)</f>
        <v>-227.67113254188644</v>
      </c>
      <c r="GVP9" s="103">
        <f t="shared" si="397"/>
        <v>4039.4268623920398</v>
      </c>
      <c r="GVQ9" s="103">
        <f t="shared" si="397"/>
        <v>2487.4080629902037</v>
      </c>
      <c r="GVR9" s="103">
        <f t="shared" si="397"/>
        <v>4200</v>
      </c>
      <c r="GVS9" s="103">
        <f t="shared" si="397"/>
        <v>601.21158482619649</v>
      </c>
      <c r="GVT9" s="103">
        <f t="shared" si="397"/>
        <v>796.68263801995909</v>
      </c>
      <c r="GVU9" s="103">
        <f t="shared" si="397"/>
        <v>2461.4673299356054</v>
      </c>
      <c r="GVV9" s="103">
        <f t="shared" si="397"/>
        <v>-99.188207647938725</v>
      </c>
      <c r="GVW9" s="103">
        <f t="shared" si="397"/>
        <v>220.79836420789252</v>
      </c>
      <c r="GVX9" s="103">
        <f t="shared" si="397"/>
        <v>4029.3557542649614</v>
      </c>
      <c r="GVY9" s="103">
        <f t="shared" si="397"/>
        <v>2748.7990966521193</v>
      </c>
      <c r="GVZ9" s="103">
        <f t="shared" si="397"/>
        <v>303.9613025299841</v>
      </c>
      <c r="GWA9" s="103">
        <f t="shared" si="397"/>
        <v>1553.6942655720686</v>
      </c>
      <c r="GWB9" s="103">
        <f t="shared" si="397"/>
        <v>3390.2981658375793</v>
      </c>
      <c r="GWC9" s="103">
        <f t="shared" si="397"/>
        <v>1629.0749839777836</v>
      </c>
      <c r="GWD9" s="103">
        <f t="shared" si="397"/>
        <v>1651.6586809900218</v>
      </c>
      <c r="GWE9" s="103">
        <f t="shared" si="397"/>
        <v>1914.8808252204963</v>
      </c>
      <c r="GWF9" s="103">
        <f t="shared" si="397"/>
        <v>3987.5453962828469</v>
      </c>
      <c r="GWG9" s="103">
        <f t="shared" si="397"/>
        <v>118.25617236854123</v>
      </c>
      <c r="GWH9" s="103">
        <f t="shared" si="397"/>
        <v>4200</v>
      </c>
      <c r="GWI9" s="103">
        <f t="shared" si="397"/>
        <v>2074.9504074221022</v>
      </c>
      <c r="GWJ9" s="103">
        <f t="shared" si="397"/>
        <v>-180.21485030671101</v>
      </c>
      <c r="GWK9" s="103">
        <f t="shared" si="397"/>
        <v>-213.17484054078886</v>
      </c>
      <c r="GWL9" s="103">
        <f t="shared" si="397"/>
        <v>560.46937467574026</v>
      </c>
      <c r="GWM9" s="103">
        <f t="shared" si="397"/>
        <v>2872.3990600299076</v>
      </c>
      <c r="GWN9" s="103">
        <f t="shared" si="397"/>
        <v>4200</v>
      </c>
      <c r="GWO9" s="103">
        <f t="shared" si="397"/>
        <v>3517.4077578051074</v>
      </c>
      <c r="GWP9" s="103">
        <f t="shared" si="397"/>
        <v>2307.5014496292006</v>
      </c>
      <c r="GWQ9" s="103">
        <f t="shared" si="397"/>
        <v>3280.1263466292294</v>
      </c>
      <c r="GWR9" s="103">
        <f t="shared" si="397"/>
        <v>3008.8167973876152</v>
      </c>
      <c r="GWS9" s="103">
        <f t="shared" si="397"/>
        <v>4200</v>
      </c>
      <c r="GWT9" s="103">
        <f t="shared" si="397"/>
        <v>788.13745536668011</v>
      </c>
      <c r="GWU9" s="103">
        <f t="shared" si="397"/>
        <v>1334.4187749870289</v>
      </c>
      <c r="GWV9" s="103">
        <f t="shared" si="397"/>
        <v>3874.3217261268965</v>
      </c>
      <c r="GWW9" s="103">
        <f t="shared" si="397"/>
        <v>122.83394878994113</v>
      </c>
      <c r="GWX9" s="103">
        <f t="shared" si="397"/>
        <v>3061.0034485915712</v>
      </c>
      <c r="GWY9" s="103">
        <f t="shared" si="397"/>
        <v>1830.0393688772238</v>
      </c>
      <c r="GWZ9" s="103">
        <f t="shared" si="397"/>
        <v>2370.2169866023742</v>
      </c>
      <c r="GXA9" s="103">
        <f t="shared" si="397"/>
        <v>3916.132084109011</v>
      </c>
      <c r="GXB9" s="103">
        <f t="shared" si="397"/>
        <v>1153.7491988891252</v>
      </c>
      <c r="GXC9" s="103">
        <f t="shared" si="397"/>
        <v>2190.6155583361306</v>
      </c>
      <c r="GXD9" s="103">
        <f t="shared" si="397"/>
        <v>3200.6256294442574</v>
      </c>
      <c r="GXE9" s="103">
        <f t="shared" si="397"/>
        <v>3198.3367412335592</v>
      </c>
      <c r="GXF9" s="103">
        <f t="shared" si="397"/>
        <v>457.01162755211044</v>
      </c>
      <c r="GXG9" s="103">
        <f t="shared" si="397"/>
        <v>418.10052797021399</v>
      </c>
      <c r="GXH9" s="103">
        <f t="shared" si="397"/>
        <v>2341.987365337076</v>
      </c>
      <c r="GXI9" s="103">
        <f t="shared" si="397"/>
        <v>2591.3235877559728</v>
      </c>
      <c r="GXJ9" s="103">
        <f t="shared" si="397"/>
        <v>1952.1134067812127</v>
      </c>
      <c r="GXK9" s="103">
        <f t="shared" si="397"/>
        <v>1529.7372356334108</v>
      </c>
      <c r="GXL9" s="103">
        <f t="shared" si="397"/>
        <v>3360.0848414563425</v>
      </c>
      <c r="GXM9" s="103">
        <f t="shared" si="397"/>
        <v>3051.6953032013917</v>
      </c>
      <c r="GXN9" s="103">
        <f t="shared" si="397"/>
        <v>310.6753746147042</v>
      </c>
      <c r="GXO9" s="103">
        <f t="shared" si="397"/>
        <v>1385.2320932645653</v>
      </c>
      <c r="GXP9" s="103">
        <f t="shared" si="397"/>
        <v>1547.7431562242491</v>
      </c>
      <c r="GXQ9" s="103">
        <f t="shared" si="397"/>
        <v>2579.5739616077153</v>
      </c>
      <c r="GXR9" s="103">
        <f t="shared" si="397"/>
        <v>2394.1740165410338</v>
      </c>
      <c r="GXS9" s="103">
        <f t="shared" si="397"/>
        <v>4200</v>
      </c>
      <c r="GXT9" s="103">
        <f t="shared" si="397"/>
        <v>1668.1386761070589</v>
      </c>
      <c r="GXU9" s="103">
        <f t="shared" si="397"/>
        <v>1116.6692098757894</v>
      </c>
      <c r="GXV9" s="103">
        <f t="shared" si="397"/>
        <v>3183.6878566850792</v>
      </c>
      <c r="GXW9" s="103">
        <f t="shared" si="397"/>
        <v>3456.3707388531147</v>
      </c>
      <c r="GXX9" s="103">
        <f t="shared" si="397"/>
        <v>2581.0998870815165</v>
      </c>
      <c r="GXY9" s="103">
        <f t="shared" si="397"/>
        <v>-209.20743430890889</v>
      </c>
      <c r="GXZ9" s="103">
        <f t="shared" si="397"/>
        <v>3674.4254890591146</v>
      </c>
      <c r="GYA9" s="103">
        <f t="shared" ref="GYA9:HAL9" si="398">MIN(GYA$3,$C$12) *40 + 15 * MAX($C$12-GYA$3,0) - (25*$C$12)</f>
        <v>188.90652180547477</v>
      </c>
      <c r="GYB9" s="103">
        <f t="shared" si="398"/>
        <v>4200</v>
      </c>
      <c r="GYC9" s="103">
        <f t="shared" si="398"/>
        <v>2160.5548265022735</v>
      </c>
      <c r="GYD9" s="103">
        <f t="shared" si="398"/>
        <v>2763.142796105838</v>
      </c>
      <c r="GYE9" s="103">
        <f t="shared" si="398"/>
        <v>1604.9653614917443</v>
      </c>
      <c r="GYF9" s="103">
        <f t="shared" si="398"/>
        <v>2415.8421582689916</v>
      </c>
      <c r="GYG9" s="103">
        <f t="shared" si="398"/>
        <v>2619.7058015686507</v>
      </c>
      <c r="GYH9" s="103">
        <f t="shared" si="398"/>
        <v>2661.3635670033873</v>
      </c>
      <c r="GYI9" s="103">
        <f t="shared" si="398"/>
        <v>2390.5117954039142</v>
      </c>
      <c r="GYJ9" s="103">
        <f t="shared" si="398"/>
        <v>698.26044495986844</v>
      </c>
      <c r="GYK9" s="103">
        <f t="shared" si="398"/>
        <v>4200</v>
      </c>
      <c r="GYL9" s="103">
        <f t="shared" si="398"/>
        <v>-134.43708609271562</v>
      </c>
      <c r="GYM9" s="103">
        <f t="shared" si="398"/>
        <v>41.196935941648917</v>
      </c>
      <c r="GYN9" s="103">
        <f t="shared" si="398"/>
        <v>3442.027039399396</v>
      </c>
      <c r="GYO9" s="103">
        <f t="shared" si="398"/>
        <v>3837.8521073030806</v>
      </c>
      <c r="GYP9" s="103">
        <f t="shared" si="398"/>
        <v>1214.6336252937399</v>
      </c>
      <c r="GYQ9" s="103">
        <f t="shared" si="398"/>
        <v>-185.40299691762993</v>
      </c>
      <c r="GYR9" s="103">
        <f t="shared" si="398"/>
        <v>52.488784447768012</v>
      </c>
      <c r="GYS9" s="103">
        <f t="shared" si="398"/>
        <v>4035.4594561601607</v>
      </c>
      <c r="GYT9" s="103">
        <f t="shared" si="398"/>
        <v>2066.557817316203</v>
      </c>
      <c r="GYU9" s="103">
        <f t="shared" si="398"/>
        <v>3324.530777916807</v>
      </c>
      <c r="GYV9" s="103">
        <f t="shared" si="398"/>
        <v>125.12283700064108</v>
      </c>
      <c r="GYW9" s="103">
        <f t="shared" si="398"/>
        <v>614.94491409039529</v>
      </c>
      <c r="GYX9" s="103">
        <f t="shared" si="398"/>
        <v>1126.1299478133487</v>
      </c>
      <c r="GYY9" s="103">
        <f t="shared" si="398"/>
        <v>2183.7488937040307</v>
      </c>
      <c r="GYZ9" s="103">
        <f t="shared" si="398"/>
        <v>3139.7412030396426</v>
      </c>
      <c r="GZA9" s="103">
        <f t="shared" si="398"/>
        <v>4200</v>
      </c>
      <c r="GZB9" s="103">
        <f t="shared" si="398"/>
        <v>3953.517258217109</v>
      </c>
      <c r="GZC9" s="103">
        <f t="shared" si="398"/>
        <v>602.584917752617</v>
      </c>
      <c r="GZD9" s="103">
        <f t="shared" si="398"/>
        <v>1291.692861720634</v>
      </c>
      <c r="GZE9" s="103">
        <f t="shared" si="398"/>
        <v>2663.0420850245664</v>
      </c>
      <c r="GZF9" s="103">
        <f t="shared" si="398"/>
        <v>4200</v>
      </c>
      <c r="GZG9" s="103">
        <f t="shared" si="398"/>
        <v>3348.945585497604</v>
      </c>
      <c r="GZH9" s="103">
        <f t="shared" si="398"/>
        <v>1237.8276924954989</v>
      </c>
      <c r="GZI9" s="103">
        <f t="shared" si="398"/>
        <v>4200</v>
      </c>
      <c r="GZJ9" s="103">
        <f t="shared" si="398"/>
        <v>3004.8493911557343</v>
      </c>
      <c r="GZK9" s="103">
        <f t="shared" si="398"/>
        <v>2974.4834742271196</v>
      </c>
      <c r="GZL9" s="103">
        <f t="shared" si="398"/>
        <v>3039.4878994109931</v>
      </c>
      <c r="GZM9" s="103">
        <f t="shared" si="398"/>
        <v>3505.3529465620904</v>
      </c>
      <c r="GZN9" s="103">
        <f t="shared" si="398"/>
        <v>874.96261482589216</v>
      </c>
      <c r="GZO9" s="103">
        <f t="shared" si="398"/>
        <v>2716.602069154942</v>
      </c>
      <c r="GZP9" s="103">
        <f t="shared" si="398"/>
        <v>2085.3267006439419</v>
      </c>
      <c r="GZQ9" s="103">
        <f t="shared" si="398"/>
        <v>1561.6290780358286</v>
      </c>
      <c r="GZR9" s="103">
        <f t="shared" si="398"/>
        <v>1094.5432905056914</v>
      </c>
      <c r="GZS9" s="103">
        <f t="shared" si="398"/>
        <v>3978.6950285348084</v>
      </c>
      <c r="GZT9" s="103">
        <f t="shared" si="398"/>
        <v>2272.4051637318044</v>
      </c>
      <c r="GZU9" s="103">
        <f t="shared" si="398"/>
        <v>-128.63856929227586</v>
      </c>
      <c r="GZV9" s="103">
        <f t="shared" si="398"/>
        <v>2179.9340800195314</v>
      </c>
      <c r="GZW9" s="103">
        <f t="shared" si="398"/>
        <v>-201.88299203466886</v>
      </c>
      <c r="GZX9" s="103">
        <f t="shared" si="398"/>
        <v>1229.1299172948384</v>
      </c>
      <c r="GZY9" s="103">
        <f t="shared" si="398"/>
        <v>2826.6212958159122</v>
      </c>
      <c r="GZZ9" s="103">
        <f t="shared" si="398"/>
        <v>1620.8349864192642</v>
      </c>
      <c r="HAA9" s="103">
        <f t="shared" si="398"/>
        <v>3206.5767387920769</v>
      </c>
      <c r="HAB9" s="103">
        <f t="shared" si="398"/>
        <v>860.61891537217343</v>
      </c>
      <c r="HAC9" s="103">
        <f t="shared" si="398"/>
        <v>4200</v>
      </c>
      <c r="HAD9" s="103">
        <f t="shared" si="398"/>
        <v>2035.7341227454453</v>
      </c>
      <c r="HAE9" s="103">
        <f t="shared" si="398"/>
        <v>1887.1089815973392</v>
      </c>
      <c r="HAF9" s="103">
        <f t="shared" si="398"/>
        <v>3997.0061342204062</v>
      </c>
      <c r="HAG9" s="103">
        <f t="shared" si="398"/>
        <v>407.57164220099457</v>
      </c>
      <c r="HAH9" s="103">
        <f t="shared" si="398"/>
        <v>2259.2822046571255</v>
      </c>
      <c r="HAI9" s="103">
        <f t="shared" si="398"/>
        <v>3040.5560472426532</v>
      </c>
      <c r="HAJ9" s="103">
        <f t="shared" si="398"/>
        <v>426.34052552873254</v>
      </c>
      <c r="HAK9" s="103">
        <f t="shared" si="398"/>
        <v>366.82943205053925</v>
      </c>
      <c r="HAL9" s="103">
        <f t="shared" si="398"/>
        <v>2891.6257209997857</v>
      </c>
      <c r="HAM9" s="103">
        <f t="shared" ref="HAM9:HCX9" si="399">MIN(HAM$3,$C$12) *40 + 15 * MAX($C$12-HAM$3,0) - (25*$C$12)</f>
        <v>-141.45634327219432</v>
      </c>
      <c r="HAN9" s="103">
        <f t="shared" si="399"/>
        <v>3095.0315866573073</v>
      </c>
      <c r="HAO9" s="103">
        <f t="shared" si="399"/>
        <v>189.97466963713487</v>
      </c>
      <c r="HAP9" s="103">
        <f t="shared" si="399"/>
        <v>3342.8418836024048</v>
      </c>
      <c r="HAQ9" s="103">
        <f t="shared" si="399"/>
        <v>3517.8655354472485</v>
      </c>
      <c r="HAR9" s="103">
        <f t="shared" si="399"/>
        <v>2753.2242805261376</v>
      </c>
      <c r="HAS9" s="103">
        <f t="shared" si="399"/>
        <v>2286.9014557329028</v>
      </c>
      <c r="HAT9" s="103">
        <f t="shared" si="399"/>
        <v>-97.814874721518208</v>
      </c>
      <c r="HAU9" s="103">
        <f t="shared" si="399"/>
        <v>2095.7029938657797</v>
      </c>
      <c r="HAV9" s="103">
        <f t="shared" si="399"/>
        <v>1830.8023316141243</v>
      </c>
      <c r="HAW9" s="103">
        <f t="shared" si="399"/>
        <v>1880.3949095126191</v>
      </c>
      <c r="HAX9" s="103">
        <f t="shared" si="399"/>
        <v>1864.8304696798605</v>
      </c>
      <c r="HAY9" s="103">
        <f t="shared" si="399"/>
        <v>317.69463179418381</v>
      </c>
      <c r="HAZ9" s="103">
        <f t="shared" si="399"/>
        <v>821.70781579027698</v>
      </c>
      <c r="HBA9" s="103">
        <f t="shared" si="399"/>
        <v>976.74184392834286</v>
      </c>
      <c r="HBB9" s="103">
        <f t="shared" si="399"/>
        <v>244.60280159917056</v>
      </c>
      <c r="HBC9" s="103">
        <f t="shared" si="399"/>
        <v>1540.2661214026302</v>
      </c>
      <c r="HBD9" s="103">
        <f t="shared" si="399"/>
        <v>2960.4449598681585</v>
      </c>
      <c r="HBE9" s="103">
        <f t="shared" si="399"/>
        <v>2463.6036255989256</v>
      </c>
      <c r="HBF9" s="103">
        <f t="shared" si="399"/>
        <v>1108.42921231727</v>
      </c>
      <c r="HBG9" s="103">
        <f t="shared" si="399"/>
        <v>876.18335520493201</v>
      </c>
      <c r="HBH9" s="103">
        <f t="shared" si="399"/>
        <v>469.52421643726939</v>
      </c>
      <c r="HBI9" s="103">
        <f t="shared" si="399"/>
        <v>4200</v>
      </c>
      <c r="HBJ9" s="103">
        <f t="shared" si="399"/>
        <v>3059.1723380230105</v>
      </c>
      <c r="HBK9" s="103">
        <f t="shared" si="399"/>
        <v>869.01150547807265</v>
      </c>
      <c r="HBL9" s="103">
        <f t="shared" si="399"/>
        <v>3161.8671224097416</v>
      </c>
      <c r="HBM9" s="103">
        <f t="shared" si="399"/>
        <v>2785.2687154759351</v>
      </c>
      <c r="HBN9" s="103">
        <f t="shared" si="399"/>
        <v>900.59816278572907</v>
      </c>
      <c r="HBO9" s="103">
        <f t="shared" si="399"/>
        <v>3623.0018005920574</v>
      </c>
      <c r="HBP9" s="103">
        <f t="shared" si="399"/>
        <v>2676.6228217413845</v>
      </c>
      <c r="HBQ9" s="103">
        <f t="shared" si="399"/>
        <v>1077.6055177465132</v>
      </c>
      <c r="HBR9" s="103">
        <f t="shared" si="399"/>
        <v>16.019165623951267</v>
      </c>
      <c r="HBS9" s="103">
        <f t="shared" si="399"/>
        <v>793.32560197759994</v>
      </c>
      <c r="HBT9" s="103">
        <f t="shared" si="399"/>
        <v>3132.111575670644</v>
      </c>
      <c r="HBU9" s="103">
        <f t="shared" si="399"/>
        <v>2258.3666493728451</v>
      </c>
      <c r="HBV9" s="103">
        <f t="shared" si="399"/>
        <v>3490.3988769188509</v>
      </c>
      <c r="HBW9" s="103">
        <f t="shared" si="399"/>
        <v>345.31388286996025</v>
      </c>
      <c r="HBX9" s="103">
        <f t="shared" si="399"/>
        <v>1475.1091036713769</v>
      </c>
      <c r="HBY9" s="103">
        <f t="shared" si="399"/>
        <v>460.06347849971007</v>
      </c>
      <c r="HBZ9" s="103">
        <f t="shared" si="399"/>
        <v>1507.1535386211726</v>
      </c>
      <c r="HCA9" s="103">
        <f t="shared" si="399"/>
        <v>1486.0957670827356</v>
      </c>
      <c r="HCB9" s="103">
        <f t="shared" si="399"/>
        <v>3309.729300820949</v>
      </c>
      <c r="HCC9" s="103">
        <f t="shared" si="399"/>
        <v>1695.6053346354565</v>
      </c>
      <c r="HCD9" s="103">
        <f t="shared" si="399"/>
        <v>53.404339732047447</v>
      </c>
      <c r="HCE9" s="103">
        <f t="shared" si="399"/>
        <v>1676.8364513077177</v>
      </c>
      <c r="HCF9" s="103">
        <f t="shared" si="399"/>
        <v>2484.8139896847442</v>
      </c>
      <c r="HCG9" s="103">
        <f t="shared" si="399"/>
        <v>3219.547105319376</v>
      </c>
      <c r="HCH9" s="103">
        <f t="shared" si="399"/>
        <v>3461.7114780114134</v>
      </c>
      <c r="HCI9" s="103">
        <f t="shared" si="399"/>
        <v>2131.867427594836</v>
      </c>
      <c r="HCJ9" s="103">
        <f t="shared" si="399"/>
        <v>223.08725241859156</v>
      </c>
      <c r="HCK9" s="103">
        <f t="shared" si="399"/>
        <v>4200</v>
      </c>
      <c r="HCL9" s="103">
        <f t="shared" si="399"/>
        <v>2820.8227790154724</v>
      </c>
      <c r="HCM9" s="103">
        <f t="shared" si="399"/>
        <v>709.70488601336729</v>
      </c>
      <c r="HCN9" s="103">
        <f t="shared" si="399"/>
        <v>2073.1192968535415</v>
      </c>
      <c r="HCO9" s="103">
        <f t="shared" si="399"/>
        <v>3319.8004089480273</v>
      </c>
      <c r="HCP9" s="103">
        <f t="shared" si="399"/>
        <v>-211.95410016174901</v>
      </c>
      <c r="HCQ9" s="103">
        <f t="shared" si="399"/>
        <v>3603.0121768852823</v>
      </c>
      <c r="HCR9" s="103">
        <f t="shared" si="399"/>
        <v>3462.7796258430735</v>
      </c>
      <c r="HCS9" s="103">
        <f t="shared" si="399"/>
        <v>4200</v>
      </c>
      <c r="HCT9" s="103">
        <f t="shared" si="399"/>
        <v>2832.4198126163519</v>
      </c>
      <c r="HCU9" s="103">
        <f t="shared" si="399"/>
        <v>-266.27704702902338</v>
      </c>
      <c r="HCV9" s="103">
        <f t="shared" si="399"/>
        <v>2140.2600177007353</v>
      </c>
      <c r="HCW9" s="103">
        <f t="shared" si="399"/>
        <v>3751.4847254860069</v>
      </c>
      <c r="HCX9" s="103">
        <f t="shared" si="399"/>
        <v>440.37903988769267</v>
      </c>
      <c r="HCY9" s="103">
        <f t="shared" ref="HCY9:HFJ9" si="400">MIN(HCY$3,$C$12) *40 + 15 * MAX($C$12-HCY$3,0) - (25*$C$12)</f>
        <v>4200</v>
      </c>
      <c r="HCZ9" s="103">
        <f t="shared" si="400"/>
        <v>3278.7530137028098</v>
      </c>
      <c r="HDA9" s="103">
        <f t="shared" si="400"/>
        <v>882.28705710013128</v>
      </c>
      <c r="HDB9" s="103">
        <f t="shared" si="400"/>
        <v>3316.9011505478084</v>
      </c>
      <c r="HDC9" s="103">
        <f t="shared" si="400"/>
        <v>99.182103946042844</v>
      </c>
      <c r="HDD9" s="103">
        <f t="shared" si="400"/>
        <v>529.49308755760285</v>
      </c>
      <c r="HDE9" s="103">
        <f t="shared" si="400"/>
        <v>301.21463667714488</v>
      </c>
      <c r="HDF9" s="103">
        <f t="shared" si="400"/>
        <v>109.71098971526317</v>
      </c>
      <c r="HDG9" s="103">
        <f t="shared" si="400"/>
        <v>3877.5261696218768</v>
      </c>
      <c r="HDH9" s="103">
        <f t="shared" si="400"/>
        <v>3803.8239692373409</v>
      </c>
      <c r="HDI9" s="103">
        <f t="shared" si="400"/>
        <v>412.91238135929416</v>
      </c>
      <c r="HDJ9" s="103">
        <f t="shared" si="400"/>
        <v>3694.109927671132</v>
      </c>
      <c r="HDK9" s="103">
        <f t="shared" si="400"/>
        <v>205.6917020172732</v>
      </c>
      <c r="HDL9" s="103">
        <f t="shared" si="400"/>
        <v>2062.5904110843221</v>
      </c>
      <c r="HDM9" s="103">
        <f t="shared" si="400"/>
        <v>3446.4522232734162</v>
      </c>
      <c r="HDN9" s="103">
        <f t="shared" si="400"/>
        <v>2540.3576769310584</v>
      </c>
      <c r="HDO9" s="103">
        <f t="shared" si="400"/>
        <v>695.36118655964856</v>
      </c>
      <c r="HDP9" s="103">
        <f t="shared" si="400"/>
        <v>1900.3845332193978</v>
      </c>
      <c r="HDQ9" s="103">
        <f t="shared" si="400"/>
        <v>2834.4035157322905</v>
      </c>
      <c r="HDR9" s="103">
        <f t="shared" si="400"/>
        <v>4200</v>
      </c>
      <c r="HDS9" s="103">
        <f t="shared" si="400"/>
        <v>1614.7312845240631</v>
      </c>
      <c r="HDT9" s="103">
        <f t="shared" si="400"/>
        <v>198.67244483779359</v>
      </c>
      <c r="HDU9" s="103">
        <f t="shared" si="400"/>
        <v>3374.1233558153017</v>
      </c>
      <c r="HDV9" s="103">
        <f t="shared" si="400"/>
        <v>470.8975493636899</v>
      </c>
      <c r="HDW9" s="103">
        <f t="shared" si="400"/>
        <v>1594.2838831751469</v>
      </c>
      <c r="HDX9" s="103">
        <f t="shared" si="400"/>
        <v>1634.2631305887026</v>
      </c>
      <c r="HDY9" s="103">
        <f t="shared" si="400"/>
        <v>1829.1238135929434</v>
      </c>
      <c r="HDZ9" s="103">
        <f t="shared" si="400"/>
        <v>1166.5669728690445</v>
      </c>
      <c r="HEA9" s="103">
        <f t="shared" si="400"/>
        <v>3288.3663441877507</v>
      </c>
      <c r="HEB9" s="103">
        <f t="shared" si="400"/>
        <v>4200</v>
      </c>
      <c r="HEC9" s="103">
        <f t="shared" si="400"/>
        <v>3126.1604663228245</v>
      </c>
      <c r="HED9" s="103">
        <f t="shared" si="400"/>
        <v>1202.1210364085819</v>
      </c>
      <c r="HEE9" s="103">
        <f t="shared" si="400"/>
        <v>396.12720114749573</v>
      </c>
      <c r="HEF9" s="103">
        <f t="shared" si="400"/>
        <v>4200</v>
      </c>
      <c r="HEG9" s="103">
        <f t="shared" si="400"/>
        <v>-196.69484542374994</v>
      </c>
      <c r="HEH9" s="103">
        <f t="shared" si="400"/>
        <v>2847.8316599017307</v>
      </c>
      <c r="HEI9" s="103">
        <f t="shared" si="400"/>
        <v>3952.4491103854489</v>
      </c>
      <c r="HEJ9" s="103">
        <f t="shared" si="400"/>
        <v>2647.4776451918096</v>
      </c>
      <c r="HEK9" s="103">
        <f t="shared" si="400"/>
        <v>-131.53782769249483</v>
      </c>
      <c r="HEL9" s="103">
        <f t="shared" si="400"/>
        <v>2786.6420484023565</v>
      </c>
      <c r="HEM9" s="103">
        <f t="shared" si="400"/>
        <v>4200</v>
      </c>
      <c r="HEN9" s="103">
        <f t="shared" si="400"/>
        <v>4200</v>
      </c>
      <c r="HEO9" s="103">
        <f t="shared" si="400"/>
        <v>719.1656239509266</v>
      </c>
      <c r="HEP9" s="103">
        <f t="shared" si="400"/>
        <v>976.13147373882293</v>
      </c>
      <c r="HEQ9" s="103">
        <f t="shared" si="400"/>
        <v>2585.2198858607735</v>
      </c>
      <c r="HER9" s="103">
        <f t="shared" si="400"/>
        <v>762.34931485946163</v>
      </c>
      <c r="HES9" s="103">
        <f t="shared" si="400"/>
        <v>4200</v>
      </c>
      <c r="HET9" s="103">
        <f t="shared" si="400"/>
        <v>845.9700308236952</v>
      </c>
      <c r="HEU9" s="103">
        <f t="shared" si="400"/>
        <v>3384.3470564897616</v>
      </c>
      <c r="HEV9" s="103">
        <f t="shared" si="400"/>
        <v>781.42338328196092</v>
      </c>
      <c r="HEW9" s="103">
        <f t="shared" si="400"/>
        <v>1051.054414502396</v>
      </c>
      <c r="HEX9" s="103">
        <f t="shared" si="400"/>
        <v>2865.6849879451893</v>
      </c>
      <c r="HEY9" s="103">
        <f t="shared" si="400"/>
        <v>2029.6304208502461</v>
      </c>
      <c r="HEZ9" s="103">
        <f t="shared" si="400"/>
        <v>780.50782799768058</v>
      </c>
      <c r="HFA9" s="103">
        <f t="shared" si="400"/>
        <v>3101.2878810998864</v>
      </c>
      <c r="HFB9" s="103">
        <f t="shared" si="400"/>
        <v>1012.448500015259</v>
      </c>
      <c r="HFC9" s="103">
        <f t="shared" si="400"/>
        <v>3379.3115024262224</v>
      </c>
      <c r="HFD9" s="103">
        <f t="shared" si="400"/>
        <v>3317.3589281899476</v>
      </c>
      <c r="HFE9" s="103">
        <f t="shared" si="400"/>
        <v>3868.980986968596</v>
      </c>
      <c r="HFF9" s="103">
        <f t="shared" si="400"/>
        <v>4170.8090456862101</v>
      </c>
      <c r="HFG9" s="103">
        <f t="shared" si="400"/>
        <v>733.05154576250516</v>
      </c>
      <c r="HFH9" s="103">
        <f t="shared" si="400"/>
        <v>1130.7077242347486</v>
      </c>
      <c r="HFI9" s="103">
        <f t="shared" si="400"/>
        <v>-279.85778374584152</v>
      </c>
      <c r="HFJ9" s="103">
        <f t="shared" si="400"/>
        <v>1994.8393200476094</v>
      </c>
      <c r="HFK9" s="103">
        <f t="shared" ref="HFK9:HHV9" si="401">MIN(HFK$3,$C$12) *40 + 15 * MAX($C$12-HFK$3,0) - (25*$C$12)</f>
        <v>1371.3461714529858</v>
      </c>
      <c r="HFL9" s="103">
        <f t="shared" si="401"/>
        <v>1152.2232734153258</v>
      </c>
      <c r="HFM9" s="103">
        <f t="shared" si="401"/>
        <v>1044.187749870297</v>
      </c>
      <c r="HFN9" s="103">
        <f t="shared" si="401"/>
        <v>2265.0807214575634</v>
      </c>
      <c r="HFO9" s="103">
        <f t="shared" si="401"/>
        <v>2609.3295083468111</v>
      </c>
      <c r="HFP9" s="103">
        <f t="shared" si="401"/>
        <v>1965.6941434980308</v>
      </c>
      <c r="HFQ9" s="103">
        <f t="shared" si="401"/>
        <v>3000.7293923764773</v>
      </c>
      <c r="HFR9" s="103">
        <f t="shared" si="401"/>
        <v>4200</v>
      </c>
      <c r="HFS9" s="103">
        <f t="shared" si="401"/>
        <v>-223.2459486678672</v>
      </c>
      <c r="HFT9" s="103">
        <f t="shared" si="401"/>
        <v>494.09161656544711</v>
      </c>
      <c r="HFU9" s="103">
        <f t="shared" si="401"/>
        <v>3582.259590441603</v>
      </c>
      <c r="HFV9" s="103">
        <f t="shared" si="401"/>
        <v>245.82354197821041</v>
      </c>
      <c r="HFW9" s="103">
        <f t="shared" si="401"/>
        <v>27.311014130069452</v>
      </c>
      <c r="HFX9" s="103">
        <f t="shared" si="401"/>
        <v>1197.6958525345617</v>
      </c>
      <c r="HFY9" s="103">
        <f t="shared" si="401"/>
        <v>4147.3097933896897</v>
      </c>
      <c r="HFZ9" s="103">
        <f t="shared" si="401"/>
        <v>4200</v>
      </c>
      <c r="HGA9" s="103">
        <f t="shared" si="401"/>
        <v>3383.4315012054831</v>
      </c>
      <c r="HGB9" s="103">
        <f t="shared" si="401"/>
        <v>3561.9647816400648</v>
      </c>
      <c r="HGC9" s="103">
        <f t="shared" si="401"/>
        <v>79.345072786645687</v>
      </c>
      <c r="HGD9" s="103">
        <f t="shared" si="401"/>
        <v>1561.9342631305881</v>
      </c>
      <c r="HGE9" s="103">
        <f t="shared" si="401"/>
        <v>-75.231177709280928</v>
      </c>
      <c r="HGF9" s="103">
        <f t="shared" si="401"/>
        <v>1158.4795678579048</v>
      </c>
      <c r="HGG9" s="103">
        <f t="shared" si="401"/>
        <v>1731.0068056276123</v>
      </c>
      <c r="HGH9" s="103">
        <f t="shared" si="401"/>
        <v>-27.011932737204916</v>
      </c>
      <c r="HGI9" s="103">
        <f t="shared" si="401"/>
        <v>4200</v>
      </c>
      <c r="HGJ9" s="103">
        <f t="shared" si="401"/>
        <v>3059.0197454756308</v>
      </c>
      <c r="HGK9" s="103">
        <f t="shared" si="401"/>
        <v>3305.1515243995491</v>
      </c>
      <c r="HGL9" s="103">
        <f t="shared" si="401"/>
        <v>268.86501663258787</v>
      </c>
      <c r="HGM9" s="103">
        <f t="shared" si="401"/>
        <v>3046.0493789483335</v>
      </c>
      <c r="HGN9" s="103">
        <f t="shared" si="401"/>
        <v>884.57594531083123</v>
      </c>
      <c r="HGO9" s="103">
        <f t="shared" si="401"/>
        <v>-166.1763359477518</v>
      </c>
      <c r="HGP9" s="103">
        <f t="shared" si="401"/>
        <v>168.15393536179727</v>
      </c>
      <c r="HGQ9" s="103">
        <f t="shared" si="401"/>
        <v>1385.8424634540861</v>
      </c>
      <c r="HGR9" s="103">
        <f t="shared" si="401"/>
        <v>2270.2688680684842</v>
      </c>
      <c r="HGS9" s="103">
        <f t="shared" si="401"/>
        <v>-91.405987731558525</v>
      </c>
      <c r="HGT9" s="103">
        <f t="shared" si="401"/>
        <v>1906.9460127567363</v>
      </c>
      <c r="HGU9" s="103">
        <f t="shared" si="401"/>
        <v>1305.4261909848319</v>
      </c>
      <c r="HGV9" s="103">
        <f t="shared" si="401"/>
        <v>4027.5246436964026</v>
      </c>
      <c r="HGW9" s="103">
        <f t="shared" si="401"/>
        <v>4200</v>
      </c>
      <c r="HGX9" s="103">
        <f t="shared" si="401"/>
        <v>1949.671926023133</v>
      </c>
      <c r="HGY9" s="103">
        <f t="shared" si="401"/>
        <v>4200</v>
      </c>
      <c r="HGZ9" s="103">
        <f t="shared" si="401"/>
        <v>784.62782677694031</v>
      </c>
      <c r="HHA9" s="103">
        <f t="shared" si="401"/>
        <v>3251.5915402691735</v>
      </c>
      <c r="HHB9" s="103">
        <f t="shared" si="401"/>
        <v>5.185094759972344</v>
      </c>
      <c r="HHC9" s="103">
        <f t="shared" si="401"/>
        <v>3275.701162755211</v>
      </c>
      <c r="HHD9" s="103">
        <f t="shared" si="401"/>
        <v>2388.375499740594</v>
      </c>
      <c r="HHE9" s="103">
        <f t="shared" si="401"/>
        <v>2221.1340678121287</v>
      </c>
      <c r="HHF9" s="103">
        <f t="shared" si="401"/>
        <v>1881.7682424390387</v>
      </c>
      <c r="HHG9" s="103">
        <f t="shared" si="401"/>
        <v>908.68556779686878</v>
      </c>
      <c r="HHH9" s="103">
        <f t="shared" si="401"/>
        <v>843.52855006561549</v>
      </c>
      <c r="HHI9" s="103">
        <f t="shared" si="401"/>
        <v>4200</v>
      </c>
      <c r="HHJ9" s="103">
        <f t="shared" si="401"/>
        <v>3210.5441450239578</v>
      </c>
      <c r="HHK9" s="103">
        <f t="shared" si="401"/>
        <v>2801.1383404034532</v>
      </c>
      <c r="HHL9" s="103">
        <f t="shared" si="401"/>
        <v>78.887295144504606</v>
      </c>
      <c r="HHM9" s="103">
        <f t="shared" si="401"/>
        <v>4200</v>
      </c>
      <c r="HHN9" s="103">
        <f t="shared" si="401"/>
        <v>3570.0521866512045</v>
      </c>
      <c r="HHO9" s="103">
        <f t="shared" si="401"/>
        <v>2632.065797906429</v>
      </c>
      <c r="HHP9" s="103">
        <f t="shared" si="401"/>
        <v>4200</v>
      </c>
      <c r="HHQ9" s="103">
        <f t="shared" si="401"/>
        <v>1027.5551622058774</v>
      </c>
      <c r="HHR9" s="103">
        <f t="shared" si="401"/>
        <v>3041.7767876216931</v>
      </c>
      <c r="HHS9" s="103">
        <f t="shared" si="401"/>
        <v>735.95080416272503</v>
      </c>
      <c r="HHT9" s="103">
        <f t="shared" si="401"/>
        <v>3306.0670796838294</v>
      </c>
      <c r="HHU9" s="103">
        <f t="shared" si="401"/>
        <v>548.41456343272148</v>
      </c>
      <c r="HHV9" s="103">
        <f t="shared" si="401"/>
        <v>728.47376934110525</v>
      </c>
      <c r="HHW9" s="103">
        <f t="shared" ref="HHW9:HKH9" si="402">MIN(HHW$3,$C$12) *40 + 15 * MAX($C$12-HHW$3,0) - (25*$C$12)</f>
        <v>1671.495712149419</v>
      </c>
      <c r="HHX9" s="103">
        <f t="shared" si="402"/>
        <v>280.15686513870605</v>
      </c>
      <c r="HHY9" s="103">
        <f t="shared" si="402"/>
        <v>-17.856379894406018</v>
      </c>
      <c r="HHZ9" s="103">
        <f t="shared" si="402"/>
        <v>2267.8273873104044</v>
      </c>
      <c r="HIA9" s="103">
        <f t="shared" si="402"/>
        <v>-192.42225409710954</v>
      </c>
      <c r="HIB9" s="103">
        <f t="shared" si="402"/>
        <v>782.1863460188606</v>
      </c>
      <c r="HIC9" s="103">
        <f t="shared" si="402"/>
        <v>4200</v>
      </c>
      <c r="HID9" s="103">
        <f t="shared" si="402"/>
        <v>870.07965330973275</v>
      </c>
      <c r="HIE9" s="103">
        <f t="shared" si="402"/>
        <v>4200</v>
      </c>
      <c r="HIF9" s="103">
        <f t="shared" si="402"/>
        <v>3278.9056062501895</v>
      </c>
      <c r="HIG9" s="103">
        <f t="shared" si="402"/>
        <v>2257.4510940885648</v>
      </c>
      <c r="HIH9" s="103">
        <f t="shared" si="402"/>
        <v>3912.9276406140325</v>
      </c>
      <c r="HII9" s="103">
        <f t="shared" si="402"/>
        <v>2604.9043244727927</v>
      </c>
      <c r="HIJ9" s="103">
        <f t="shared" si="402"/>
        <v>-239.72594378490521</v>
      </c>
      <c r="HIK9" s="103">
        <f t="shared" si="402"/>
        <v>3479.5648060548738</v>
      </c>
      <c r="HIL9" s="103">
        <f t="shared" si="402"/>
        <v>4200</v>
      </c>
      <c r="HIM9" s="103">
        <f t="shared" si="402"/>
        <v>3207.7974791711167</v>
      </c>
      <c r="HIN9" s="103">
        <f t="shared" si="402"/>
        <v>2134.6140934476753</v>
      </c>
      <c r="HIO9" s="103">
        <f t="shared" si="402"/>
        <v>1630.4483169042032</v>
      </c>
      <c r="HIP9" s="103">
        <f t="shared" si="402"/>
        <v>883.81298257393064</v>
      </c>
      <c r="HIQ9" s="103">
        <f t="shared" si="402"/>
        <v>2691.2717062898646</v>
      </c>
      <c r="HIR9" s="103">
        <f t="shared" si="402"/>
        <v>2694.4761497848449</v>
      </c>
      <c r="HIS9" s="103">
        <f t="shared" si="402"/>
        <v>1523.328348643452</v>
      </c>
      <c r="HIT9" s="103">
        <f t="shared" si="402"/>
        <v>676.59230323190968</v>
      </c>
      <c r="HIU9" s="103">
        <f t="shared" si="402"/>
        <v>2328.8644062623989</v>
      </c>
      <c r="HIV9" s="103">
        <f t="shared" si="402"/>
        <v>4200</v>
      </c>
      <c r="HIW9" s="103">
        <f t="shared" si="402"/>
        <v>1207.4617755668805</v>
      </c>
      <c r="HIX9" s="103">
        <f t="shared" si="402"/>
        <v>1225.3151036103391</v>
      </c>
      <c r="HIY9" s="103">
        <f t="shared" si="402"/>
        <v>3843.3454390087591</v>
      </c>
      <c r="HIZ9" s="103">
        <f t="shared" si="402"/>
        <v>4200</v>
      </c>
      <c r="HJA9" s="103">
        <f t="shared" si="402"/>
        <v>-273.6014893032625</v>
      </c>
      <c r="HJB9" s="103">
        <f t="shared" si="402"/>
        <v>1337.9284035767687</v>
      </c>
      <c r="HJC9" s="103">
        <f t="shared" si="402"/>
        <v>490.88717307046772</v>
      </c>
      <c r="HJD9" s="103">
        <f t="shared" si="402"/>
        <v>1643.2660908841226</v>
      </c>
      <c r="HJE9" s="103">
        <f t="shared" si="402"/>
        <v>3131.0434278389839</v>
      </c>
      <c r="HJF9" s="103">
        <f t="shared" si="402"/>
        <v>3998.379467146824</v>
      </c>
      <c r="HJG9" s="103">
        <f t="shared" si="402"/>
        <v>2414.0110477004309</v>
      </c>
      <c r="HJH9" s="103">
        <f t="shared" si="402"/>
        <v>585.64714499343791</v>
      </c>
      <c r="HJI9" s="103">
        <f t="shared" si="402"/>
        <v>3897.3632007812739</v>
      </c>
      <c r="HJJ9" s="103">
        <f t="shared" si="402"/>
        <v>3732.8684347056478</v>
      </c>
      <c r="HJK9" s="103">
        <f t="shared" si="402"/>
        <v>2666.704306161686</v>
      </c>
      <c r="HJL9" s="103">
        <f t="shared" si="402"/>
        <v>-210.73335978270916</v>
      </c>
      <c r="HJM9" s="103">
        <f t="shared" si="402"/>
        <v>1411.7831965086825</v>
      </c>
      <c r="HJN9" s="103">
        <f t="shared" si="402"/>
        <v>783.25449385051979</v>
      </c>
      <c r="HJO9" s="103">
        <f t="shared" si="402"/>
        <v>2820.8227790154724</v>
      </c>
      <c r="HJP9" s="103">
        <f t="shared" si="402"/>
        <v>145.87542344431859</v>
      </c>
      <c r="HJQ9" s="103">
        <f t="shared" si="402"/>
        <v>3675.6462294381545</v>
      </c>
      <c r="HJR9" s="103">
        <f t="shared" si="402"/>
        <v>1617.7831354716636</v>
      </c>
      <c r="HJS9" s="103">
        <f t="shared" si="402"/>
        <v>4200</v>
      </c>
      <c r="HJT9" s="103">
        <f t="shared" si="402"/>
        <v>849.02188177129483</v>
      </c>
      <c r="HJU9" s="103">
        <f t="shared" si="402"/>
        <v>2885.9797967467275</v>
      </c>
      <c r="HJV9" s="103">
        <f t="shared" si="402"/>
        <v>2810.5990783410125</v>
      </c>
      <c r="HJW9" s="103">
        <f t="shared" si="402"/>
        <v>1158.7847529526653</v>
      </c>
      <c r="HJX9" s="103">
        <f t="shared" si="402"/>
        <v>563.82641071810031</v>
      </c>
      <c r="HJY9" s="103">
        <f t="shared" si="402"/>
        <v>51.725821710868331</v>
      </c>
      <c r="HJZ9" s="103">
        <f t="shared" si="402"/>
        <v>2822.5012970366533</v>
      </c>
      <c r="HKA9" s="103">
        <f t="shared" si="402"/>
        <v>277.41019928586684</v>
      </c>
      <c r="HKB9" s="103">
        <f t="shared" si="402"/>
        <v>-299.23703726310032</v>
      </c>
      <c r="HKC9" s="103">
        <f t="shared" si="402"/>
        <v>1297.0336008789327</v>
      </c>
      <c r="HKD9" s="103">
        <f t="shared" si="402"/>
        <v>3713.0314035462507</v>
      </c>
      <c r="HKE9" s="103">
        <f t="shared" si="402"/>
        <v>1939.6008178960547</v>
      </c>
      <c r="HKF9" s="103">
        <f t="shared" si="402"/>
        <v>2074.4926297799611</v>
      </c>
      <c r="HKG9" s="103">
        <f t="shared" si="402"/>
        <v>1011.6855372783593</v>
      </c>
      <c r="HKH9" s="103">
        <f t="shared" si="402"/>
        <v>2315.283669545579</v>
      </c>
      <c r="HKI9" s="103">
        <f t="shared" ref="HKI9:HMT9" si="403">MIN(HKI$3,$C$12) *40 + 15 * MAX($C$12-HKI$3,0) - (25*$C$12)</f>
        <v>3138.8256477553641</v>
      </c>
      <c r="HKJ9" s="103">
        <f t="shared" si="403"/>
        <v>1726.7342143009737</v>
      </c>
      <c r="HKK9" s="103">
        <f t="shared" si="403"/>
        <v>4200</v>
      </c>
      <c r="HKL9" s="103">
        <f t="shared" si="403"/>
        <v>2905.0538651692259</v>
      </c>
      <c r="HKM9" s="103">
        <f t="shared" si="403"/>
        <v>2954.0360728781998</v>
      </c>
      <c r="HKN9" s="103">
        <f t="shared" si="403"/>
        <v>3199.8626667073586</v>
      </c>
      <c r="HKO9" s="103">
        <f t="shared" si="403"/>
        <v>305.63982055116412</v>
      </c>
      <c r="HKP9" s="103">
        <f t="shared" si="403"/>
        <v>895.56260872218991</v>
      </c>
      <c r="HKQ9" s="103">
        <f t="shared" si="403"/>
        <v>4200</v>
      </c>
      <c r="HKR9" s="103">
        <f t="shared" si="403"/>
        <v>1035.0321970274981</v>
      </c>
      <c r="HKS9" s="103">
        <f t="shared" si="403"/>
        <v>-192.42225409710954</v>
      </c>
      <c r="HKT9" s="103">
        <f t="shared" si="403"/>
        <v>4200</v>
      </c>
      <c r="HKU9" s="103">
        <f t="shared" si="403"/>
        <v>3260.5945005645917</v>
      </c>
      <c r="HKV9" s="103">
        <f t="shared" si="403"/>
        <v>1783.8038270210891</v>
      </c>
      <c r="HKW9" s="103">
        <f t="shared" si="403"/>
        <v>4200</v>
      </c>
      <c r="HKX9" s="103">
        <f t="shared" si="403"/>
        <v>4200</v>
      </c>
      <c r="HKY9" s="103">
        <f t="shared" si="403"/>
        <v>1272.0084231086148</v>
      </c>
      <c r="HKZ9" s="103">
        <f t="shared" si="403"/>
        <v>4200</v>
      </c>
      <c r="HLA9" s="103">
        <f t="shared" si="403"/>
        <v>2418.8940092165903</v>
      </c>
      <c r="HLB9" s="103">
        <f t="shared" si="403"/>
        <v>2375.8629108554342</v>
      </c>
      <c r="HLC9" s="103">
        <f t="shared" si="403"/>
        <v>4200</v>
      </c>
      <c r="HLD9" s="103">
        <f t="shared" si="403"/>
        <v>1652.2690511795408</v>
      </c>
      <c r="HLE9" s="103">
        <f t="shared" si="403"/>
        <v>2214.1148106326491</v>
      </c>
      <c r="HLF9" s="103">
        <f t="shared" si="403"/>
        <v>4193.2401501510667</v>
      </c>
      <c r="HLG9" s="103">
        <f t="shared" si="403"/>
        <v>170.13763847773771</v>
      </c>
      <c r="HLH9" s="103">
        <f t="shared" si="403"/>
        <v>273.29020050660802</v>
      </c>
      <c r="HLI9" s="103">
        <f t="shared" si="403"/>
        <v>2030.0881984923872</v>
      </c>
      <c r="HLJ9" s="103">
        <f t="shared" si="403"/>
        <v>4200</v>
      </c>
      <c r="HLK9" s="103">
        <f t="shared" si="403"/>
        <v>4127.6253547776723</v>
      </c>
      <c r="HLL9" s="103">
        <f t="shared" si="403"/>
        <v>-101.62968840601843</v>
      </c>
      <c r="HLM9" s="103">
        <f t="shared" si="403"/>
        <v>3829.1543321024183</v>
      </c>
      <c r="HLN9" s="103">
        <f t="shared" si="403"/>
        <v>1635.1786858729829</v>
      </c>
      <c r="HLO9" s="103">
        <f t="shared" si="403"/>
        <v>1940.0585955381939</v>
      </c>
      <c r="HLP9" s="103">
        <f t="shared" si="403"/>
        <v>-195.47410504471009</v>
      </c>
      <c r="HLQ9" s="103">
        <f t="shared" si="403"/>
        <v>2526.7769402142403</v>
      </c>
      <c r="HLR9" s="103">
        <f t="shared" si="403"/>
        <v>-48.527481917783007</v>
      </c>
      <c r="HLS9" s="103">
        <f t="shared" si="403"/>
        <v>-211.95410016174901</v>
      </c>
      <c r="HLT9" s="103">
        <f t="shared" si="403"/>
        <v>-207.22373119296935</v>
      </c>
      <c r="HLU9" s="103">
        <f t="shared" si="403"/>
        <v>1193.4232612079231</v>
      </c>
      <c r="HLV9" s="103">
        <f t="shared" si="403"/>
        <v>372.17017120883793</v>
      </c>
      <c r="HLW9" s="103">
        <f t="shared" si="403"/>
        <v>2320.7770012512592</v>
      </c>
      <c r="HLX9" s="103">
        <f t="shared" si="403"/>
        <v>1641.2823877681822</v>
      </c>
      <c r="HLY9" s="103">
        <f t="shared" si="403"/>
        <v>-180.9778130436116</v>
      </c>
      <c r="HLZ9" s="103">
        <f t="shared" si="403"/>
        <v>4200</v>
      </c>
      <c r="HMA9" s="103">
        <f t="shared" si="403"/>
        <v>2792.7457502975558</v>
      </c>
      <c r="HMB9" s="103">
        <f t="shared" si="403"/>
        <v>4200</v>
      </c>
      <c r="HMC9" s="103">
        <f t="shared" si="403"/>
        <v>2799.4598223822759</v>
      </c>
      <c r="HMD9" s="103">
        <f t="shared" si="403"/>
        <v>2603.0732139042339</v>
      </c>
      <c r="HME9" s="103">
        <f t="shared" si="403"/>
        <v>1688.2808923612174</v>
      </c>
      <c r="HMF9" s="103">
        <f t="shared" si="403"/>
        <v>3737.293618579668</v>
      </c>
      <c r="HMG9" s="103">
        <f t="shared" si="403"/>
        <v>2799.0020447401348</v>
      </c>
      <c r="HMH9" s="103">
        <f t="shared" si="403"/>
        <v>3120.8197271645258</v>
      </c>
      <c r="HMI9" s="103">
        <f t="shared" si="403"/>
        <v>2737.5072481460011</v>
      </c>
      <c r="HMJ9" s="103">
        <f t="shared" si="403"/>
        <v>330.97018341624153</v>
      </c>
      <c r="HMK9" s="103">
        <f t="shared" si="403"/>
        <v>1146.4247566148861</v>
      </c>
      <c r="HML9" s="103">
        <f t="shared" si="403"/>
        <v>1630.7535019989627</v>
      </c>
      <c r="HMM9" s="103">
        <f t="shared" si="403"/>
        <v>2731.2509537034221</v>
      </c>
      <c r="HMN9" s="103">
        <f t="shared" si="403"/>
        <v>233.61613818781098</v>
      </c>
      <c r="HMO9" s="103">
        <f t="shared" si="403"/>
        <v>2421.488082522048</v>
      </c>
      <c r="HMP9" s="103">
        <f t="shared" si="403"/>
        <v>2952.0523697622593</v>
      </c>
      <c r="HMQ9" s="103">
        <f t="shared" si="403"/>
        <v>4041.4105655079784</v>
      </c>
      <c r="HMR9" s="103">
        <f t="shared" si="403"/>
        <v>3344.2152165288244</v>
      </c>
      <c r="HMS9" s="103">
        <f t="shared" si="403"/>
        <v>3385.1100192266604</v>
      </c>
      <c r="HMT9" s="103">
        <f t="shared" si="403"/>
        <v>-71.111178930021197</v>
      </c>
      <c r="HMU9" s="103">
        <f t="shared" ref="HMU9:HPF9" si="404">MIN(HMU$3,$C$12) *40 + 15 * MAX($C$12-HMU$3,0) - (25*$C$12)</f>
        <v>1251.7136143070784</v>
      </c>
      <c r="HMV9" s="103">
        <f t="shared" si="404"/>
        <v>4056.6698202459793</v>
      </c>
      <c r="HMW9" s="103">
        <f t="shared" si="404"/>
        <v>3913.0802331614123</v>
      </c>
      <c r="HMX9" s="103">
        <f t="shared" si="404"/>
        <v>1256.9017609179973</v>
      </c>
      <c r="HMY9" s="103">
        <f t="shared" si="404"/>
        <v>808.27967162083769</v>
      </c>
      <c r="HMZ9" s="103">
        <f t="shared" si="404"/>
        <v>2939.2345957823418</v>
      </c>
      <c r="HNA9" s="103">
        <f t="shared" si="404"/>
        <v>87.127292703024068</v>
      </c>
      <c r="HNB9" s="103">
        <f t="shared" si="404"/>
        <v>2833.0301828058709</v>
      </c>
      <c r="HNC9" s="103">
        <f t="shared" si="404"/>
        <v>90.789513840143627</v>
      </c>
      <c r="HND9" s="103">
        <f t="shared" si="404"/>
        <v>139.46653645435981</v>
      </c>
      <c r="HNE9" s="103">
        <f t="shared" si="404"/>
        <v>2101.9592883083587</v>
      </c>
      <c r="HNF9" s="103">
        <f t="shared" si="404"/>
        <v>4200</v>
      </c>
      <c r="HNG9" s="103">
        <f t="shared" si="404"/>
        <v>-183.26670125430974</v>
      </c>
      <c r="HNH9" s="103">
        <f t="shared" si="404"/>
        <v>3801.2298959318832</v>
      </c>
      <c r="HNI9" s="103">
        <f t="shared" si="404"/>
        <v>2139.9548326059758</v>
      </c>
      <c r="HNJ9" s="103">
        <f t="shared" si="404"/>
        <v>2856.6820276497692</v>
      </c>
      <c r="HNK9" s="103">
        <f t="shared" si="404"/>
        <v>1179.842524491105</v>
      </c>
      <c r="HNL9" s="103">
        <f t="shared" si="404"/>
        <v>4200</v>
      </c>
      <c r="HNM9" s="103">
        <f t="shared" si="404"/>
        <v>-123.45042268135603</v>
      </c>
      <c r="HNN9" s="103">
        <f t="shared" si="404"/>
        <v>3743.0921353801077</v>
      </c>
      <c r="HNO9" s="103">
        <f t="shared" si="404"/>
        <v>1632.2794274727639</v>
      </c>
      <c r="HNP9" s="103">
        <f t="shared" si="404"/>
        <v>2377.694021423993</v>
      </c>
      <c r="HNQ9" s="103">
        <f t="shared" si="404"/>
        <v>766.01153599658119</v>
      </c>
      <c r="HNR9" s="103">
        <f t="shared" si="404"/>
        <v>4200</v>
      </c>
      <c r="HNS9" s="103">
        <f t="shared" si="404"/>
        <v>715.65599536118589</v>
      </c>
      <c r="HNT9" s="103">
        <f t="shared" si="404"/>
        <v>2566.756187627796</v>
      </c>
      <c r="HNU9" s="103">
        <f t="shared" si="404"/>
        <v>-232.70668660542651</v>
      </c>
      <c r="HNV9" s="103">
        <f t="shared" si="404"/>
        <v>3270.5130161442903</v>
      </c>
      <c r="HNW9" s="103">
        <f t="shared" si="404"/>
        <v>-154.12152470473302</v>
      </c>
      <c r="HNX9" s="103">
        <f t="shared" si="404"/>
        <v>4165.6208990752912</v>
      </c>
      <c r="HNY9" s="103">
        <f t="shared" si="404"/>
        <v>667.13156529435128</v>
      </c>
      <c r="HNZ9" s="103">
        <f t="shared" si="404"/>
        <v>483.71532334360836</v>
      </c>
      <c r="HOA9" s="103">
        <f t="shared" si="404"/>
        <v>2461.619922482987</v>
      </c>
      <c r="HOB9" s="103">
        <f t="shared" si="404"/>
        <v>1568.9535203100677</v>
      </c>
      <c r="HOC9" s="103">
        <f t="shared" si="404"/>
        <v>3652.9099398785365</v>
      </c>
      <c r="HOD9" s="103">
        <f t="shared" si="404"/>
        <v>3097.0152897732478</v>
      </c>
      <c r="HOE9" s="103">
        <f t="shared" si="404"/>
        <v>3437.6018555253759</v>
      </c>
      <c r="HOF9" s="103">
        <f t="shared" si="404"/>
        <v>1619.6142460402225</v>
      </c>
      <c r="HOG9" s="103">
        <f t="shared" si="404"/>
        <v>1294.7447126682328</v>
      </c>
      <c r="HOH9" s="103">
        <f t="shared" si="404"/>
        <v>1604.2023987548455</v>
      </c>
      <c r="HOI9" s="103">
        <f t="shared" si="404"/>
        <v>4173.7083040864291</v>
      </c>
      <c r="HOJ9" s="103">
        <f t="shared" si="404"/>
        <v>3967.5557725760664</v>
      </c>
      <c r="HOK9" s="103">
        <f t="shared" si="404"/>
        <v>592.66640217291751</v>
      </c>
      <c r="HOL9" s="103">
        <f t="shared" si="404"/>
        <v>4200</v>
      </c>
      <c r="HOM9" s="103">
        <f t="shared" si="404"/>
        <v>2263.7073885311438</v>
      </c>
      <c r="HON9" s="103">
        <f t="shared" si="404"/>
        <v>2688.9828180791646</v>
      </c>
      <c r="HOO9" s="103">
        <f t="shared" si="404"/>
        <v>1243.3210242011792</v>
      </c>
      <c r="HOP9" s="103">
        <f t="shared" si="404"/>
        <v>-113.83709219641787</v>
      </c>
      <c r="HOQ9" s="103">
        <f t="shared" si="404"/>
        <v>2150.3311258278136</v>
      </c>
      <c r="HOR9" s="103">
        <f t="shared" si="404"/>
        <v>-52.494888149662984</v>
      </c>
      <c r="HOS9" s="103">
        <f t="shared" si="404"/>
        <v>2784.3531601916566</v>
      </c>
      <c r="HOT9" s="103">
        <f t="shared" si="404"/>
        <v>3096.2523270363472</v>
      </c>
      <c r="HOU9" s="103">
        <f t="shared" si="404"/>
        <v>672.01452681051069</v>
      </c>
      <c r="HOV9" s="103">
        <f t="shared" si="404"/>
        <v>-23.807489242224619</v>
      </c>
      <c r="HOW9" s="103">
        <f t="shared" si="404"/>
        <v>771.19968260750193</v>
      </c>
      <c r="HOX9" s="103">
        <f t="shared" si="404"/>
        <v>356.45313882869959</v>
      </c>
      <c r="HOY9" s="103">
        <f t="shared" si="404"/>
        <v>3909.7231971190522</v>
      </c>
      <c r="HOZ9" s="103">
        <f t="shared" si="404"/>
        <v>4163.1794183172115</v>
      </c>
      <c r="HPA9" s="103">
        <f t="shared" si="404"/>
        <v>4200</v>
      </c>
      <c r="HPB9" s="103">
        <f t="shared" si="404"/>
        <v>26.395458845789108</v>
      </c>
      <c r="HPC9" s="103">
        <f t="shared" si="404"/>
        <v>4200</v>
      </c>
      <c r="HPD9" s="103">
        <f t="shared" si="404"/>
        <v>523.23679311502383</v>
      </c>
      <c r="HPE9" s="103">
        <f t="shared" si="404"/>
        <v>2444.2243720816678</v>
      </c>
      <c r="HPF9" s="103">
        <f t="shared" si="404"/>
        <v>4200</v>
      </c>
      <c r="HPG9" s="103">
        <f t="shared" ref="HPG9:HRR9" si="405">MIN(HPG$3,$C$12) *40 + 15 * MAX($C$12-HPG$3,0) - (25*$C$12)</f>
        <v>3989.0713217566463</v>
      </c>
      <c r="HPH9" s="103">
        <f t="shared" si="405"/>
        <v>3334.2967009491258</v>
      </c>
      <c r="HPI9" s="103">
        <f t="shared" si="405"/>
        <v>19.07101657154999</v>
      </c>
      <c r="HPJ9" s="103">
        <f t="shared" si="405"/>
        <v>1903.4363841669965</v>
      </c>
      <c r="HPK9" s="103">
        <f t="shared" si="405"/>
        <v>4200</v>
      </c>
      <c r="HPL9" s="103">
        <f t="shared" si="405"/>
        <v>1221.1951048310802</v>
      </c>
      <c r="HPM9" s="103">
        <f t="shared" si="405"/>
        <v>-94.91561632129924</v>
      </c>
      <c r="HPN9" s="103">
        <f t="shared" si="405"/>
        <v>2668.6880092776264</v>
      </c>
      <c r="HPO9" s="103">
        <f t="shared" si="405"/>
        <v>2870.8731345561082</v>
      </c>
      <c r="HPP9" s="103">
        <f t="shared" si="405"/>
        <v>4200</v>
      </c>
      <c r="HPQ9" s="103">
        <f t="shared" si="405"/>
        <v>2509.5339823603008</v>
      </c>
      <c r="HPR9" s="103">
        <f t="shared" si="405"/>
        <v>4031.0342722861405</v>
      </c>
      <c r="HPS9" s="103">
        <f t="shared" si="405"/>
        <v>2595.7487716299947</v>
      </c>
      <c r="HPT9" s="103">
        <f t="shared" si="405"/>
        <v>-154.42670979949253</v>
      </c>
      <c r="HPU9" s="103">
        <f t="shared" si="405"/>
        <v>-231.02816858424558</v>
      </c>
      <c r="HPV9" s="103">
        <f t="shared" si="405"/>
        <v>963.31369975890266</v>
      </c>
      <c r="HPW9" s="103">
        <f t="shared" si="405"/>
        <v>4034.6964934232601</v>
      </c>
      <c r="HPX9" s="103">
        <f t="shared" si="405"/>
        <v>3713.3365886410102</v>
      </c>
      <c r="HPY9" s="103">
        <f t="shared" si="405"/>
        <v>3935.3587450788909</v>
      </c>
      <c r="HPZ9" s="103">
        <f t="shared" si="405"/>
        <v>190.43244727927413</v>
      </c>
      <c r="HQA9" s="103">
        <f t="shared" si="405"/>
        <v>4076.659443952758</v>
      </c>
      <c r="HQB9" s="103">
        <f t="shared" si="405"/>
        <v>1716.5105136265138</v>
      </c>
      <c r="HQC9" s="103">
        <f t="shared" si="405"/>
        <v>1642.0453505050828</v>
      </c>
      <c r="HQD9" s="103">
        <f t="shared" si="405"/>
        <v>3609.8788415173785</v>
      </c>
      <c r="HQE9" s="103">
        <f t="shared" si="405"/>
        <v>4131.1349833674121</v>
      </c>
      <c r="HQF9" s="103">
        <f t="shared" si="405"/>
        <v>820.18189031647671</v>
      </c>
      <c r="HQG9" s="103">
        <f t="shared" si="405"/>
        <v>913.26334421826778</v>
      </c>
      <c r="HQH9" s="103">
        <f t="shared" si="405"/>
        <v>2894.219794305247</v>
      </c>
      <c r="HQI9" s="103">
        <f t="shared" si="405"/>
        <v>4200</v>
      </c>
      <c r="HQJ9" s="103">
        <f t="shared" si="405"/>
        <v>1983.7000640888709</v>
      </c>
      <c r="HQK9" s="103">
        <f t="shared" si="405"/>
        <v>1266.2099063081769</v>
      </c>
      <c r="HQL9" s="103">
        <f t="shared" si="405"/>
        <v>-192.42225409710954</v>
      </c>
      <c r="HQM9" s="103">
        <f t="shared" si="405"/>
        <v>1284.0632343516336</v>
      </c>
      <c r="HQN9" s="103">
        <f t="shared" si="405"/>
        <v>4200</v>
      </c>
      <c r="HQO9" s="103">
        <f t="shared" si="405"/>
        <v>4200</v>
      </c>
      <c r="HQP9" s="103">
        <f t="shared" si="405"/>
        <v>4200</v>
      </c>
      <c r="HQQ9" s="103">
        <f t="shared" si="405"/>
        <v>871.75817133091277</v>
      </c>
      <c r="HQR9" s="103">
        <f t="shared" si="405"/>
        <v>3536.9396038697469</v>
      </c>
      <c r="HQS9" s="103">
        <f t="shared" si="405"/>
        <v>1788.991973632008</v>
      </c>
      <c r="HQT9" s="103">
        <f t="shared" si="405"/>
        <v>4200</v>
      </c>
      <c r="HQU9" s="103">
        <f t="shared" si="405"/>
        <v>1516.1564989165927</v>
      </c>
      <c r="HQV9" s="103">
        <f t="shared" si="405"/>
        <v>1894.8912015137175</v>
      </c>
      <c r="HQW9" s="103">
        <f t="shared" si="405"/>
        <v>3351.6922513504433</v>
      </c>
      <c r="HQX9" s="103">
        <f t="shared" si="405"/>
        <v>2537.4584185308395</v>
      </c>
      <c r="HQY9" s="103">
        <f t="shared" si="405"/>
        <v>2806.1738944669942</v>
      </c>
      <c r="HQZ9" s="103">
        <f t="shared" si="405"/>
        <v>540.6323435163431</v>
      </c>
      <c r="HRA9" s="103">
        <f t="shared" si="405"/>
        <v>3157.7471236304809</v>
      </c>
      <c r="HRB9" s="103">
        <f t="shared" si="405"/>
        <v>1016.1107211523795</v>
      </c>
      <c r="HRC9" s="103">
        <f t="shared" si="405"/>
        <v>3298.7426374095885</v>
      </c>
      <c r="HRD9" s="103">
        <f t="shared" si="405"/>
        <v>2419.6569719534891</v>
      </c>
      <c r="HRE9" s="103">
        <f t="shared" si="405"/>
        <v>4024.0150151066609</v>
      </c>
      <c r="HRF9" s="103">
        <f t="shared" si="405"/>
        <v>4192.1720023194084</v>
      </c>
      <c r="HRG9" s="103">
        <f t="shared" si="405"/>
        <v>597.09158604693766</v>
      </c>
      <c r="HRH9" s="103">
        <f t="shared" si="405"/>
        <v>2594.9858088930923</v>
      </c>
      <c r="HRI9" s="103">
        <f t="shared" si="405"/>
        <v>4200</v>
      </c>
      <c r="HRJ9" s="103">
        <f t="shared" si="405"/>
        <v>1860.8630634479814</v>
      </c>
      <c r="HRK9" s="103">
        <f t="shared" si="405"/>
        <v>228.73317667165065</v>
      </c>
      <c r="HRL9" s="103">
        <f t="shared" si="405"/>
        <v>2241.2762840662872</v>
      </c>
      <c r="HRM9" s="103">
        <f t="shared" si="405"/>
        <v>711.99377422406633</v>
      </c>
      <c r="HRN9" s="103">
        <f t="shared" si="405"/>
        <v>1703.9979247413557</v>
      </c>
      <c r="HRO9" s="103">
        <f t="shared" si="405"/>
        <v>2227.6955473494672</v>
      </c>
      <c r="HRP9" s="103">
        <f t="shared" si="405"/>
        <v>4200</v>
      </c>
      <c r="HRQ9" s="103">
        <f t="shared" si="405"/>
        <v>464.33606982634956</v>
      </c>
      <c r="HRR9" s="103">
        <f t="shared" si="405"/>
        <v>3432.5663014618367</v>
      </c>
      <c r="HRS9" s="103">
        <f t="shared" ref="HRS9:HUD9" si="406">MIN(HRS$3,$C$12) *40 + 15 * MAX($C$12-HRS$3,0) - (25*$C$12)</f>
        <v>1828.8186284981839</v>
      </c>
      <c r="HRT9" s="103">
        <f t="shared" si="406"/>
        <v>3123.8715781121264</v>
      </c>
      <c r="HRU9" s="103">
        <f t="shared" si="406"/>
        <v>2128.0526139103367</v>
      </c>
      <c r="HRV9" s="103">
        <f t="shared" si="406"/>
        <v>1924.6467482528151</v>
      </c>
      <c r="HRW9" s="103">
        <f t="shared" si="406"/>
        <v>3179.4152653584406</v>
      </c>
      <c r="HRX9" s="103">
        <f t="shared" si="406"/>
        <v>1766.4082766197698</v>
      </c>
      <c r="HRY9" s="103">
        <f t="shared" si="406"/>
        <v>3597.67143772698</v>
      </c>
      <c r="HRZ9" s="103">
        <f t="shared" si="406"/>
        <v>3888.9706106753747</v>
      </c>
      <c r="HSA9" s="103">
        <f t="shared" si="406"/>
        <v>2473.674733726004</v>
      </c>
      <c r="HSB9" s="103">
        <f t="shared" si="406"/>
        <v>401.16275521103489</v>
      </c>
      <c r="HSC9" s="103">
        <f t="shared" si="406"/>
        <v>1899.6215704824972</v>
      </c>
      <c r="HSD9" s="103">
        <f t="shared" si="406"/>
        <v>84.533219397564608</v>
      </c>
      <c r="HSE9" s="103">
        <f t="shared" si="406"/>
        <v>4200</v>
      </c>
      <c r="HSF9" s="103">
        <f t="shared" si="406"/>
        <v>1450.3891109958204</v>
      </c>
      <c r="HSG9" s="103">
        <f t="shared" si="406"/>
        <v>2631.1502426221505</v>
      </c>
      <c r="HSH9" s="103">
        <f t="shared" si="406"/>
        <v>2628.7087618640708</v>
      </c>
      <c r="HSI9" s="103">
        <f t="shared" si="406"/>
        <v>3439.8907437360758</v>
      </c>
      <c r="HSJ9" s="103">
        <f t="shared" si="406"/>
        <v>1824.5460371715453</v>
      </c>
      <c r="HSK9" s="103">
        <f t="shared" si="406"/>
        <v>2026.273384807886</v>
      </c>
      <c r="HSL9" s="103">
        <f t="shared" si="406"/>
        <v>4200</v>
      </c>
      <c r="HSM9" s="103">
        <f t="shared" si="406"/>
        <v>3516.1870174260694</v>
      </c>
      <c r="HSN9" s="103">
        <f t="shared" si="406"/>
        <v>4014.4016846217237</v>
      </c>
      <c r="HSO9" s="103">
        <f t="shared" si="406"/>
        <v>1805.0141911069059</v>
      </c>
      <c r="HSP9" s="103">
        <f t="shared" si="406"/>
        <v>232.70058290353063</v>
      </c>
      <c r="HSQ9" s="103">
        <f t="shared" si="406"/>
        <v>3082.6715903195272</v>
      </c>
      <c r="HSR9" s="103">
        <f t="shared" si="406"/>
        <v>2035.8867152928251</v>
      </c>
      <c r="HSS9" s="103">
        <f t="shared" si="406"/>
        <v>4200</v>
      </c>
      <c r="HST9" s="103">
        <f t="shared" si="406"/>
        <v>1442.3017059846807</v>
      </c>
      <c r="HSU9" s="103">
        <f t="shared" si="406"/>
        <v>3874.3217261268965</v>
      </c>
      <c r="HSV9" s="103">
        <f t="shared" si="406"/>
        <v>511.18198187200505</v>
      </c>
      <c r="HSW9" s="103">
        <f t="shared" si="406"/>
        <v>4151.4297921689504</v>
      </c>
      <c r="HSX9" s="103">
        <f t="shared" si="406"/>
        <v>4030.5764946440013</v>
      </c>
      <c r="HSY9" s="103">
        <f t="shared" si="406"/>
        <v>136.10950041199976</v>
      </c>
      <c r="HSZ9" s="103">
        <f t="shared" si="406"/>
        <v>2664.415417950986</v>
      </c>
      <c r="HTA9" s="103">
        <f t="shared" si="406"/>
        <v>822.16559343241715</v>
      </c>
      <c r="HTB9" s="103">
        <f t="shared" si="406"/>
        <v>1784.2616046632284</v>
      </c>
      <c r="HTC9" s="103">
        <f t="shared" si="406"/>
        <v>2100.8911404766986</v>
      </c>
      <c r="HTD9" s="103">
        <f t="shared" si="406"/>
        <v>515.14938810388412</v>
      </c>
      <c r="HTE9" s="103">
        <f t="shared" si="406"/>
        <v>2764.0583513901165</v>
      </c>
      <c r="HTF9" s="103">
        <f t="shared" si="406"/>
        <v>4200</v>
      </c>
      <c r="HTG9" s="103">
        <f t="shared" si="406"/>
        <v>139.31394390698006</v>
      </c>
      <c r="HTH9" s="103">
        <f t="shared" si="406"/>
        <v>3050.6271553697316</v>
      </c>
      <c r="HTI9" s="103">
        <f t="shared" si="406"/>
        <v>214.99984740745276</v>
      </c>
      <c r="HTJ9" s="103">
        <f t="shared" si="406"/>
        <v>1737.2631000701931</v>
      </c>
      <c r="HTK9" s="103">
        <f t="shared" si="406"/>
        <v>3492.2299874874116</v>
      </c>
      <c r="HTL9" s="103">
        <f t="shared" si="406"/>
        <v>656.90786461989228</v>
      </c>
      <c r="HTM9" s="103">
        <f t="shared" si="406"/>
        <v>192.56874294259433</v>
      </c>
      <c r="HTN9" s="103">
        <f t="shared" si="406"/>
        <v>1041.5936765648376</v>
      </c>
      <c r="HTO9" s="103">
        <f t="shared" si="406"/>
        <v>-13.278603473007024</v>
      </c>
      <c r="HTP9" s="103">
        <f t="shared" si="406"/>
        <v>1592.605365153966</v>
      </c>
      <c r="HTQ9" s="103">
        <f t="shared" si="406"/>
        <v>199.28281502731443</v>
      </c>
      <c r="HTR9" s="103">
        <f t="shared" si="406"/>
        <v>363.16721091341969</v>
      </c>
      <c r="HTS9" s="103">
        <f t="shared" si="406"/>
        <v>647.44712668233296</v>
      </c>
      <c r="HTT9" s="103">
        <f t="shared" si="406"/>
        <v>3783.2239753410449</v>
      </c>
      <c r="HTU9" s="103">
        <f t="shared" si="406"/>
        <v>963.00851466414315</v>
      </c>
      <c r="HTV9" s="103">
        <f t="shared" si="406"/>
        <v>1505.169835505234</v>
      </c>
      <c r="HTW9" s="103">
        <f t="shared" si="406"/>
        <v>604.26343577379703</v>
      </c>
      <c r="HTX9" s="103">
        <f t="shared" si="406"/>
        <v>2719.9591051973039</v>
      </c>
      <c r="HTY9" s="103">
        <f t="shared" si="406"/>
        <v>866.26483962523344</v>
      </c>
      <c r="HTZ9" s="103">
        <f t="shared" si="406"/>
        <v>2252.1103549302661</v>
      </c>
      <c r="HUA9" s="103">
        <f t="shared" si="406"/>
        <v>206.91244239631305</v>
      </c>
      <c r="HUB9" s="103">
        <f t="shared" si="406"/>
        <v>3742.6343577379685</v>
      </c>
      <c r="HUC9" s="103">
        <f t="shared" si="406"/>
        <v>2220.9814752647471</v>
      </c>
      <c r="HUD9" s="103">
        <f t="shared" si="406"/>
        <v>3170.107119968261</v>
      </c>
      <c r="HUE9" s="103">
        <f t="shared" ref="HUE9:HWP9" si="407">MIN(HUE$3,$C$12) *40 + 15 * MAX($C$12-HUE$3,0) - (25*$C$12)</f>
        <v>2750.1724295785389</v>
      </c>
      <c r="HUF9" s="103">
        <f t="shared" si="407"/>
        <v>4200</v>
      </c>
      <c r="HUG9" s="103">
        <f t="shared" si="407"/>
        <v>2046.2630085146648</v>
      </c>
      <c r="HUH9" s="103">
        <f t="shared" si="407"/>
        <v>900.59816278572907</v>
      </c>
      <c r="HUI9" s="103">
        <f t="shared" si="407"/>
        <v>2715.6865138706617</v>
      </c>
      <c r="HUJ9" s="103">
        <f t="shared" si="407"/>
        <v>795.46189764091923</v>
      </c>
      <c r="HUK9" s="103">
        <f t="shared" si="407"/>
        <v>2502.2095400860617</v>
      </c>
      <c r="HUL9" s="103">
        <f t="shared" si="407"/>
        <v>2480.2362132633425</v>
      </c>
      <c r="HUM9" s="103">
        <f t="shared" si="407"/>
        <v>940.11963255714545</v>
      </c>
      <c r="HUN9" s="103">
        <f t="shared" si="407"/>
        <v>1812.1860408337652</v>
      </c>
      <c r="HUO9" s="103">
        <f t="shared" si="407"/>
        <v>3641.1603137302773</v>
      </c>
      <c r="HUP9" s="103">
        <f t="shared" si="407"/>
        <v>2716.4494766075622</v>
      </c>
      <c r="HUQ9" s="103">
        <f t="shared" si="407"/>
        <v>610.82491531113556</v>
      </c>
      <c r="HUR9" s="103">
        <f t="shared" si="407"/>
        <v>2648.8509781182292</v>
      </c>
      <c r="HUS9" s="103">
        <f t="shared" si="407"/>
        <v>3626.664021729177</v>
      </c>
      <c r="HUT9" s="103">
        <f t="shared" si="407"/>
        <v>4151.7349772637099</v>
      </c>
      <c r="HUU9" s="103">
        <f t="shared" si="407"/>
        <v>499.12717062898628</v>
      </c>
      <c r="HUV9" s="103">
        <f t="shared" si="407"/>
        <v>294.19537949766527</v>
      </c>
      <c r="HUW9" s="103">
        <f t="shared" si="407"/>
        <v>4081.5424054689174</v>
      </c>
      <c r="HUX9" s="103">
        <f t="shared" si="407"/>
        <v>1646.6231269264808</v>
      </c>
      <c r="HUY9" s="103">
        <f t="shared" si="407"/>
        <v>4200</v>
      </c>
      <c r="HUZ9" s="103">
        <f t="shared" si="407"/>
        <v>1116.8218024231701</v>
      </c>
      <c r="HVA9" s="103">
        <f t="shared" si="407"/>
        <v>717.94488357188584</v>
      </c>
      <c r="HVB9" s="103">
        <f t="shared" si="407"/>
        <v>1113.7699514755695</v>
      </c>
      <c r="HVC9" s="103">
        <f t="shared" si="407"/>
        <v>2736.2865077669612</v>
      </c>
      <c r="HVD9" s="103">
        <f t="shared" si="407"/>
        <v>715.35081026642638</v>
      </c>
      <c r="HVE9" s="103">
        <f t="shared" si="407"/>
        <v>1907.8615680410167</v>
      </c>
      <c r="HVF9" s="103">
        <f t="shared" si="407"/>
        <v>4200</v>
      </c>
      <c r="HVG9" s="103">
        <f t="shared" si="407"/>
        <v>1578.7194433423865</v>
      </c>
      <c r="HVH9" s="103">
        <f t="shared" si="407"/>
        <v>4200</v>
      </c>
      <c r="HVI9" s="103">
        <f t="shared" si="407"/>
        <v>348.21314127018013</v>
      </c>
      <c r="HVJ9" s="103">
        <f t="shared" si="407"/>
        <v>76.140629291665391</v>
      </c>
      <c r="HVK9" s="103">
        <f t="shared" si="407"/>
        <v>3246.2508011108748</v>
      </c>
      <c r="HVL9" s="103">
        <f t="shared" si="407"/>
        <v>4124.420911282692</v>
      </c>
      <c r="HVM9" s="103">
        <f t="shared" si="407"/>
        <v>478.83236182744804</v>
      </c>
      <c r="HVN9" s="103">
        <f t="shared" si="407"/>
        <v>1486.5535447248767</v>
      </c>
      <c r="HVO9" s="103">
        <f t="shared" si="407"/>
        <v>4200</v>
      </c>
      <c r="HVP9" s="103">
        <f t="shared" si="407"/>
        <v>25.174718466749255</v>
      </c>
      <c r="HVQ9" s="103">
        <f t="shared" si="407"/>
        <v>1807.7608569597469</v>
      </c>
      <c r="HVR9" s="103">
        <f t="shared" si="407"/>
        <v>2719.348735007783</v>
      </c>
      <c r="HVS9" s="103">
        <f t="shared" si="407"/>
        <v>3334.2967009491258</v>
      </c>
      <c r="HVT9" s="103">
        <f t="shared" si="407"/>
        <v>2561.4154484694973</v>
      </c>
      <c r="HVU9" s="103">
        <f t="shared" si="407"/>
        <v>802.17596972563842</v>
      </c>
      <c r="HVV9" s="103">
        <f t="shared" si="407"/>
        <v>3399.1485335856196</v>
      </c>
      <c r="HVW9" s="103">
        <f t="shared" si="407"/>
        <v>894.03668324839055</v>
      </c>
      <c r="HVX9" s="103">
        <f t="shared" si="407"/>
        <v>3320.8685567796874</v>
      </c>
      <c r="HVY9" s="103">
        <f t="shared" si="407"/>
        <v>1498.7609485152752</v>
      </c>
      <c r="HVZ9" s="103">
        <f t="shared" si="407"/>
        <v>2511.670278023621</v>
      </c>
      <c r="HWA9" s="103">
        <f t="shared" si="407"/>
        <v>4200</v>
      </c>
      <c r="HWB9" s="103">
        <f t="shared" si="407"/>
        <v>406.19830927457497</v>
      </c>
      <c r="HWC9" s="103">
        <f t="shared" si="407"/>
        <v>2492.2910245063631</v>
      </c>
      <c r="HWD9" s="103">
        <f t="shared" si="407"/>
        <v>3064.9708548234503</v>
      </c>
      <c r="HWE9" s="103">
        <f t="shared" si="407"/>
        <v>1457.8661458174392</v>
      </c>
      <c r="HWF9" s="103">
        <f t="shared" si="407"/>
        <v>1636.5520187994025</v>
      </c>
      <c r="HWG9" s="103">
        <f t="shared" si="407"/>
        <v>455.63829462569083</v>
      </c>
      <c r="HWH9" s="103">
        <f t="shared" si="407"/>
        <v>2150.7889034699547</v>
      </c>
      <c r="HWI9" s="103">
        <f t="shared" si="407"/>
        <v>1452.5254066591388</v>
      </c>
      <c r="HWJ9" s="103">
        <f t="shared" si="407"/>
        <v>1350.8987701040678</v>
      </c>
      <c r="HWK9" s="103">
        <f t="shared" si="407"/>
        <v>2852.1042512283711</v>
      </c>
      <c r="HWL9" s="103">
        <f t="shared" si="407"/>
        <v>3438.3648182622746</v>
      </c>
      <c r="HWM9" s="103">
        <f t="shared" si="407"/>
        <v>2873.4672078615677</v>
      </c>
      <c r="HWN9" s="103">
        <f t="shared" si="407"/>
        <v>4099.395733512376</v>
      </c>
      <c r="HWO9" s="103">
        <f t="shared" si="407"/>
        <v>-10.53193762016781</v>
      </c>
      <c r="HWP9" s="103">
        <f t="shared" si="407"/>
        <v>1629.8379467146842</v>
      </c>
      <c r="HWQ9" s="103">
        <f t="shared" ref="HWQ9:HZB9" si="408">MIN(HWQ$3,$C$12) *40 + 15 * MAX($C$12-HWQ$3,0) - (25*$C$12)</f>
        <v>2231.0525833918291</v>
      </c>
      <c r="HWR9" s="103">
        <f t="shared" si="408"/>
        <v>997.34183782464061</v>
      </c>
      <c r="HWS9" s="103">
        <f t="shared" si="408"/>
        <v>4080.4742576372573</v>
      </c>
      <c r="HWT9" s="103">
        <f t="shared" si="408"/>
        <v>911.432233649708</v>
      </c>
      <c r="HWU9" s="103">
        <f t="shared" si="408"/>
        <v>1998.9593188268682</v>
      </c>
      <c r="HWV9" s="103">
        <f t="shared" si="408"/>
        <v>2029.1726432081068</v>
      </c>
      <c r="HWW9" s="103">
        <f t="shared" si="408"/>
        <v>457.01162755211044</v>
      </c>
      <c r="HWX9" s="103">
        <f t="shared" si="408"/>
        <v>1928.7667470320739</v>
      </c>
      <c r="HWY9" s="103">
        <f t="shared" si="408"/>
        <v>2811.3620410779149</v>
      </c>
      <c r="HWZ9" s="103">
        <f t="shared" si="408"/>
        <v>79.345072786645687</v>
      </c>
      <c r="HXA9" s="103">
        <f t="shared" si="408"/>
        <v>3603.4699545274198</v>
      </c>
      <c r="HXB9" s="103">
        <f t="shared" si="408"/>
        <v>4200</v>
      </c>
      <c r="HXC9" s="103">
        <f t="shared" si="408"/>
        <v>3991.512802514726</v>
      </c>
      <c r="HXD9" s="103">
        <f t="shared" si="408"/>
        <v>-26.096377452924571</v>
      </c>
      <c r="HXE9" s="103">
        <f t="shared" si="408"/>
        <v>3156.0686056093018</v>
      </c>
      <c r="HXF9" s="103">
        <f t="shared" si="408"/>
        <v>4200</v>
      </c>
      <c r="HXG9" s="103">
        <f t="shared" si="408"/>
        <v>3815.8787804803615</v>
      </c>
      <c r="HXH9" s="103">
        <f t="shared" si="408"/>
        <v>3311.7130039368894</v>
      </c>
      <c r="HXI9" s="103">
        <f t="shared" si="408"/>
        <v>2532.4228644672985</v>
      </c>
      <c r="HXJ9" s="103">
        <f t="shared" si="408"/>
        <v>4200</v>
      </c>
      <c r="HXK9" s="103">
        <f t="shared" si="408"/>
        <v>3420.6640827661977</v>
      </c>
      <c r="HXL9" s="103">
        <f t="shared" si="408"/>
        <v>2369.7592089602349</v>
      </c>
      <c r="HXM9" s="103">
        <f t="shared" si="408"/>
        <v>343.63536484878023</v>
      </c>
      <c r="HXN9" s="103">
        <f t="shared" si="408"/>
        <v>364.38795129245955</v>
      </c>
      <c r="HXO9" s="103">
        <f t="shared" si="408"/>
        <v>757.92413098544239</v>
      </c>
      <c r="HXP9" s="103">
        <f t="shared" si="408"/>
        <v>3861.0461745048378</v>
      </c>
      <c r="HXQ9" s="103">
        <f t="shared" si="408"/>
        <v>2244.785912656027</v>
      </c>
      <c r="HXR9" s="103">
        <f t="shared" si="408"/>
        <v>-118.26227607043711</v>
      </c>
      <c r="HXS9" s="103">
        <f t="shared" si="408"/>
        <v>3506.4210943937505</v>
      </c>
      <c r="HXT9" s="103">
        <f t="shared" si="408"/>
        <v>826.59077730643639</v>
      </c>
      <c r="HXU9" s="103">
        <f t="shared" si="408"/>
        <v>3382.3633533738212</v>
      </c>
      <c r="HXV9" s="103">
        <f t="shared" si="408"/>
        <v>2368.538468581195</v>
      </c>
      <c r="HXW9" s="103">
        <f t="shared" si="408"/>
        <v>2342.7503280739766</v>
      </c>
      <c r="HXX9" s="103">
        <f t="shared" si="408"/>
        <v>3445.0788903469966</v>
      </c>
      <c r="HXY9" s="103">
        <f t="shared" si="408"/>
        <v>4092.3764763328963</v>
      </c>
      <c r="HXZ9" s="103">
        <f t="shared" si="408"/>
        <v>1701.098666341135</v>
      </c>
      <c r="HYA9" s="103">
        <f t="shared" si="408"/>
        <v>3482.311471907713</v>
      </c>
      <c r="HYB9" s="103">
        <f t="shared" si="408"/>
        <v>2037.8704184087655</v>
      </c>
      <c r="HYC9" s="103">
        <f t="shared" si="408"/>
        <v>4008.2979827265244</v>
      </c>
      <c r="HYD9" s="103">
        <f t="shared" si="408"/>
        <v>4200</v>
      </c>
      <c r="HYE9" s="103">
        <f t="shared" si="408"/>
        <v>1891.9919431134986</v>
      </c>
      <c r="HYF9" s="103">
        <f t="shared" si="408"/>
        <v>3054.2893765068511</v>
      </c>
      <c r="HYG9" s="103">
        <f t="shared" si="408"/>
        <v>2231.9681386761076</v>
      </c>
      <c r="HYH9" s="103">
        <f t="shared" si="408"/>
        <v>1165.3462324900047</v>
      </c>
      <c r="HYI9" s="103">
        <f t="shared" si="408"/>
        <v>4084.1364787743769</v>
      </c>
      <c r="HYJ9" s="103">
        <f t="shared" si="408"/>
        <v>1315.4972991119103</v>
      </c>
      <c r="HYK9" s="103">
        <f t="shared" si="408"/>
        <v>3726.459547715689</v>
      </c>
      <c r="HYL9" s="103">
        <f t="shared" si="408"/>
        <v>474.86495559556897</v>
      </c>
      <c r="HYM9" s="103">
        <f t="shared" si="408"/>
        <v>1896.1119418927574</v>
      </c>
      <c r="HYN9" s="103">
        <f t="shared" si="408"/>
        <v>4200</v>
      </c>
      <c r="HYO9" s="103">
        <f t="shared" si="408"/>
        <v>4200</v>
      </c>
      <c r="HYP9" s="103">
        <f t="shared" si="408"/>
        <v>1252.1713919492177</v>
      </c>
      <c r="HYQ9" s="103">
        <f t="shared" si="408"/>
        <v>1163.0573442793047</v>
      </c>
      <c r="HYR9" s="103">
        <f t="shared" si="408"/>
        <v>1750.5386516922517</v>
      </c>
      <c r="HYS9" s="103">
        <f t="shared" si="408"/>
        <v>1330.1461836603903</v>
      </c>
      <c r="HYT9" s="103">
        <f t="shared" si="408"/>
        <v>4159.2120120853288</v>
      </c>
      <c r="HYU9" s="103">
        <f t="shared" si="408"/>
        <v>1689.3490401928775</v>
      </c>
      <c r="HYV9" s="103">
        <f t="shared" si="408"/>
        <v>1386.6054261909849</v>
      </c>
      <c r="HYW9" s="103">
        <f t="shared" si="408"/>
        <v>1913.5074922940767</v>
      </c>
      <c r="HYX9" s="103">
        <f t="shared" si="408"/>
        <v>4200</v>
      </c>
      <c r="HYY9" s="103">
        <f t="shared" si="408"/>
        <v>2424.0821558275093</v>
      </c>
      <c r="HYZ9" s="103">
        <f t="shared" si="408"/>
        <v>3998.379467146824</v>
      </c>
      <c r="HZA9" s="103">
        <f t="shared" si="408"/>
        <v>3545.3321939756461</v>
      </c>
      <c r="HZB9" s="103">
        <f t="shared" si="408"/>
        <v>4200</v>
      </c>
      <c r="HZC9" s="103">
        <f t="shared" ref="HZC9:IBN9" si="409">MIN(HZC$3,$C$12) *40 + 15 * MAX($C$12-HZC$3,0) - (25*$C$12)</f>
        <v>3250.3707998901336</v>
      </c>
      <c r="HZD9" s="103">
        <f t="shared" si="409"/>
        <v>3710.1321451460317</v>
      </c>
      <c r="HZE9" s="103">
        <f t="shared" si="409"/>
        <v>37.076937162388276</v>
      </c>
      <c r="HZF9" s="103">
        <f t="shared" si="409"/>
        <v>1537.3668630024113</v>
      </c>
      <c r="HZG9" s="103">
        <f t="shared" si="409"/>
        <v>2288.7325663014617</v>
      </c>
      <c r="HZH9" s="103">
        <f t="shared" si="409"/>
        <v>1688.2808923612174</v>
      </c>
      <c r="HZI9" s="103">
        <f t="shared" si="409"/>
        <v>3800.1617481002213</v>
      </c>
      <c r="HZJ9" s="103">
        <f t="shared" si="409"/>
        <v>3220.9204382457956</v>
      </c>
      <c r="HZK9" s="103">
        <f t="shared" si="409"/>
        <v>128.17468794823981</v>
      </c>
      <c r="HZL9" s="103">
        <f t="shared" si="409"/>
        <v>4079.8638874477383</v>
      </c>
      <c r="HZM9" s="103">
        <f t="shared" si="409"/>
        <v>155.64134647663741</v>
      </c>
      <c r="HZN9" s="103">
        <f t="shared" si="409"/>
        <v>-215.46372875148882</v>
      </c>
      <c r="HZO9" s="103">
        <f t="shared" si="409"/>
        <v>-116.12598040711782</v>
      </c>
      <c r="HZP9" s="103">
        <f t="shared" si="409"/>
        <v>2459.0258491775257</v>
      </c>
      <c r="HZQ9" s="103">
        <f t="shared" si="409"/>
        <v>4119.5379497665326</v>
      </c>
      <c r="HZR9" s="103">
        <f t="shared" si="409"/>
        <v>4200</v>
      </c>
      <c r="HZS9" s="103">
        <f t="shared" si="409"/>
        <v>4200</v>
      </c>
      <c r="HZT9" s="103">
        <f t="shared" si="409"/>
        <v>2566.2984099856567</v>
      </c>
      <c r="HZU9" s="103">
        <f t="shared" si="409"/>
        <v>2310.7058931241791</v>
      </c>
      <c r="HZV9" s="103">
        <f t="shared" si="409"/>
        <v>3385.1100192266604</v>
      </c>
      <c r="HZW9" s="103">
        <f t="shared" si="409"/>
        <v>155.18356883449815</v>
      </c>
      <c r="HZX9" s="103">
        <f t="shared" si="409"/>
        <v>4200</v>
      </c>
      <c r="HZY9" s="103">
        <f t="shared" si="409"/>
        <v>144.95986816003824</v>
      </c>
      <c r="HZZ9" s="103">
        <f t="shared" si="409"/>
        <v>4200</v>
      </c>
      <c r="IAA9" s="103">
        <f t="shared" si="409"/>
        <v>2313.9103366191594</v>
      </c>
      <c r="IAB9" s="103">
        <f t="shared" si="409"/>
        <v>974.60554826502266</v>
      </c>
      <c r="IAC9" s="103">
        <f t="shared" si="409"/>
        <v>1966.9148838770707</v>
      </c>
      <c r="IAD9" s="103">
        <f t="shared" si="409"/>
        <v>3308.2033753471496</v>
      </c>
      <c r="IAE9" s="103">
        <f t="shared" si="409"/>
        <v>3104.4923245948667</v>
      </c>
      <c r="IAF9" s="103">
        <f t="shared" si="409"/>
        <v>4200</v>
      </c>
      <c r="IAG9" s="103">
        <f t="shared" si="409"/>
        <v>4200</v>
      </c>
      <c r="IAH9" s="103">
        <f t="shared" si="409"/>
        <v>2831.5042573320716</v>
      </c>
      <c r="IAI9" s="103">
        <f t="shared" si="409"/>
        <v>1654.2527542954813</v>
      </c>
      <c r="IAJ9" s="103">
        <f t="shared" si="409"/>
        <v>2941.0657063509025</v>
      </c>
      <c r="IAK9" s="103">
        <f t="shared" si="409"/>
        <v>-280.92593157750161</v>
      </c>
      <c r="IAL9" s="103">
        <f t="shared" si="409"/>
        <v>3258.3056123538936</v>
      </c>
      <c r="IAM9" s="103">
        <f t="shared" si="409"/>
        <v>1154.0543839838856</v>
      </c>
      <c r="IAN9" s="103">
        <f t="shared" si="409"/>
        <v>4023.7098300119014</v>
      </c>
      <c r="IAO9" s="103">
        <f t="shared" si="409"/>
        <v>1953.1815546128728</v>
      </c>
      <c r="IAP9" s="103">
        <f t="shared" si="409"/>
        <v>2425.1503036591712</v>
      </c>
      <c r="IAQ9" s="103">
        <f t="shared" si="409"/>
        <v>4103.5157322916348</v>
      </c>
      <c r="IAR9" s="103">
        <f t="shared" si="409"/>
        <v>4200</v>
      </c>
      <c r="IAS9" s="103">
        <f t="shared" si="409"/>
        <v>4123.810541093173</v>
      </c>
      <c r="IAT9" s="103">
        <f t="shared" si="409"/>
        <v>1178.6217841120642</v>
      </c>
      <c r="IAU9" s="103">
        <f t="shared" si="409"/>
        <v>4200</v>
      </c>
      <c r="IAV9" s="103">
        <f t="shared" si="409"/>
        <v>-75.841547898800854</v>
      </c>
      <c r="IAW9" s="103">
        <f t="shared" si="409"/>
        <v>1025.8766441846983</v>
      </c>
      <c r="IAX9" s="103">
        <f t="shared" si="409"/>
        <v>2480.2362132633425</v>
      </c>
      <c r="IAY9" s="103">
        <f t="shared" si="409"/>
        <v>4200</v>
      </c>
      <c r="IAZ9" s="103">
        <f t="shared" si="409"/>
        <v>1212.9551072725608</v>
      </c>
      <c r="IBA9" s="103">
        <f t="shared" si="409"/>
        <v>2656.7857905819874</v>
      </c>
      <c r="IBB9" s="103">
        <f t="shared" si="409"/>
        <v>1380.1965392010261</v>
      </c>
      <c r="IBC9" s="103">
        <f t="shared" si="409"/>
        <v>397.95831171605641</v>
      </c>
      <c r="IBD9" s="103">
        <f t="shared" si="409"/>
        <v>2221.1340678121287</v>
      </c>
      <c r="IBE9" s="103">
        <f t="shared" si="409"/>
        <v>4200</v>
      </c>
      <c r="IBF9" s="103">
        <f t="shared" si="409"/>
        <v>391.39683217871607</v>
      </c>
      <c r="IBG9" s="103">
        <f t="shared" si="409"/>
        <v>2730.793176061281</v>
      </c>
      <c r="IBH9" s="103">
        <f t="shared" si="409"/>
        <v>3578.5973693044834</v>
      </c>
      <c r="IBI9" s="103">
        <f t="shared" si="409"/>
        <v>794.85152745139931</v>
      </c>
      <c r="IBJ9" s="103">
        <f t="shared" si="409"/>
        <v>2295.5992309335616</v>
      </c>
      <c r="IBK9" s="103">
        <f t="shared" si="409"/>
        <v>3556.4714499343845</v>
      </c>
      <c r="IBL9" s="103">
        <f t="shared" si="409"/>
        <v>4200</v>
      </c>
      <c r="IBM9" s="103">
        <f t="shared" si="409"/>
        <v>163.57615894039736</v>
      </c>
      <c r="IBN9" s="103">
        <f t="shared" si="409"/>
        <v>-88.506729331338647</v>
      </c>
      <c r="IBO9" s="103">
        <f t="shared" ref="IBO9:IDZ9" si="410">MIN(IBO$3,$C$12) *40 + 15 * MAX($C$12-IBO$3,0) - (25*$C$12)</f>
        <v>1286.1995300149538</v>
      </c>
      <c r="IBP9" s="103">
        <f t="shared" si="410"/>
        <v>1192.6602984710225</v>
      </c>
      <c r="IBQ9" s="103">
        <f t="shared" si="410"/>
        <v>4200</v>
      </c>
      <c r="IBR9" s="103">
        <f t="shared" si="410"/>
        <v>-141.76152836695474</v>
      </c>
      <c r="IBS9" s="103">
        <f t="shared" si="410"/>
        <v>2345.0392162846765</v>
      </c>
      <c r="IBT9" s="103">
        <f t="shared" si="410"/>
        <v>3493.2981353190717</v>
      </c>
      <c r="IBU9" s="103">
        <f t="shared" si="410"/>
        <v>1368.9046906949061</v>
      </c>
      <c r="IBV9" s="103">
        <f t="shared" si="410"/>
        <v>-157.02078310495381</v>
      </c>
      <c r="IBW9" s="103">
        <f t="shared" si="410"/>
        <v>2432.0169682912692</v>
      </c>
      <c r="IBX9" s="103">
        <f t="shared" si="410"/>
        <v>189.97466963713487</v>
      </c>
      <c r="IBY9" s="103">
        <f t="shared" si="410"/>
        <v>4166.841639454331</v>
      </c>
      <c r="IBZ9" s="103">
        <f t="shared" si="410"/>
        <v>1506.0853907895143</v>
      </c>
      <c r="ICA9" s="103">
        <f t="shared" si="410"/>
        <v>1110.5655079805902</v>
      </c>
      <c r="ICB9" s="103">
        <f t="shared" si="410"/>
        <v>1637.1623889889233</v>
      </c>
      <c r="ICC9" s="103">
        <f t="shared" si="410"/>
        <v>1917.6274910733355</v>
      </c>
      <c r="ICD9" s="103">
        <f t="shared" si="410"/>
        <v>3353.8285470137635</v>
      </c>
      <c r="ICE9" s="103">
        <f t="shared" si="410"/>
        <v>1135.8958708456676</v>
      </c>
      <c r="ICF9" s="103">
        <f t="shared" si="410"/>
        <v>2247.685171056246</v>
      </c>
      <c r="ICG9" s="103">
        <f t="shared" si="410"/>
        <v>848.10632648701539</v>
      </c>
      <c r="ICH9" s="103">
        <f t="shared" si="410"/>
        <v>810.11078218939747</v>
      </c>
      <c r="ICI9" s="103">
        <f t="shared" si="410"/>
        <v>1424.1431928464608</v>
      </c>
      <c r="ICJ9" s="103">
        <f t="shared" si="410"/>
        <v>2209.8422193060087</v>
      </c>
      <c r="ICK9" s="103">
        <f t="shared" si="410"/>
        <v>2084.8689230018008</v>
      </c>
      <c r="ICL9" s="103">
        <f t="shared" si="410"/>
        <v>2919.3975646229446</v>
      </c>
      <c r="ICM9" s="103">
        <f t="shared" si="410"/>
        <v>69.884334849086372</v>
      </c>
      <c r="ICN9" s="103">
        <f t="shared" si="410"/>
        <v>4058.0431531723989</v>
      </c>
      <c r="ICO9" s="103">
        <f t="shared" si="410"/>
        <v>68.511001922666765</v>
      </c>
      <c r="ICP9" s="103">
        <f t="shared" si="410"/>
        <v>2729.2672505874816</v>
      </c>
      <c r="ICQ9" s="103">
        <f t="shared" si="410"/>
        <v>1320.3802606280715</v>
      </c>
      <c r="ICR9" s="103">
        <f t="shared" si="410"/>
        <v>2377.694021423993</v>
      </c>
      <c r="ICS9" s="103">
        <f t="shared" si="410"/>
        <v>1562.8498184148684</v>
      </c>
      <c r="ICT9" s="103">
        <f t="shared" si="410"/>
        <v>888.54335154271121</v>
      </c>
      <c r="ICU9" s="103">
        <f t="shared" si="410"/>
        <v>2909.3264564958645</v>
      </c>
      <c r="ICV9" s="103">
        <f t="shared" si="410"/>
        <v>2426.5236365855908</v>
      </c>
      <c r="ICW9" s="103">
        <f t="shared" si="410"/>
        <v>2916.0405285805846</v>
      </c>
      <c r="ICX9" s="103">
        <f t="shared" si="410"/>
        <v>4200</v>
      </c>
      <c r="ICY9" s="103">
        <f t="shared" si="410"/>
        <v>2659.8376415295879</v>
      </c>
      <c r="ICZ9" s="103">
        <f t="shared" si="410"/>
        <v>953.08999908444457</v>
      </c>
      <c r="IDA9" s="103">
        <f t="shared" si="410"/>
        <v>730.45747245704479</v>
      </c>
      <c r="IDB9" s="103">
        <f t="shared" si="410"/>
        <v>675.82934049501091</v>
      </c>
      <c r="IDC9" s="103">
        <f t="shared" si="410"/>
        <v>759.6026490066215</v>
      </c>
      <c r="IDD9" s="103">
        <f t="shared" si="410"/>
        <v>-5.9541611987669967</v>
      </c>
      <c r="IDE9" s="103">
        <f t="shared" si="410"/>
        <v>3596.6032898953217</v>
      </c>
      <c r="IDF9" s="103">
        <f t="shared" si="410"/>
        <v>2081.5118869594407</v>
      </c>
      <c r="IDG9" s="103">
        <f t="shared" si="410"/>
        <v>1617.7831354716636</v>
      </c>
      <c r="IDH9" s="103">
        <f t="shared" si="410"/>
        <v>1930.1400799584953</v>
      </c>
      <c r="IDI9" s="103">
        <f t="shared" si="410"/>
        <v>47.758415478988354</v>
      </c>
      <c r="IDJ9" s="103">
        <f t="shared" si="410"/>
        <v>3576.613666188543</v>
      </c>
      <c r="IDK9" s="103">
        <f t="shared" si="410"/>
        <v>1706.5919980468152</v>
      </c>
      <c r="IDL9" s="103">
        <f t="shared" si="410"/>
        <v>1584.8231452375876</v>
      </c>
      <c r="IDM9" s="103">
        <f t="shared" si="410"/>
        <v>391.70201727347649</v>
      </c>
      <c r="IDN9" s="103">
        <f t="shared" si="410"/>
        <v>2403.7873470259692</v>
      </c>
      <c r="IDO9" s="103">
        <f t="shared" si="410"/>
        <v>2297.2777489547407</v>
      </c>
      <c r="IDP9" s="103">
        <f t="shared" si="410"/>
        <v>3643.9069795831183</v>
      </c>
      <c r="IDQ9" s="103">
        <f t="shared" si="410"/>
        <v>2575.6065553758363</v>
      </c>
      <c r="IDR9" s="103">
        <f t="shared" si="410"/>
        <v>1208.9877010406817</v>
      </c>
      <c r="IDS9" s="103">
        <f t="shared" si="410"/>
        <v>3492.8403576769306</v>
      </c>
      <c r="IDT9" s="103">
        <f t="shared" si="410"/>
        <v>1178.9269692068237</v>
      </c>
      <c r="IDU9" s="103">
        <f t="shared" si="410"/>
        <v>-259.8681600390637</v>
      </c>
      <c r="IDV9" s="103">
        <f t="shared" si="410"/>
        <v>1001.7670216986608</v>
      </c>
      <c r="IDW9" s="103">
        <f t="shared" si="410"/>
        <v>3467.6625873592329</v>
      </c>
      <c r="IDX9" s="103">
        <f t="shared" si="410"/>
        <v>3556.0136722922452</v>
      </c>
      <c r="IDY9" s="103">
        <f t="shared" si="410"/>
        <v>4200</v>
      </c>
      <c r="IDZ9" s="103">
        <f t="shared" si="410"/>
        <v>3581.1914426099429</v>
      </c>
      <c r="IEA9" s="103">
        <f t="shared" ref="IEA9:IGL9" si="411">MIN(IEA$3,$C$12) *40 + 15 * MAX($C$12-IEA$3,0) - (25*$C$12)</f>
        <v>4200</v>
      </c>
      <c r="IEB9" s="103">
        <f t="shared" si="411"/>
        <v>4200</v>
      </c>
      <c r="IEC9" s="103">
        <f t="shared" si="411"/>
        <v>3445.2314828943763</v>
      </c>
      <c r="IED9" s="103">
        <f t="shared" si="411"/>
        <v>454.26496169927123</v>
      </c>
      <c r="IEE9" s="103">
        <f t="shared" si="411"/>
        <v>3427.6833399456773</v>
      </c>
      <c r="IEF9" s="103">
        <f t="shared" si="411"/>
        <v>3665.2699362163166</v>
      </c>
      <c r="IEG9" s="103">
        <f t="shared" si="411"/>
        <v>4200</v>
      </c>
      <c r="IEH9" s="103">
        <f t="shared" si="411"/>
        <v>2781.4539017914376</v>
      </c>
      <c r="IEI9" s="103">
        <f t="shared" si="411"/>
        <v>1763.3564256721693</v>
      </c>
      <c r="IEJ9" s="103">
        <f t="shared" si="411"/>
        <v>2287.3592333750421</v>
      </c>
      <c r="IEK9" s="103">
        <f t="shared" si="411"/>
        <v>4006.1616870632042</v>
      </c>
      <c r="IEL9" s="103">
        <f t="shared" si="411"/>
        <v>4200</v>
      </c>
      <c r="IEM9" s="103">
        <f t="shared" si="411"/>
        <v>2993.4049501022382</v>
      </c>
      <c r="IEN9" s="103">
        <f t="shared" si="411"/>
        <v>1541.7920468764296</v>
      </c>
      <c r="IEO9" s="103">
        <f t="shared" si="411"/>
        <v>4200</v>
      </c>
      <c r="IEP9" s="103">
        <f t="shared" si="411"/>
        <v>2295.1414532914205</v>
      </c>
      <c r="IEQ9" s="103">
        <f t="shared" si="411"/>
        <v>-153.66374706259285</v>
      </c>
      <c r="IER9" s="103">
        <f t="shared" si="411"/>
        <v>4045.2253791924795</v>
      </c>
      <c r="IES9" s="103">
        <f t="shared" si="411"/>
        <v>3076.1101107821887</v>
      </c>
      <c r="IET9" s="103">
        <f t="shared" si="411"/>
        <v>2046.110415967285</v>
      </c>
      <c r="IEU9" s="103">
        <f t="shared" si="411"/>
        <v>1612.4423963133631</v>
      </c>
      <c r="IEV9" s="103">
        <f t="shared" si="411"/>
        <v>1988.277840510269</v>
      </c>
      <c r="IEW9" s="103">
        <f t="shared" si="411"/>
        <v>626.23676259651438</v>
      </c>
      <c r="IEX9" s="103">
        <f t="shared" si="411"/>
        <v>1946.3148899807729</v>
      </c>
      <c r="IEY9" s="103">
        <f t="shared" si="411"/>
        <v>4192.1720023194084</v>
      </c>
      <c r="IEZ9" s="103">
        <f t="shared" si="411"/>
        <v>2613.2969145786901</v>
      </c>
      <c r="IFA9" s="103">
        <f t="shared" si="411"/>
        <v>3043.6078981902538</v>
      </c>
      <c r="IFB9" s="103">
        <f t="shared" si="411"/>
        <v>3662.5232703634756</v>
      </c>
      <c r="IFC9" s="103">
        <f t="shared" si="411"/>
        <v>1601.1505478072449</v>
      </c>
      <c r="IFD9" s="103">
        <f t="shared" si="411"/>
        <v>4200</v>
      </c>
      <c r="IFE9" s="103">
        <f t="shared" si="411"/>
        <v>1260.2587969603574</v>
      </c>
      <c r="IFF9" s="103">
        <f t="shared" si="411"/>
        <v>3464.1529587694931</v>
      </c>
      <c r="IFG9" s="103">
        <f t="shared" si="411"/>
        <v>336.46351512192086</v>
      </c>
      <c r="IFH9" s="103">
        <f t="shared" si="411"/>
        <v>4200</v>
      </c>
      <c r="IFI9" s="103">
        <f t="shared" si="411"/>
        <v>1739.7045808282728</v>
      </c>
      <c r="IFJ9" s="103">
        <f t="shared" si="411"/>
        <v>1220.4321420941797</v>
      </c>
      <c r="IFK9" s="103">
        <f t="shared" si="411"/>
        <v>509.04568620868486</v>
      </c>
      <c r="IFL9" s="103">
        <f t="shared" si="411"/>
        <v>297.39982299264557</v>
      </c>
      <c r="IFM9" s="103">
        <f t="shared" si="411"/>
        <v>2928.0953398236034</v>
      </c>
      <c r="IFN9" s="103">
        <f t="shared" si="411"/>
        <v>1673.4794152653594</v>
      </c>
      <c r="IFO9" s="103">
        <f t="shared" si="411"/>
        <v>151.52134769737859</v>
      </c>
      <c r="IFP9" s="103">
        <f t="shared" si="411"/>
        <v>4195.0712607196256</v>
      </c>
      <c r="IFQ9" s="103">
        <f t="shared" si="411"/>
        <v>269.62797936948846</v>
      </c>
      <c r="IFR9" s="103">
        <f t="shared" si="411"/>
        <v>16.629535813471193</v>
      </c>
      <c r="IFS9" s="103">
        <f t="shared" si="411"/>
        <v>1605.8809167760246</v>
      </c>
      <c r="IFT9" s="103">
        <f t="shared" si="411"/>
        <v>2616.6539506210502</v>
      </c>
      <c r="IFU9" s="103">
        <f t="shared" si="411"/>
        <v>-57.683034760582814</v>
      </c>
      <c r="IFV9" s="103">
        <f t="shared" si="411"/>
        <v>1312.4454481643115</v>
      </c>
      <c r="IFW9" s="103">
        <f t="shared" si="411"/>
        <v>1396.0661641285442</v>
      </c>
      <c r="IFX9" s="103">
        <f t="shared" si="411"/>
        <v>3355.2018799401831</v>
      </c>
      <c r="IFY9" s="103">
        <f t="shared" si="411"/>
        <v>3970.7602160710485</v>
      </c>
      <c r="IFZ9" s="103">
        <f t="shared" si="411"/>
        <v>778.21893978698063</v>
      </c>
      <c r="IGA9" s="103">
        <f t="shared" si="411"/>
        <v>2495.6480605487232</v>
      </c>
      <c r="IGB9" s="103">
        <f t="shared" si="411"/>
        <v>4114.5023957029935</v>
      </c>
      <c r="IGC9" s="103">
        <f t="shared" si="411"/>
        <v>1872.6126895962407</v>
      </c>
      <c r="IGD9" s="103">
        <f t="shared" si="411"/>
        <v>4200</v>
      </c>
      <c r="IGE9" s="103">
        <f t="shared" si="411"/>
        <v>391.54942472609673</v>
      </c>
      <c r="IGF9" s="103">
        <f t="shared" si="411"/>
        <v>-60.429700613422028</v>
      </c>
      <c r="IGG9" s="103">
        <f t="shared" si="411"/>
        <v>1493.5728019043545</v>
      </c>
      <c r="IGH9" s="103">
        <f t="shared" si="411"/>
        <v>2416.4525284585106</v>
      </c>
      <c r="IGI9" s="103">
        <f t="shared" si="411"/>
        <v>1855.0645466475416</v>
      </c>
      <c r="IGJ9" s="103">
        <f t="shared" si="411"/>
        <v>2531.0495315408789</v>
      </c>
      <c r="IGK9" s="103">
        <f t="shared" si="411"/>
        <v>4189.8831141087066</v>
      </c>
      <c r="IGL9" s="103">
        <f t="shared" si="411"/>
        <v>3668.3217871639154</v>
      </c>
      <c r="IGM9" s="103">
        <f t="shared" ref="IGM9:IIX9" si="412">MIN(IGM$3,$C$12) *40 + 15 * MAX($C$12-IGM$3,0) - (25*$C$12)</f>
        <v>2822.8064821314128</v>
      </c>
      <c r="IGN9" s="103">
        <f t="shared" si="412"/>
        <v>2225.7118442335268</v>
      </c>
      <c r="IGO9" s="103">
        <f t="shared" si="412"/>
        <v>2009.6407971434674</v>
      </c>
      <c r="IGP9" s="103">
        <f t="shared" si="412"/>
        <v>405.58793908505504</v>
      </c>
      <c r="IGQ9" s="103">
        <f t="shared" si="412"/>
        <v>4200</v>
      </c>
      <c r="IGR9" s="103">
        <f t="shared" si="412"/>
        <v>924.40260017700712</v>
      </c>
      <c r="IGS9" s="103">
        <f t="shared" si="412"/>
        <v>2036.1919003875864</v>
      </c>
      <c r="IGT9" s="103">
        <f t="shared" si="412"/>
        <v>522.32123783074439</v>
      </c>
      <c r="IGU9" s="103">
        <f t="shared" si="412"/>
        <v>2663.6524552140872</v>
      </c>
      <c r="IGV9" s="103">
        <f t="shared" si="412"/>
        <v>1748.5549485763113</v>
      </c>
      <c r="IGW9" s="103">
        <f t="shared" si="412"/>
        <v>542.61604663228172</v>
      </c>
      <c r="IGX9" s="103">
        <f t="shared" si="412"/>
        <v>786.91671498764026</v>
      </c>
      <c r="IGY9" s="103">
        <f t="shared" si="412"/>
        <v>3354.8966948454236</v>
      </c>
      <c r="IGZ9" s="103">
        <f t="shared" si="412"/>
        <v>3705.8595538193913</v>
      </c>
      <c r="IHA9" s="103">
        <f t="shared" si="412"/>
        <v>2119.354838709678</v>
      </c>
      <c r="IHB9" s="103">
        <f t="shared" si="412"/>
        <v>87.890255439923749</v>
      </c>
      <c r="IHC9" s="103">
        <f t="shared" si="412"/>
        <v>4200</v>
      </c>
      <c r="IHD9" s="103">
        <f t="shared" si="412"/>
        <v>2148.1948301644952</v>
      </c>
      <c r="IHE9" s="103">
        <f t="shared" si="412"/>
        <v>1426.4320810571608</v>
      </c>
      <c r="IHF9" s="103">
        <f t="shared" si="412"/>
        <v>-202.18817712942837</v>
      </c>
      <c r="IHG9" s="103">
        <f t="shared" si="412"/>
        <v>2604.5991393780332</v>
      </c>
      <c r="IHH9" s="103">
        <f t="shared" si="412"/>
        <v>3299.9633777886283</v>
      </c>
      <c r="IHI9" s="103">
        <f t="shared" si="412"/>
        <v>2731.8613238929411</v>
      </c>
      <c r="IHJ9" s="103">
        <f t="shared" si="412"/>
        <v>788.13745536668011</v>
      </c>
      <c r="IHK9" s="103">
        <f t="shared" si="412"/>
        <v>2346.4125492110961</v>
      </c>
      <c r="IHL9" s="103">
        <f t="shared" si="412"/>
        <v>3642.3810541093171</v>
      </c>
      <c r="IHM9" s="103">
        <f t="shared" si="412"/>
        <v>-113.68449964903812</v>
      </c>
      <c r="IHN9" s="103">
        <f t="shared" si="412"/>
        <v>4125.4890591143521</v>
      </c>
      <c r="IHO9" s="103">
        <f t="shared" si="412"/>
        <v>-105.74968718527816</v>
      </c>
      <c r="IHP9" s="103">
        <f t="shared" si="412"/>
        <v>2429.8806726279508</v>
      </c>
      <c r="IHQ9" s="103">
        <f t="shared" si="412"/>
        <v>1896.264534440139</v>
      </c>
      <c r="IHR9" s="103">
        <f t="shared" si="412"/>
        <v>-18.619342631305699</v>
      </c>
      <c r="IHS9" s="103">
        <f t="shared" si="412"/>
        <v>664.2323068941314</v>
      </c>
      <c r="IHT9" s="103">
        <f t="shared" si="412"/>
        <v>3124.4819483016454</v>
      </c>
      <c r="IHU9" s="103">
        <f t="shared" si="412"/>
        <v>1746.5712454603708</v>
      </c>
      <c r="IHV9" s="103">
        <f t="shared" si="412"/>
        <v>1785.4823450422682</v>
      </c>
      <c r="IHW9" s="103">
        <f t="shared" si="412"/>
        <v>-288.40296639912049</v>
      </c>
      <c r="IHX9" s="103">
        <f t="shared" si="412"/>
        <v>2026.883754997405</v>
      </c>
      <c r="IHY9" s="103">
        <f t="shared" si="412"/>
        <v>3633.9884640034161</v>
      </c>
      <c r="IHZ9" s="103">
        <f t="shared" si="412"/>
        <v>154.2680135502178</v>
      </c>
      <c r="IIA9" s="103">
        <f t="shared" si="412"/>
        <v>3070.4641865291287</v>
      </c>
      <c r="IIB9" s="103">
        <f t="shared" si="412"/>
        <v>-114.29486983855713</v>
      </c>
      <c r="IIC9" s="103">
        <f t="shared" si="412"/>
        <v>1262.0899075289162</v>
      </c>
      <c r="IID9" s="103">
        <f t="shared" si="412"/>
        <v>3626.664021729177</v>
      </c>
      <c r="IIE9" s="103">
        <f t="shared" si="412"/>
        <v>3671.2210455641361</v>
      </c>
      <c r="IIF9" s="103">
        <f t="shared" si="412"/>
        <v>-233.31705679494553</v>
      </c>
      <c r="IIG9" s="103">
        <f t="shared" si="412"/>
        <v>2359.9932859279143</v>
      </c>
      <c r="IIH9" s="103">
        <f t="shared" si="412"/>
        <v>737.01895199438513</v>
      </c>
      <c r="III9" s="103">
        <f t="shared" si="412"/>
        <v>3246.5559862056343</v>
      </c>
      <c r="IIJ9" s="103">
        <f t="shared" si="412"/>
        <v>1963.2526627399511</v>
      </c>
      <c r="IIK9" s="103">
        <f t="shared" si="412"/>
        <v>2075.4081850642415</v>
      </c>
      <c r="IIL9" s="103">
        <f t="shared" si="412"/>
        <v>458.5375530259098</v>
      </c>
      <c r="IIM9" s="103">
        <f t="shared" si="412"/>
        <v>4128.0831324198116</v>
      </c>
      <c r="IIN9" s="103">
        <f t="shared" si="412"/>
        <v>4200</v>
      </c>
      <c r="IIO9" s="103">
        <f t="shared" si="412"/>
        <v>402.68868068483516</v>
      </c>
      <c r="IIP9" s="103">
        <f t="shared" si="412"/>
        <v>545.36271248512185</v>
      </c>
      <c r="IIQ9" s="103">
        <f t="shared" si="412"/>
        <v>2343.0555131687361</v>
      </c>
      <c r="IIR9" s="103">
        <f t="shared" si="412"/>
        <v>3112.5797296060064</v>
      </c>
      <c r="IIS9" s="103">
        <f t="shared" si="412"/>
        <v>1299.3224890896327</v>
      </c>
      <c r="IIT9" s="103">
        <f t="shared" si="412"/>
        <v>807.21152378917759</v>
      </c>
      <c r="IIU9" s="103">
        <f t="shared" si="412"/>
        <v>915.70482497634839</v>
      </c>
      <c r="IIV9" s="103">
        <f t="shared" si="412"/>
        <v>4200</v>
      </c>
      <c r="IIW9" s="103">
        <f t="shared" si="412"/>
        <v>3648.4847560045164</v>
      </c>
      <c r="IIX9" s="103">
        <f t="shared" si="412"/>
        <v>846.88558610797554</v>
      </c>
      <c r="IIY9" s="103">
        <f t="shared" ref="IIY9:ILJ9" si="413">MIN(IIY$3,$C$12) *40 + 15 * MAX($C$12-IIY$3,0) - (25*$C$12)</f>
        <v>-219.88891262550715</v>
      </c>
      <c r="IIZ9" s="103">
        <f t="shared" si="413"/>
        <v>404.82497634815445</v>
      </c>
      <c r="IJA9" s="103">
        <f t="shared" si="413"/>
        <v>1723.2245857112339</v>
      </c>
      <c r="IJB9" s="103">
        <f t="shared" si="413"/>
        <v>4200</v>
      </c>
      <c r="IJC9" s="103">
        <f t="shared" si="413"/>
        <v>1210.2084414197197</v>
      </c>
      <c r="IJD9" s="103">
        <f t="shared" si="413"/>
        <v>1491.7416913357956</v>
      </c>
      <c r="IJE9" s="103">
        <f t="shared" si="413"/>
        <v>310.21759697256493</v>
      </c>
      <c r="IJF9" s="103">
        <f t="shared" si="413"/>
        <v>4052.2446363719591</v>
      </c>
      <c r="IJG9" s="103">
        <f t="shared" si="413"/>
        <v>2173.8303781243321</v>
      </c>
      <c r="IJH9" s="103">
        <f t="shared" si="413"/>
        <v>2450.6332590716265</v>
      </c>
      <c r="IJI9" s="103">
        <f t="shared" si="413"/>
        <v>2145.7533494064155</v>
      </c>
      <c r="IJJ9" s="103">
        <f t="shared" si="413"/>
        <v>631.4249092074333</v>
      </c>
      <c r="IJK9" s="103">
        <f t="shared" si="413"/>
        <v>2517.1636097293012</v>
      </c>
      <c r="IJL9" s="103">
        <f t="shared" si="413"/>
        <v>2162.8437147129735</v>
      </c>
      <c r="IJM9" s="103">
        <f t="shared" si="413"/>
        <v>2823.5694448683116</v>
      </c>
      <c r="IJN9" s="103">
        <f t="shared" si="413"/>
        <v>3031.4004943998552</v>
      </c>
      <c r="IJO9" s="103">
        <f t="shared" si="413"/>
        <v>385.2931302835168</v>
      </c>
      <c r="IJP9" s="103">
        <f t="shared" si="413"/>
        <v>3246.2508011108748</v>
      </c>
      <c r="IJQ9" s="103">
        <f t="shared" si="413"/>
        <v>830.86336863307588</v>
      </c>
      <c r="IJR9" s="103">
        <f t="shared" si="413"/>
        <v>4200</v>
      </c>
      <c r="IJS9" s="103">
        <f t="shared" si="413"/>
        <v>3785.8180486465044</v>
      </c>
      <c r="IJT9" s="103">
        <f t="shared" si="413"/>
        <v>2990.6582842493972</v>
      </c>
      <c r="IJU9" s="103">
        <f t="shared" si="413"/>
        <v>2864.7694326609089</v>
      </c>
      <c r="IJV9" s="103">
        <f t="shared" si="413"/>
        <v>1055.9373760185554</v>
      </c>
      <c r="IJW9" s="103">
        <f t="shared" si="413"/>
        <v>4200</v>
      </c>
      <c r="IJX9" s="103">
        <f t="shared" si="413"/>
        <v>1647.0809045686219</v>
      </c>
      <c r="IJY9" s="103">
        <f t="shared" si="413"/>
        <v>2090.9726248970001</v>
      </c>
      <c r="IJZ9" s="103">
        <f t="shared" si="413"/>
        <v>4200</v>
      </c>
      <c r="IKA9" s="103">
        <f t="shared" si="413"/>
        <v>4200</v>
      </c>
      <c r="IKB9" s="103">
        <f t="shared" si="413"/>
        <v>1351.8143253883482</v>
      </c>
      <c r="IKC9" s="103">
        <f t="shared" si="413"/>
        <v>4200</v>
      </c>
      <c r="IKD9" s="103">
        <f t="shared" si="413"/>
        <v>2364.7236548966939</v>
      </c>
      <c r="IKE9" s="103">
        <f t="shared" si="413"/>
        <v>3121.1249122592853</v>
      </c>
      <c r="IKF9" s="103">
        <f t="shared" si="413"/>
        <v>1465.6483657338176</v>
      </c>
      <c r="IKG9" s="103">
        <f t="shared" si="413"/>
        <v>993.52702414014129</v>
      </c>
      <c r="IKH9" s="103">
        <f t="shared" si="413"/>
        <v>2013.4556108279667</v>
      </c>
      <c r="IKI9" s="103">
        <f t="shared" si="413"/>
        <v>2777.333903012177</v>
      </c>
      <c r="IKJ9" s="103">
        <f t="shared" si="413"/>
        <v>3612.4729148228398</v>
      </c>
      <c r="IKK9" s="103">
        <f t="shared" si="413"/>
        <v>435.80126346629368</v>
      </c>
      <c r="IKL9" s="103">
        <f t="shared" si="413"/>
        <v>3354.7441022980438</v>
      </c>
      <c r="IKM9" s="103">
        <f t="shared" si="413"/>
        <v>2807.0894497512745</v>
      </c>
      <c r="IKN9" s="103">
        <f t="shared" si="413"/>
        <v>2193.3622241889716</v>
      </c>
      <c r="IKO9" s="103">
        <f t="shared" si="413"/>
        <v>1192.9654835657821</v>
      </c>
      <c r="IKP9" s="103">
        <f t="shared" si="413"/>
        <v>4053.9231543931401</v>
      </c>
      <c r="IKQ9" s="103">
        <f t="shared" si="413"/>
        <v>4200</v>
      </c>
      <c r="IKR9" s="103">
        <f t="shared" si="413"/>
        <v>3663.7440107425173</v>
      </c>
      <c r="IKS9" s="103">
        <f t="shared" si="413"/>
        <v>1450.9994811853394</v>
      </c>
      <c r="IKT9" s="103">
        <f t="shared" si="413"/>
        <v>4200</v>
      </c>
      <c r="IKU9" s="103">
        <f t="shared" si="413"/>
        <v>4200</v>
      </c>
      <c r="IKV9" s="103">
        <f t="shared" si="413"/>
        <v>348.67091891231939</v>
      </c>
      <c r="IKW9" s="103">
        <f t="shared" si="413"/>
        <v>887.32261116367135</v>
      </c>
      <c r="IKX9" s="103">
        <f t="shared" si="413"/>
        <v>2900.0183111056849</v>
      </c>
      <c r="IKY9" s="103">
        <f t="shared" si="413"/>
        <v>2829.0627765739919</v>
      </c>
      <c r="IKZ9" s="103">
        <f t="shared" si="413"/>
        <v>2082.2748496963413</v>
      </c>
      <c r="ILA9" s="103">
        <f t="shared" si="413"/>
        <v>3879.2046876430559</v>
      </c>
      <c r="ILB9" s="103">
        <f t="shared" si="413"/>
        <v>2286.9014557329028</v>
      </c>
      <c r="ILC9" s="103">
        <f t="shared" si="413"/>
        <v>763.11227759636131</v>
      </c>
      <c r="ILD9" s="103">
        <f t="shared" si="413"/>
        <v>1449.6261482589198</v>
      </c>
      <c r="ILE9" s="103">
        <f t="shared" si="413"/>
        <v>1901.4526810510579</v>
      </c>
      <c r="ILF9" s="103">
        <f t="shared" si="413"/>
        <v>2941.6760765404215</v>
      </c>
      <c r="ILG9" s="103">
        <f t="shared" si="413"/>
        <v>347.14499343852003</v>
      </c>
      <c r="ILH9" s="103">
        <f t="shared" si="413"/>
        <v>914.48408459730854</v>
      </c>
      <c r="ILI9" s="103">
        <f t="shared" si="413"/>
        <v>271.15390484328782</v>
      </c>
      <c r="ILJ9" s="103">
        <f t="shared" si="413"/>
        <v>3290.8078249458304</v>
      </c>
      <c r="ILK9" s="103">
        <f t="shared" ref="ILK9:INV9" si="414">MIN(ILK$3,$C$12) *40 + 15 * MAX($C$12-ILK$3,0) - (25*$C$12)</f>
        <v>668.50489822077179</v>
      </c>
      <c r="ILL9" s="103">
        <f t="shared" si="414"/>
        <v>2611.9235816522723</v>
      </c>
      <c r="ILM9" s="103">
        <f t="shared" si="414"/>
        <v>1892.7549058503992</v>
      </c>
      <c r="ILN9" s="103">
        <f t="shared" si="414"/>
        <v>4194.0031128879673</v>
      </c>
      <c r="ILO9" s="103">
        <f t="shared" si="414"/>
        <v>2929.926450392164</v>
      </c>
      <c r="ILP9" s="103">
        <f t="shared" si="414"/>
        <v>4088.103885006256</v>
      </c>
      <c r="ILQ9" s="103">
        <f t="shared" si="414"/>
        <v>3162.0197149571213</v>
      </c>
      <c r="ILR9" s="103">
        <f t="shared" si="414"/>
        <v>1857.2008423108618</v>
      </c>
      <c r="ILS9" s="103">
        <f t="shared" si="414"/>
        <v>-165.41337321085302</v>
      </c>
      <c r="ILT9" s="103">
        <f t="shared" si="414"/>
        <v>770.43671987060225</v>
      </c>
      <c r="ILU9" s="103">
        <f t="shared" si="414"/>
        <v>4200</v>
      </c>
      <c r="ILV9" s="103">
        <f t="shared" si="414"/>
        <v>1302.0691549424719</v>
      </c>
      <c r="ILW9" s="103">
        <f t="shared" si="414"/>
        <v>3302.5574510940878</v>
      </c>
      <c r="ILX9" s="103">
        <f t="shared" si="414"/>
        <v>3445.6892605365156</v>
      </c>
      <c r="ILY9" s="103">
        <f t="shared" si="414"/>
        <v>1964.0156254768517</v>
      </c>
      <c r="ILZ9" s="103">
        <f t="shared" si="414"/>
        <v>-75.841547898800854</v>
      </c>
      <c r="IMA9" s="103">
        <f t="shared" si="414"/>
        <v>1920.9845271156955</v>
      </c>
      <c r="IMB9" s="103">
        <f t="shared" si="414"/>
        <v>1528.6690878017507</v>
      </c>
      <c r="IMC9" s="103">
        <f t="shared" si="414"/>
        <v>3720.813623462629</v>
      </c>
      <c r="IMD9" s="103">
        <f t="shared" si="414"/>
        <v>3169.3441572313604</v>
      </c>
      <c r="IME9" s="103">
        <f t="shared" si="414"/>
        <v>2040.3118991668453</v>
      </c>
      <c r="IMF9" s="103">
        <f t="shared" si="414"/>
        <v>405.89312417981455</v>
      </c>
      <c r="IMG9" s="103">
        <f t="shared" si="414"/>
        <v>2987.911618396558</v>
      </c>
      <c r="IMH9" s="103">
        <f t="shared" si="414"/>
        <v>1861.3208410901207</v>
      </c>
      <c r="IMI9" s="103">
        <f t="shared" si="414"/>
        <v>3915.8268990142515</v>
      </c>
      <c r="IMJ9" s="103">
        <f t="shared" si="414"/>
        <v>3629.7158726767775</v>
      </c>
      <c r="IMK9" s="103">
        <f t="shared" si="414"/>
        <v>3651.6891994994967</v>
      </c>
      <c r="IML9" s="103">
        <f t="shared" si="414"/>
        <v>3211.1545152134768</v>
      </c>
      <c r="IMM9" s="103">
        <f t="shared" si="414"/>
        <v>1806.5401165807052</v>
      </c>
      <c r="IMN9" s="103">
        <f t="shared" si="414"/>
        <v>3248.6922818689545</v>
      </c>
      <c r="IMO9" s="103">
        <f t="shared" si="414"/>
        <v>2585.6776635029164</v>
      </c>
      <c r="IMP9" s="103">
        <f t="shared" si="414"/>
        <v>37.382122257148694</v>
      </c>
      <c r="IMQ9" s="103">
        <f t="shared" si="414"/>
        <v>4200</v>
      </c>
      <c r="IMR9" s="103">
        <f t="shared" si="414"/>
        <v>4054.5335245826591</v>
      </c>
      <c r="IMS9" s="103">
        <f t="shared" si="414"/>
        <v>37.22952970976894</v>
      </c>
      <c r="IMT9" s="103">
        <f t="shared" si="414"/>
        <v>234.2265083773309</v>
      </c>
      <c r="IMU9" s="103">
        <f t="shared" si="414"/>
        <v>-284.13037507248191</v>
      </c>
      <c r="IMV9" s="103">
        <f t="shared" si="414"/>
        <v>24.564348277230238</v>
      </c>
      <c r="IMW9" s="103">
        <f t="shared" si="414"/>
        <v>3421.7322305978578</v>
      </c>
      <c r="IMX9" s="103">
        <f t="shared" si="414"/>
        <v>1011.0751670888385</v>
      </c>
      <c r="IMY9" s="103">
        <f t="shared" si="414"/>
        <v>152.43690298165802</v>
      </c>
      <c r="IMZ9" s="103">
        <f t="shared" si="414"/>
        <v>3744.9232459486684</v>
      </c>
      <c r="INA9" s="103">
        <f t="shared" si="414"/>
        <v>2181.4600054933326</v>
      </c>
      <c r="INB9" s="103">
        <f t="shared" si="414"/>
        <v>-59.056367687002421</v>
      </c>
      <c r="INC9" s="103">
        <f t="shared" si="414"/>
        <v>2822.5012970366533</v>
      </c>
      <c r="IND9" s="103">
        <f t="shared" si="414"/>
        <v>2090.8200323496203</v>
      </c>
      <c r="INE9" s="103">
        <f t="shared" si="414"/>
        <v>3865.9291360209972</v>
      </c>
      <c r="INF9" s="103">
        <f t="shared" si="414"/>
        <v>2347.3281044953765</v>
      </c>
      <c r="ING9" s="103">
        <f t="shared" si="414"/>
        <v>343.63536484878023</v>
      </c>
      <c r="INH9" s="103">
        <f t="shared" si="414"/>
        <v>3950.7705923642679</v>
      </c>
      <c r="INI9" s="103">
        <f t="shared" si="414"/>
        <v>4088.2564775536375</v>
      </c>
      <c r="INJ9" s="103">
        <f t="shared" si="414"/>
        <v>2057.4022644734032</v>
      </c>
      <c r="INK9" s="103">
        <f t="shared" si="414"/>
        <v>1733.448286385692</v>
      </c>
      <c r="INL9" s="103">
        <f t="shared" si="414"/>
        <v>3270.8182012390516</v>
      </c>
      <c r="INM9" s="103">
        <f t="shared" si="414"/>
        <v>514.5390179143651</v>
      </c>
      <c r="INN9" s="103">
        <f t="shared" si="414"/>
        <v>58.897671437727695</v>
      </c>
      <c r="INO9" s="103">
        <f t="shared" si="414"/>
        <v>4200</v>
      </c>
      <c r="INP9" s="103">
        <f t="shared" si="414"/>
        <v>3203.0671102023371</v>
      </c>
      <c r="INQ9" s="103">
        <f t="shared" si="414"/>
        <v>3544.1114535966062</v>
      </c>
      <c r="INR9" s="103">
        <f t="shared" si="414"/>
        <v>3087.0967741935474</v>
      </c>
      <c r="INS9" s="103">
        <f t="shared" si="414"/>
        <v>2346.7177343058556</v>
      </c>
      <c r="INT9" s="103">
        <f t="shared" si="414"/>
        <v>4200</v>
      </c>
      <c r="INU9" s="103">
        <f t="shared" si="414"/>
        <v>3833.5795159764402</v>
      </c>
      <c r="INV9" s="103">
        <f t="shared" si="414"/>
        <v>1673.6320078127392</v>
      </c>
      <c r="INW9" s="103">
        <f t="shared" ref="INW9:IQH9" si="415">MIN(INW$3,$C$12) *40 + 15 * MAX($C$12-INW$3,0) - (25*$C$12)</f>
        <v>3466.2892544328133</v>
      </c>
      <c r="INX9" s="103">
        <f t="shared" si="415"/>
        <v>-89.117099520858574</v>
      </c>
      <c r="INY9" s="103">
        <f t="shared" si="415"/>
        <v>4200</v>
      </c>
      <c r="INZ9" s="103">
        <f t="shared" si="415"/>
        <v>4200</v>
      </c>
      <c r="IOA9" s="103">
        <f t="shared" si="415"/>
        <v>714.74044007690645</v>
      </c>
      <c r="IOB9" s="103">
        <f t="shared" si="415"/>
        <v>-66.228217413861785</v>
      </c>
      <c r="IOC9" s="103">
        <f t="shared" si="415"/>
        <v>1928.9193395794537</v>
      </c>
      <c r="IOD9" s="103">
        <f t="shared" si="415"/>
        <v>-76.146732993560363</v>
      </c>
      <c r="IOE9" s="103">
        <f t="shared" si="415"/>
        <v>2687.4568926053653</v>
      </c>
      <c r="IOF9" s="103">
        <f t="shared" si="415"/>
        <v>585.18936735129864</v>
      </c>
      <c r="IOG9" s="103">
        <f t="shared" si="415"/>
        <v>1527.4483474227109</v>
      </c>
      <c r="IOH9" s="103">
        <f t="shared" si="415"/>
        <v>2691.5768913846259</v>
      </c>
      <c r="IOI9" s="103">
        <f t="shared" si="415"/>
        <v>1033.2010864589383</v>
      </c>
      <c r="IOJ9" s="103">
        <f t="shared" si="415"/>
        <v>1587.7224036378066</v>
      </c>
      <c r="IOK9" s="103">
        <f t="shared" si="415"/>
        <v>2441.0199285866893</v>
      </c>
      <c r="IOL9" s="103">
        <f t="shared" si="415"/>
        <v>2065.0318918424018</v>
      </c>
      <c r="IOM9" s="103">
        <f t="shared" si="415"/>
        <v>-61.192663350322618</v>
      </c>
      <c r="ION9" s="103">
        <f t="shared" si="415"/>
        <v>3685.2595599230935</v>
      </c>
      <c r="IOO9" s="103">
        <f t="shared" si="415"/>
        <v>27.921384319589379</v>
      </c>
      <c r="IOP9" s="103">
        <f t="shared" si="415"/>
        <v>1699.1149632251963</v>
      </c>
      <c r="IOQ9" s="103">
        <f t="shared" si="415"/>
        <v>1753.2853175450909</v>
      </c>
      <c r="IOR9" s="103">
        <f t="shared" si="415"/>
        <v>2391.5799432355707</v>
      </c>
      <c r="IOS9" s="103">
        <f t="shared" si="415"/>
        <v>2563.856929227577</v>
      </c>
      <c r="IOT9" s="103">
        <f t="shared" si="415"/>
        <v>-184.48744163334959</v>
      </c>
      <c r="IOU9" s="103">
        <f t="shared" si="415"/>
        <v>162.66060365611702</v>
      </c>
      <c r="IOV9" s="103">
        <f t="shared" si="415"/>
        <v>4091.9186986907553</v>
      </c>
      <c r="IOW9" s="103">
        <f t="shared" si="415"/>
        <v>1062.1936704611344</v>
      </c>
      <c r="IOX9" s="103">
        <f t="shared" si="415"/>
        <v>368.81313516647879</v>
      </c>
      <c r="IOY9" s="103">
        <f t="shared" si="415"/>
        <v>-179.90966521195151</v>
      </c>
      <c r="IOZ9" s="103">
        <f t="shared" si="415"/>
        <v>2778.7072359385984</v>
      </c>
      <c r="IPA9" s="103">
        <f t="shared" si="415"/>
        <v>2189.8525955992318</v>
      </c>
      <c r="IPB9" s="103">
        <f t="shared" si="415"/>
        <v>-76.299325540940117</v>
      </c>
      <c r="IPC9" s="103">
        <f t="shared" si="415"/>
        <v>3836.1735892818997</v>
      </c>
      <c r="IPD9" s="103">
        <f t="shared" si="415"/>
        <v>3205.2034058656573</v>
      </c>
      <c r="IPE9" s="103">
        <f t="shared" si="415"/>
        <v>1934.1074861903744</v>
      </c>
      <c r="IPF9" s="103">
        <f t="shared" si="415"/>
        <v>2278.2036805322423</v>
      </c>
      <c r="IPG9" s="103">
        <f t="shared" si="415"/>
        <v>3037.1990112002932</v>
      </c>
      <c r="IPH9" s="103">
        <f t="shared" si="415"/>
        <v>3734.2417676320692</v>
      </c>
      <c r="IPI9" s="103">
        <f t="shared" si="415"/>
        <v>179.2931913205357</v>
      </c>
      <c r="IPJ9" s="103">
        <f t="shared" si="415"/>
        <v>359.65758232367989</v>
      </c>
      <c r="IPK9" s="103">
        <f t="shared" si="415"/>
        <v>3397.7752006592</v>
      </c>
      <c r="IPL9" s="103">
        <f t="shared" si="415"/>
        <v>4200</v>
      </c>
      <c r="IPM9" s="103">
        <f t="shared" si="415"/>
        <v>3846.7024750511191</v>
      </c>
      <c r="IPN9" s="103">
        <f t="shared" si="415"/>
        <v>2430.7962279122294</v>
      </c>
      <c r="IPO9" s="103">
        <f t="shared" si="415"/>
        <v>553.14493240150114</v>
      </c>
      <c r="IPP9" s="103">
        <f t="shared" si="415"/>
        <v>330.97018341624153</v>
      </c>
      <c r="IPQ9" s="103">
        <f t="shared" si="415"/>
        <v>3755.1469466231265</v>
      </c>
      <c r="IPR9" s="103">
        <f t="shared" si="415"/>
        <v>2130.4940946684164</v>
      </c>
      <c r="IPS9" s="103">
        <f t="shared" si="415"/>
        <v>2797.6287118137152</v>
      </c>
      <c r="IPT9" s="103">
        <f t="shared" si="415"/>
        <v>708.9419232764667</v>
      </c>
      <c r="IPU9" s="103">
        <f t="shared" si="415"/>
        <v>2859.58128604999</v>
      </c>
      <c r="IPV9" s="103">
        <f t="shared" si="415"/>
        <v>4200</v>
      </c>
      <c r="IPW9" s="103">
        <f t="shared" si="415"/>
        <v>1476.0246589556573</v>
      </c>
      <c r="IPX9" s="103">
        <f t="shared" si="415"/>
        <v>889.91668446913081</v>
      </c>
      <c r="IPY9" s="103">
        <f t="shared" si="415"/>
        <v>1021.9092379528183</v>
      </c>
      <c r="IPZ9" s="103">
        <f t="shared" si="415"/>
        <v>1723.0719931638541</v>
      </c>
      <c r="IQA9" s="103">
        <f t="shared" si="415"/>
        <v>173.49467452009685</v>
      </c>
      <c r="IQB9" s="103">
        <f t="shared" si="415"/>
        <v>4124.5735038300718</v>
      </c>
      <c r="IQC9" s="103">
        <f t="shared" si="415"/>
        <v>3971.3705862605693</v>
      </c>
      <c r="IQD9" s="103">
        <f t="shared" si="415"/>
        <v>3011.5634632404563</v>
      </c>
      <c r="IQE9" s="103">
        <f t="shared" si="415"/>
        <v>1611.2216559343233</v>
      </c>
      <c r="IQF9" s="103">
        <f t="shared" si="415"/>
        <v>1764.1193884090699</v>
      </c>
      <c r="IQG9" s="103">
        <f t="shared" si="415"/>
        <v>1610.9164708395638</v>
      </c>
      <c r="IQH9" s="103">
        <f t="shared" si="415"/>
        <v>4169.4357127597887</v>
      </c>
      <c r="IQI9" s="103">
        <f t="shared" ref="IQI9:IST9" si="416">MIN(IQI$3,$C$12) *40 + 15 * MAX($C$12-IQI$3,0) - (25*$C$12)</f>
        <v>3651.9943845942562</v>
      </c>
      <c r="IQJ9" s="103">
        <f t="shared" si="416"/>
        <v>866.7226172673727</v>
      </c>
      <c r="IQK9" s="103">
        <f t="shared" si="416"/>
        <v>3325.7515182958468</v>
      </c>
      <c r="IQL9" s="103">
        <f t="shared" si="416"/>
        <v>2864.1590624713899</v>
      </c>
      <c r="IQM9" s="103">
        <f t="shared" si="416"/>
        <v>3324.8359630115665</v>
      </c>
      <c r="IQN9" s="103">
        <f t="shared" si="416"/>
        <v>2750.0198370311591</v>
      </c>
      <c r="IQO9" s="103">
        <f t="shared" si="416"/>
        <v>449.22940763573206</v>
      </c>
      <c r="IQP9" s="103">
        <f t="shared" si="416"/>
        <v>1738.483840449233</v>
      </c>
      <c r="IQQ9" s="103">
        <f t="shared" si="416"/>
        <v>272.9850154118476</v>
      </c>
      <c r="IQR9" s="103">
        <f t="shared" si="416"/>
        <v>3271.7337565233302</v>
      </c>
      <c r="IQS9" s="103">
        <f t="shared" si="416"/>
        <v>3544.5692312387455</v>
      </c>
      <c r="IQT9" s="103">
        <f t="shared" si="416"/>
        <v>2192.2940763573115</v>
      </c>
      <c r="IQU9" s="103">
        <f t="shared" si="416"/>
        <v>3531.7514572588279</v>
      </c>
      <c r="IQV9" s="103">
        <f t="shared" si="416"/>
        <v>3122.0404675435657</v>
      </c>
      <c r="IQW9" s="103">
        <f t="shared" si="416"/>
        <v>4200</v>
      </c>
      <c r="IQX9" s="103">
        <f t="shared" si="416"/>
        <v>3252.9648731955931</v>
      </c>
      <c r="IQY9" s="103">
        <f t="shared" si="416"/>
        <v>3042.3871578112139</v>
      </c>
      <c r="IQZ9" s="103">
        <f t="shared" si="416"/>
        <v>3905.1454206976523</v>
      </c>
      <c r="IRA9" s="103">
        <f t="shared" si="416"/>
        <v>2184.054078798792</v>
      </c>
      <c r="IRB9" s="103">
        <f t="shared" si="416"/>
        <v>2565.0776696066168</v>
      </c>
      <c r="IRC9" s="103">
        <f t="shared" si="416"/>
        <v>-190.89632862330927</v>
      </c>
      <c r="IRD9" s="103">
        <f t="shared" si="416"/>
        <v>3293.4018982512898</v>
      </c>
      <c r="IRE9" s="103">
        <f t="shared" si="416"/>
        <v>3555.8610797448655</v>
      </c>
      <c r="IRF9" s="103">
        <f t="shared" si="416"/>
        <v>4029.8135319071007</v>
      </c>
      <c r="IRG9" s="103">
        <f t="shared" si="416"/>
        <v>1105.8351390118105</v>
      </c>
      <c r="IRH9" s="103">
        <f t="shared" si="416"/>
        <v>35.551011688588915</v>
      </c>
      <c r="IRI9" s="103">
        <f t="shared" si="416"/>
        <v>3317.2063356425679</v>
      </c>
      <c r="IRJ9" s="103">
        <f t="shared" si="416"/>
        <v>4126.709799493392</v>
      </c>
      <c r="IRK9" s="103">
        <f t="shared" si="416"/>
        <v>4200</v>
      </c>
      <c r="IRL9" s="103">
        <f t="shared" si="416"/>
        <v>2099.9755851924201</v>
      </c>
      <c r="IRM9" s="103">
        <f t="shared" si="416"/>
        <v>1834.1593676564844</v>
      </c>
      <c r="IRN9" s="103">
        <f t="shared" si="416"/>
        <v>1447.4898525955996</v>
      </c>
      <c r="IRO9" s="103">
        <f t="shared" si="416"/>
        <v>3051.3901181066321</v>
      </c>
      <c r="IRP9" s="103">
        <f t="shared" si="416"/>
        <v>3732.2580645161288</v>
      </c>
      <c r="IRQ9" s="103">
        <f t="shared" si="416"/>
        <v>2240.9710989715277</v>
      </c>
      <c r="IRR9" s="103">
        <f t="shared" si="416"/>
        <v>1474.9565111239972</v>
      </c>
      <c r="IRS9" s="103">
        <f t="shared" si="416"/>
        <v>2750.7827997680579</v>
      </c>
      <c r="IRT9" s="103">
        <f t="shared" si="416"/>
        <v>-288.25037385174073</v>
      </c>
      <c r="IRU9" s="103">
        <f t="shared" si="416"/>
        <v>796.83523056733975</v>
      </c>
      <c r="IRV9" s="103">
        <f t="shared" si="416"/>
        <v>1136.8114261299479</v>
      </c>
      <c r="IRW9" s="103">
        <f t="shared" si="416"/>
        <v>3333.9915158543663</v>
      </c>
      <c r="IRX9" s="103">
        <f t="shared" si="416"/>
        <v>2587.0509964293342</v>
      </c>
      <c r="IRY9" s="103">
        <f t="shared" si="416"/>
        <v>3307.8981902523883</v>
      </c>
      <c r="IRZ9" s="103">
        <f t="shared" si="416"/>
        <v>165.55986205633781</v>
      </c>
      <c r="ISA9" s="103">
        <f t="shared" si="416"/>
        <v>1649.9801629688409</v>
      </c>
      <c r="ISB9" s="103">
        <f t="shared" si="416"/>
        <v>1167.7877132480844</v>
      </c>
      <c r="ISC9" s="103">
        <f t="shared" si="416"/>
        <v>2768.9413129062759</v>
      </c>
      <c r="ISD9" s="103">
        <f t="shared" si="416"/>
        <v>3797.7202673421416</v>
      </c>
      <c r="ISE9" s="103">
        <f t="shared" si="416"/>
        <v>1826.3771477401042</v>
      </c>
      <c r="ISF9" s="103">
        <f t="shared" si="416"/>
        <v>1062.8040406506552</v>
      </c>
      <c r="ISG9" s="103">
        <f t="shared" si="416"/>
        <v>883.20261238441162</v>
      </c>
      <c r="ISH9" s="103">
        <f t="shared" si="416"/>
        <v>3840.5987731559198</v>
      </c>
      <c r="ISI9" s="103">
        <f t="shared" si="416"/>
        <v>191.50059511093423</v>
      </c>
      <c r="ISJ9" s="103">
        <f t="shared" si="416"/>
        <v>535.44419690542327</v>
      </c>
      <c r="ISK9" s="103">
        <f t="shared" si="416"/>
        <v>3614.1514328440189</v>
      </c>
      <c r="ISL9" s="103">
        <f t="shared" si="416"/>
        <v>2640.3057954649503</v>
      </c>
      <c r="ISM9" s="103">
        <f t="shared" si="416"/>
        <v>1495.8616901150544</v>
      </c>
      <c r="ISN9" s="103">
        <f t="shared" si="416"/>
        <v>2466.0451063570054</v>
      </c>
      <c r="ISO9" s="103">
        <f t="shared" si="416"/>
        <v>3427.5307473982975</v>
      </c>
      <c r="ISP9" s="103">
        <f t="shared" si="416"/>
        <v>1982.1741386150716</v>
      </c>
      <c r="ISQ9" s="103">
        <f t="shared" si="416"/>
        <v>338.29462569048155</v>
      </c>
      <c r="ISR9" s="103">
        <f t="shared" si="416"/>
        <v>696.58192693868841</v>
      </c>
      <c r="ISS9" s="103">
        <f t="shared" si="416"/>
        <v>3378.7011322367016</v>
      </c>
      <c r="IST9" s="103">
        <f t="shared" si="416"/>
        <v>1451.76244392224</v>
      </c>
      <c r="ISU9" s="103">
        <f t="shared" ref="ISU9:IVF9" si="417">MIN(ISU$3,$C$12) *40 + 15 * MAX($C$12-ISU$3,0) - (25*$C$12)</f>
        <v>4200</v>
      </c>
      <c r="ISV9" s="103">
        <f t="shared" si="417"/>
        <v>1543.6231574449903</v>
      </c>
      <c r="ISW9" s="103">
        <f t="shared" si="417"/>
        <v>702.53303628650792</v>
      </c>
      <c r="ISX9" s="103">
        <f t="shared" si="417"/>
        <v>3292.6389355143892</v>
      </c>
      <c r="ISY9" s="103">
        <f t="shared" si="417"/>
        <v>2019.5593127231659</v>
      </c>
      <c r="ISZ9" s="103">
        <f t="shared" si="417"/>
        <v>3756.9780571916854</v>
      </c>
      <c r="ITA9" s="103">
        <f t="shared" si="417"/>
        <v>60.881374553666319</v>
      </c>
      <c r="ITB9" s="103">
        <f t="shared" si="417"/>
        <v>3287.2981963560906</v>
      </c>
      <c r="ITC9" s="103">
        <f t="shared" si="417"/>
        <v>4200</v>
      </c>
      <c r="ITD9" s="103">
        <f t="shared" si="417"/>
        <v>2706.8361461226232</v>
      </c>
      <c r="ITE9" s="103">
        <f t="shared" si="417"/>
        <v>4104.5838801232949</v>
      </c>
      <c r="ITF9" s="103">
        <f t="shared" si="417"/>
        <v>4200</v>
      </c>
      <c r="ITG9" s="103">
        <f t="shared" si="417"/>
        <v>1120.0262459181495</v>
      </c>
      <c r="ITH9" s="103">
        <f t="shared" si="417"/>
        <v>2082.1222571489616</v>
      </c>
      <c r="ITI9" s="103">
        <f t="shared" si="417"/>
        <v>1506.3905758842739</v>
      </c>
      <c r="ITJ9" s="103">
        <f t="shared" si="417"/>
        <v>-213.48002563554837</v>
      </c>
      <c r="ITK9" s="103">
        <f t="shared" si="417"/>
        <v>2334.8155156102184</v>
      </c>
      <c r="ITL9" s="103">
        <f t="shared" si="417"/>
        <v>3877.8313547166363</v>
      </c>
      <c r="ITM9" s="103">
        <f t="shared" si="417"/>
        <v>120.54506057924118</v>
      </c>
      <c r="ITN9" s="103">
        <f t="shared" si="417"/>
        <v>972.16406750694296</v>
      </c>
      <c r="ITO9" s="103">
        <f t="shared" si="417"/>
        <v>593.1241798150586</v>
      </c>
      <c r="ITP9" s="103">
        <f t="shared" si="417"/>
        <v>-43.339335306864086</v>
      </c>
      <c r="ITQ9" s="103">
        <f t="shared" si="417"/>
        <v>426.4931180761123</v>
      </c>
      <c r="ITR9" s="103">
        <f t="shared" si="417"/>
        <v>1115.4484694967496</v>
      </c>
      <c r="ITS9" s="103">
        <f t="shared" si="417"/>
        <v>1911.3711966307565</v>
      </c>
      <c r="ITT9" s="103">
        <f t="shared" si="417"/>
        <v>962.8559221167634</v>
      </c>
      <c r="ITU9" s="103">
        <f t="shared" si="417"/>
        <v>1910.6082338938559</v>
      </c>
      <c r="ITV9" s="103">
        <f t="shared" si="417"/>
        <v>2.1332438123718021</v>
      </c>
      <c r="ITW9" s="103">
        <f t="shared" si="417"/>
        <v>4200</v>
      </c>
      <c r="ITX9" s="103">
        <f t="shared" si="417"/>
        <v>870.69002349925267</v>
      </c>
      <c r="ITY9" s="103">
        <f t="shared" si="417"/>
        <v>2544.1724906155578</v>
      </c>
      <c r="ITZ9" s="103">
        <f t="shared" si="417"/>
        <v>1532.1787163914923</v>
      </c>
      <c r="IUA9" s="103">
        <f t="shared" si="417"/>
        <v>1309.8513748588521</v>
      </c>
      <c r="IUB9" s="103">
        <f t="shared" si="417"/>
        <v>2950.0686666463207</v>
      </c>
      <c r="IUC9" s="103">
        <f t="shared" si="417"/>
        <v>4014.4016846217237</v>
      </c>
      <c r="IUD9" s="103">
        <f t="shared" si="417"/>
        <v>3655.0462355418567</v>
      </c>
      <c r="IUE9" s="103">
        <f t="shared" si="417"/>
        <v>1366.615802484208</v>
      </c>
      <c r="IUF9" s="103">
        <f t="shared" si="417"/>
        <v>428.32422864467298</v>
      </c>
      <c r="IUG9" s="103">
        <f t="shared" si="417"/>
        <v>2862.0227668080697</v>
      </c>
      <c r="IUH9" s="103">
        <f t="shared" si="417"/>
        <v>578.78048036133987</v>
      </c>
      <c r="IUI9" s="103">
        <f t="shared" si="417"/>
        <v>3252.0493179113146</v>
      </c>
      <c r="IUJ9" s="103">
        <f t="shared" si="417"/>
        <v>2631.6080202642897</v>
      </c>
      <c r="IUK9" s="103">
        <f t="shared" si="417"/>
        <v>184.02356028931536</v>
      </c>
      <c r="IUL9" s="103">
        <f t="shared" si="417"/>
        <v>4200</v>
      </c>
      <c r="IUM9" s="103">
        <f t="shared" si="417"/>
        <v>2685.3205969420451</v>
      </c>
      <c r="IUN9" s="103">
        <f t="shared" si="417"/>
        <v>-115.66820276497765</v>
      </c>
      <c r="IUO9" s="103">
        <f t="shared" si="417"/>
        <v>57.829523606067596</v>
      </c>
      <c r="IUP9" s="103">
        <f t="shared" si="417"/>
        <v>-102.54524369029787</v>
      </c>
      <c r="IUQ9" s="103">
        <f t="shared" si="417"/>
        <v>-216.37928403576825</v>
      </c>
      <c r="IUR9" s="103">
        <f t="shared" si="417"/>
        <v>2951.8997772148796</v>
      </c>
      <c r="IUS9" s="103">
        <f t="shared" si="417"/>
        <v>4200</v>
      </c>
      <c r="IUT9" s="103">
        <f t="shared" si="417"/>
        <v>1876.42750328074</v>
      </c>
      <c r="IUU9" s="103">
        <f t="shared" si="417"/>
        <v>3514.9662770470277</v>
      </c>
      <c r="IUV9" s="103">
        <f t="shared" si="417"/>
        <v>303.19833979308441</v>
      </c>
      <c r="IUW9" s="103">
        <f t="shared" si="417"/>
        <v>4004.1779839472638</v>
      </c>
      <c r="IUX9" s="103">
        <f t="shared" si="417"/>
        <v>672.16711935789135</v>
      </c>
      <c r="IUY9" s="103">
        <f t="shared" si="417"/>
        <v>-49.137852107303843</v>
      </c>
      <c r="IUZ9" s="103">
        <f t="shared" si="417"/>
        <v>3979.610583819087</v>
      </c>
      <c r="IVA9" s="103">
        <f t="shared" si="417"/>
        <v>4200</v>
      </c>
      <c r="IVB9" s="103">
        <f t="shared" si="417"/>
        <v>1766.8660542619109</v>
      </c>
      <c r="IVC9" s="103">
        <f t="shared" si="417"/>
        <v>3225.0404370250562</v>
      </c>
      <c r="IVD9" s="103">
        <f t="shared" si="417"/>
        <v>2345.1918088320563</v>
      </c>
      <c r="IVE9" s="103">
        <f t="shared" si="417"/>
        <v>1412.088381603442</v>
      </c>
      <c r="IVF9" s="103">
        <f t="shared" si="417"/>
        <v>1694.8423718985559</v>
      </c>
      <c r="IVG9" s="103">
        <f t="shared" ref="IVG9:IXR9" si="418">MIN(IVG$3,$C$12) *40 + 15 * MAX($C$12-IVG$3,0) - (25*$C$12)</f>
        <v>600.75380718405722</v>
      </c>
      <c r="IVH9" s="103">
        <f t="shared" si="418"/>
        <v>506.14642780846589</v>
      </c>
      <c r="IVI9" s="103">
        <f t="shared" si="418"/>
        <v>761.58635212256195</v>
      </c>
      <c r="IVJ9" s="103">
        <f t="shared" si="418"/>
        <v>3056.7308572649308</v>
      </c>
      <c r="IVK9" s="103">
        <f t="shared" si="418"/>
        <v>558.79085665456023</v>
      </c>
      <c r="IVL9" s="103">
        <f t="shared" si="418"/>
        <v>1675.6157109286778</v>
      </c>
      <c r="IVM9" s="103">
        <f t="shared" si="418"/>
        <v>4200</v>
      </c>
      <c r="IVN9" s="103">
        <f t="shared" si="418"/>
        <v>3056.7308572649308</v>
      </c>
      <c r="IVO9" s="103">
        <f t="shared" si="418"/>
        <v>306.86056093020488</v>
      </c>
      <c r="IVP9" s="103">
        <f t="shared" si="418"/>
        <v>267.64427625354801</v>
      </c>
      <c r="IVQ9" s="103">
        <f t="shared" si="418"/>
        <v>4076.8120365001378</v>
      </c>
      <c r="IVR9" s="103">
        <f t="shared" si="418"/>
        <v>2597.8850672933149</v>
      </c>
      <c r="IVS9" s="103">
        <f t="shared" si="418"/>
        <v>1620.5298013245028</v>
      </c>
      <c r="IVT9" s="103">
        <f t="shared" si="418"/>
        <v>0.7599108859521948</v>
      </c>
      <c r="IVU9" s="103">
        <f t="shared" si="418"/>
        <v>3395.3337199011203</v>
      </c>
      <c r="IVV9" s="103">
        <f t="shared" si="418"/>
        <v>464.79384746849064</v>
      </c>
      <c r="IVW9" s="103">
        <f t="shared" si="418"/>
        <v>1420.1757866145817</v>
      </c>
      <c r="IVX9" s="103">
        <f t="shared" si="418"/>
        <v>2792.8983428449355</v>
      </c>
      <c r="IVY9" s="103">
        <f t="shared" si="418"/>
        <v>1269.4143498031553</v>
      </c>
      <c r="IVZ9" s="103">
        <f t="shared" si="418"/>
        <v>4200</v>
      </c>
      <c r="IWA9" s="103">
        <f t="shared" si="418"/>
        <v>989.55961790826223</v>
      </c>
      <c r="IWB9" s="103">
        <f t="shared" si="418"/>
        <v>1727.6497695852522</v>
      </c>
      <c r="IWC9" s="103">
        <f t="shared" si="418"/>
        <v>138.85616626483898</v>
      </c>
      <c r="IWD9" s="103">
        <f t="shared" si="418"/>
        <v>183.8709677419356</v>
      </c>
      <c r="IWE9" s="103">
        <f t="shared" si="418"/>
        <v>244.90798669393007</v>
      </c>
      <c r="IWF9" s="103">
        <f t="shared" si="418"/>
        <v>3875.8476516006958</v>
      </c>
      <c r="IWG9" s="103">
        <f t="shared" si="418"/>
        <v>836.35670033875613</v>
      </c>
      <c r="IWH9" s="103">
        <f t="shared" si="418"/>
        <v>1012.9062776573992</v>
      </c>
      <c r="IWI9" s="103">
        <f t="shared" si="418"/>
        <v>957.97296060060398</v>
      </c>
      <c r="IWJ9" s="103">
        <f t="shared" si="418"/>
        <v>1249.1195410016189</v>
      </c>
      <c r="IWK9" s="103">
        <f t="shared" si="418"/>
        <v>2845.0849940488915</v>
      </c>
      <c r="IWL9" s="103">
        <f t="shared" si="418"/>
        <v>4200</v>
      </c>
      <c r="IWM9" s="103">
        <f t="shared" si="418"/>
        <v>339.82055116428091</v>
      </c>
      <c r="IWN9" s="103">
        <f t="shared" si="418"/>
        <v>673.23526718955054</v>
      </c>
      <c r="IWO9" s="103">
        <f t="shared" si="418"/>
        <v>2810.904263435772</v>
      </c>
      <c r="IWP9" s="103">
        <f t="shared" si="418"/>
        <v>2148.1948301644952</v>
      </c>
      <c r="IWQ9" s="103">
        <f t="shared" si="418"/>
        <v>3894.3113498336752</v>
      </c>
      <c r="IWR9" s="103">
        <f t="shared" si="418"/>
        <v>854.36262092959441</v>
      </c>
      <c r="IWS9" s="103">
        <f t="shared" si="418"/>
        <v>1462.5965147862189</v>
      </c>
      <c r="IWT9" s="103">
        <f t="shared" si="418"/>
        <v>3422.190008239997</v>
      </c>
      <c r="IWU9" s="103">
        <f t="shared" si="418"/>
        <v>3942.9883724478896</v>
      </c>
      <c r="IWV9" s="103">
        <f t="shared" si="418"/>
        <v>2427.8969695120104</v>
      </c>
      <c r="IWW9" s="103">
        <f t="shared" si="418"/>
        <v>1594.4364757225267</v>
      </c>
      <c r="IWX9" s="103">
        <f t="shared" si="418"/>
        <v>3440.8062990203562</v>
      </c>
      <c r="IWY9" s="103">
        <f t="shared" si="418"/>
        <v>2731.5561387981816</v>
      </c>
      <c r="IWZ9" s="103">
        <f t="shared" si="418"/>
        <v>4200</v>
      </c>
      <c r="IXA9" s="103">
        <f t="shared" si="418"/>
        <v>2272.099978637043</v>
      </c>
      <c r="IXB9" s="103">
        <f t="shared" si="418"/>
        <v>478.98495437482779</v>
      </c>
      <c r="IXC9" s="103">
        <f t="shared" si="418"/>
        <v>1522.8705710013128</v>
      </c>
      <c r="IXD9" s="103">
        <f t="shared" si="418"/>
        <v>1815.2378917813658</v>
      </c>
      <c r="IXE9" s="103">
        <f t="shared" si="418"/>
        <v>1913.6600848414564</v>
      </c>
      <c r="IXF9" s="103">
        <f t="shared" si="418"/>
        <v>2448.8021485030677</v>
      </c>
      <c r="IXG9" s="103">
        <f t="shared" si="418"/>
        <v>4200</v>
      </c>
      <c r="IXH9" s="103">
        <f t="shared" si="418"/>
        <v>788.74782555620004</v>
      </c>
      <c r="IXI9" s="103">
        <f t="shared" si="418"/>
        <v>404.6723838007747</v>
      </c>
      <c r="IXJ9" s="103">
        <f t="shared" si="418"/>
        <v>1180.1477095858645</v>
      </c>
      <c r="IXK9" s="103">
        <f t="shared" si="418"/>
        <v>4200</v>
      </c>
      <c r="IXL9" s="103">
        <f t="shared" si="418"/>
        <v>1917.1697134311962</v>
      </c>
      <c r="IXM9" s="103">
        <f t="shared" si="418"/>
        <v>2902.6123844111462</v>
      </c>
      <c r="IXN9" s="103">
        <f t="shared" si="418"/>
        <v>1633.0423902096627</v>
      </c>
      <c r="IXO9" s="103">
        <f t="shared" si="418"/>
        <v>2468.9443647572243</v>
      </c>
      <c r="IXP9" s="103">
        <f t="shared" si="418"/>
        <v>118.10357982116147</v>
      </c>
      <c r="IXQ9" s="103">
        <f t="shared" si="418"/>
        <v>486.61458174382824</v>
      </c>
      <c r="IXR9" s="103">
        <f t="shared" si="418"/>
        <v>572.21900082399952</v>
      </c>
      <c r="IXS9" s="103">
        <f t="shared" ref="IXS9:JAD9" si="419">MIN(IXS$3,$C$12) *40 + 15 * MAX($C$12-IXS$3,0) - (25*$C$12)</f>
        <v>821.09744560075706</v>
      </c>
      <c r="IXT9" s="103">
        <f t="shared" si="419"/>
        <v>3818.7780388805804</v>
      </c>
      <c r="IXU9" s="103">
        <f t="shared" si="419"/>
        <v>309.75981933042476</v>
      </c>
      <c r="IXV9" s="103">
        <f t="shared" si="419"/>
        <v>1736.5001373332925</v>
      </c>
      <c r="IXW9" s="103">
        <f t="shared" si="419"/>
        <v>202.33466597491315</v>
      </c>
      <c r="IXX9" s="103">
        <f t="shared" si="419"/>
        <v>2726.6731772820222</v>
      </c>
      <c r="IXY9" s="103">
        <f t="shared" si="419"/>
        <v>409.09756767479485</v>
      </c>
      <c r="IXZ9" s="103">
        <f t="shared" si="419"/>
        <v>2032.9874568926061</v>
      </c>
      <c r="IYA9" s="103">
        <f t="shared" si="419"/>
        <v>4200</v>
      </c>
      <c r="IYB9" s="103">
        <f t="shared" si="419"/>
        <v>-168.92300180059283</v>
      </c>
      <c r="IYC9" s="103">
        <f t="shared" si="419"/>
        <v>1830.1919614246035</v>
      </c>
      <c r="IYD9" s="103">
        <f t="shared" si="419"/>
        <v>787.8322702719197</v>
      </c>
      <c r="IYE9" s="103">
        <f t="shared" si="419"/>
        <v>355.53758354441925</v>
      </c>
      <c r="IYF9" s="103">
        <f t="shared" si="419"/>
        <v>911.58482619708775</v>
      </c>
      <c r="IYG9" s="103">
        <f t="shared" si="419"/>
        <v>3222.5989562669765</v>
      </c>
      <c r="IYH9" s="103">
        <f t="shared" si="419"/>
        <v>1586.6542558061465</v>
      </c>
      <c r="IYI9" s="103">
        <f t="shared" si="419"/>
        <v>1401.5594958342226</v>
      </c>
      <c r="IYJ9" s="103">
        <f t="shared" si="419"/>
        <v>2339.6984771263778</v>
      </c>
      <c r="IYK9" s="103">
        <f t="shared" si="419"/>
        <v>561.84270760215986</v>
      </c>
      <c r="IYL9" s="103">
        <f t="shared" si="419"/>
        <v>3730.5795464949479</v>
      </c>
      <c r="IYM9" s="103">
        <f t="shared" si="419"/>
        <v>383.46201971495611</v>
      </c>
      <c r="IYN9" s="103">
        <f t="shared" si="419"/>
        <v>451.67088839381177</v>
      </c>
      <c r="IYO9" s="103">
        <f t="shared" si="419"/>
        <v>2155.9770500808736</v>
      </c>
      <c r="IYP9" s="103">
        <f t="shared" si="419"/>
        <v>2846.6109195226909</v>
      </c>
      <c r="IYQ9" s="103">
        <f t="shared" si="419"/>
        <v>1273.0765709402749</v>
      </c>
      <c r="IYR9" s="103">
        <f t="shared" si="419"/>
        <v>3276.0063478499706</v>
      </c>
      <c r="IYS9" s="103">
        <f t="shared" si="419"/>
        <v>1588.9431440168464</v>
      </c>
      <c r="IYT9" s="103">
        <f t="shared" si="419"/>
        <v>2676.4702291940048</v>
      </c>
      <c r="IYU9" s="103">
        <f t="shared" si="419"/>
        <v>1860.5578783532219</v>
      </c>
      <c r="IYV9" s="103">
        <f t="shared" si="419"/>
        <v>2893.6094241157261</v>
      </c>
      <c r="IYW9" s="103">
        <f t="shared" si="419"/>
        <v>3762.3187963499859</v>
      </c>
      <c r="IYX9" s="103">
        <f t="shared" si="419"/>
        <v>2580.4895168919957</v>
      </c>
      <c r="IYY9" s="103">
        <f t="shared" si="419"/>
        <v>4200</v>
      </c>
      <c r="IYZ9" s="103">
        <f t="shared" si="419"/>
        <v>4200</v>
      </c>
      <c r="IZA9" s="103">
        <f t="shared" si="419"/>
        <v>1687.3653370769371</v>
      </c>
      <c r="IZB9" s="103">
        <f t="shared" si="419"/>
        <v>2784.8109378337977</v>
      </c>
      <c r="IZC9" s="103">
        <f t="shared" si="419"/>
        <v>2843.7116611224719</v>
      </c>
      <c r="IZD9" s="103">
        <f t="shared" si="419"/>
        <v>3460.6433301797533</v>
      </c>
      <c r="IZE9" s="103">
        <f t="shared" si="419"/>
        <v>4186.6786706137282</v>
      </c>
      <c r="IZF9" s="103">
        <f t="shared" si="419"/>
        <v>1902.9786065248572</v>
      </c>
      <c r="IZG9" s="103">
        <f t="shared" si="419"/>
        <v>3697.7721488082516</v>
      </c>
      <c r="IZH9" s="103">
        <f t="shared" si="419"/>
        <v>2102.5696584978796</v>
      </c>
      <c r="IZI9" s="103">
        <f t="shared" si="419"/>
        <v>2158.1133457441938</v>
      </c>
      <c r="IZJ9" s="103">
        <f t="shared" si="419"/>
        <v>3766.4387951292447</v>
      </c>
      <c r="IZK9" s="103">
        <f t="shared" si="419"/>
        <v>3360.8478041932431</v>
      </c>
      <c r="IZL9" s="103">
        <f t="shared" si="419"/>
        <v>4200</v>
      </c>
      <c r="IZM9" s="103">
        <f t="shared" si="419"/>
        <v>3562.2699667348261</v>
      </c>
      <c r="IZN9" s="103">
        <f t="shared" si="419"/>
        <v>3090.7589953306688</v>
      </c>
      <c r="IZO9" s="103">
        <f t="shared" si="419"/>
        <v>4200</v>
      </c>
      <c r="IZP9" s="103">
        <f t="shared" si="419"/>
        <v>592.66640217291751</v>
      </c>
      <c r="IZQ9" s="103">
        <f t="shared" si="419"/>
        <v>-216.37928403576825</v>
      </c>
      <c r="IZR9" s="103">
        <f t="shared" si="419"/>
        <v>2012.5400555436863</v>
      </c>
      <c r="IZS9" s="103">
        <f t="shared" si="419"/>
        <v>4023.862422559283</v>
      </c>
      <c r="IZT9" s="103">
        <f t="shared" si="419"/>
        <v>87.737662892543995</v>
      </c>
      <c r="IZU9" s="103">
        <f t="shared" si="419"/>
        <v>3528.852198858609</v>
      </c>
      <c r="IZV9" s="103">
        <f t="shared" si="419"/>
        <v>2025.2052369762259</v>
      </c>
      <c r="IZW9" s="103">
        <f t="shared" si="419"/>
        <v>1423.5328226569418</v>
      </c>
      <c r="IZX9" s="103">
        <f t="shared" si="419"/>
        <v>2030.6985686819062</v>
      </c>
      <c r="IZY9" s="103">
        <f t="shared" si="419"/>
        <v>910.05890072328839</v>
      </c>
      <c r="IZZ9" s="103">
        <f t="shared" si="419"/>
        <v>3348.3352153080832</v>
      </c>
      <c r="JAA9" s="103">
        <f t="shared" si="419"/>
        <v>2766.9576097903373</v>
      </c>
      <c r="JAB9" s="103">
        <f t="shared" si="419"/>
        <v>-76.604510635700535</v>
      </c>
      <c r="JAC9" s="103">
        <f t="shared" si="419"/>
        <v>2877.8923917355878</v>
      </c>
      <c r="JAD9" s="103">
        <f t="shared" si="419"/>
        <v>1257.8173162022777</v>
      </c>
      <c r="JAE9" s="103">
        <f t="shared" ref="JAE9:JCP9" si="420">MIN(JAE$3,$C$12) *40 + 15 * MAX($C$12-JAE$3,0) - (25*$C$12)</f>
        <v>343.48277230140047</v>
      </c>
      <c r="JAF9" s="103">
        <f t="shared" si="420"/>
        <v>45.469527268289312</v>
      </c>
      <c r="JAG9" s="103">
        <f t="shared" si="420"/>
        <v>3653.6729026154371</v>
      </c>
      <c r="JAH9" s="103">
        <f t="shared" si="420"/>
        <v>1412.2409741508218</v>
      </c>
      <c r="JAI9" s="103">
        <f t="shared" si="420"/>
        <v>-289.92889187292076</v>
      </c>
      <c r="JAJ9" s="103">
        <f t="shared" si="420"/>
        <v>630.81453901791429</v>
      </c>
      <c r="JAK9" s="103">
        <f t="shared" si="420"/>
        <v>1321.6010010071113</v>
      </c>
      <c r="JAL9" s="103">
        <f t="shared" si="420"/>
        <v>3702.5025177770312</v>
      </c>
      <c r="JAM9" s="103">
        <f t="shared" si="420"/>
        <v>1264.2262031922364</v>
      </c>
      <c r="JAN9" s="103">
        <f t="shared" si="420"/>
        <v>2773.9768669698169</v>
      </c>
      <c r="JAO9" s="103">
        <f t="shared" si="420"/>
        <v>3234.0433973204745</v>
      </c>
      <c r="JAP9" s="103">
        <f t="shared" si="420"/>
        <v>1659.59349345378</v>
      </c>
      <c r="JAQ9" s="103">
        <f t="shared" si="420"/>
        <v>147.09616382335844</v>
      </c>
      <c r="JAR9" s="103">
        <f t="shared" si="420"/>
        <v>1347.389141514328</v>
      </c>
      <c r="JAS9" s="103">
        <f t="shared" si="420"/>
        <v>1388.1313516647861</v>
      </c>
      <c r="JAT9" s="103">
        <f t="shared" si="420"/>
        <v>1950.7400738547931</v>
      </c>
      <c r="JAU9" s="103">
        <f t="shared" si="420"/>
        <v>882.74483474227145</v>
      </c>
      <c r="JAV9" s="103">
        <f t="shared" si="420"/>
        <v>1707.6601458784753</v>
      </c>
      <c r="JAW9" s="103">
        <f t="shared" si="420"/>
        <v>429.85015411847235</v>
      </c>
      <c r="JAX9" s="103">
        <f t="shared" si="420"/>
        <v>991.84850611896127</v>
      </c>
      <c r="JAY9" s="103">
        <f t="shared" si="420"/>
        <v>659.34934537797199</v>
      </c>
      <c r="JAZ9" s="103">
        <f t="shared" si="420"/>
        <v>474.71236304818922</v>
      </c>
      <c r="JBA9" s="103">
        <f t="shared" si="420"/>
        <v>3440.5011139255967</v>
      </c>
      <c r="JBB9" s="103">
        <f t="shared" si="420"/>
        <v>3214.5115512558368</v>
      </c>
      <c r="JBC9" s="103">
        <f t="shared" si="420"/>
        <v>2661.3635670033873</v>
      </c>
      <c r="JBD9" s="103">
        <f t="shared" si="420"/>
        <v>1165.6514175847642</v>
      </c>
      <c r="JBE9" s="103">
        <f t="shared" si="420"/>
        <v>3162.1723075045011</v>
      </c>
      <c r="JBF9" s="103">
        <f t="shared" si="420"/>
        <v>3010.3427228614146</v>
      </c>
      <c r="JBG9" s="103">
        <f t="shared" si="420"/>
        <v>3353.5233619190039</v>
      </c>
      <c r="JBH9" s="103">
        <f t="shared" si="420"/>
        <v>2962.1234778893395</v>
      </c>
      <c r="JBI9" s="103">
        <f t="shared" si="420"/>
        <v>3821.2195196386601</v>
      </c>
      <c r="JBJ9" s="103">
        <f t="shared" si="420"/>
        <v>-108.34376049073853</v>
      </c>
      <c r="JBK9" s="103">
        <f t="shared" si="420"/>
        <v>129.09024323252015</v>
      </c>
      <c r="JBL9" s="103">
        <f t="shared" si="420"/>
        <v>3393.3500167851798</v>
      </c>
      <c r="JBM9" s="103">
        <f t="shared" si="420"/>
        <v>1200.2899258400212</v>
      </c>
      <c r="JBN9" s="103">
        <f t="shared" si="420"/>
        <v>3894.6165349284347</v>
      </c>
      <c r="JBO9" s="103">
        <f t="shared" si="420"/>
        <v>3224.5826593829152</v>
      </c>
      <c r="JBP9" s="103">
        <f t="shared" si="420"/>
        <v>3217.8685872981969</v>
      </c>
      <c r="JBQ9" s="103">
        <f t="shared" si="420"/>
        <v>1122.009949034089</v>
      </c>
      <c r="JBR9" s="103">
        <f t="shared" si="420"/>
        <v>757.61894589068197</v>
      </c>
      <c r="JBS9" s="103">
        <f t="shared" si="420"/>
        <v>3307.5930051576288</v>
      </c>
      <c r="JBT9" s="103">
        <f t="shared" si="420"/>
        <v>4200</v>
      </c>
      <c r="JBU9" s="103">
        <f t="shared" si="420"/>
        <v>3994.412060914945</v>
      </c>
      <c r="JBV9" s="103">
        <f t="shared" si="420"/>
        <v>3907.4343089083523</v>
      </c>
      <c r="JBW9" s="103">
        <f t="shared" si="420"/>
        <v>3645.5854976042974</v>
      </c>
      <c r="JBX9" s="103">
        <f t="shared" si="420"/>
        <v>3643.9069795831183</v>
      </c>
      <c r="JBY9" s="103">
        <f t="shared" si="420"/>
        <v>578.47529526657945</v>
      </c>
      <c r="JBZ9" s="103">
        <f t="shared" si="420"/>
        <v>2781.7590868861971</v>
      </c>
      <c r="JCA9" s="103">
        <f t="shared" si="420"/>
        <v>3261.0522782067328</v>
      </c>
      <c r="JCB9" s="103">
        <f t="shared" si="420"/>
        <v>-276.50074770348238</v>
      </c>
      <c r="JCC9" s="103">
        <f t="shared" si="420"/>
        <v>1632.5846125675234</v>
      </c>
      <c r="JCD9" s="103">
        <f t="shared" si="420"/>
        <v>4200</v>
      </c>
      <c r="JCE9" s="103">
        <f t="shared" si="420"/>
        <v>-21.060823389385405</v>
      </c>
      <c r="JCF9" s="103">
        <f t="shared" si="420"/>
        <v>3796.1943418683422</v>
      </c>
      <c r="JCG9" s="103">
        <f t="shared" si="420"/>
        <v>1589.2483291116059</v>
      </c>
      <c r="JCH9" s="103">
        <f t="shared" si="420"/>
        <v>3568.9840388195444</v>
      </c>
      <c r="JCI9" s="103">
        <f t="shared" si="420"/>
        <v>-227.21335489974626</v>
      </c>
      <c r="JCJ9" s="103">
        <f t="shared" si="420"/>
        <v>2572.0969267860964</v>
      </c>
      <c r="JCK9" s="103">
        <f t="shared" si="420"/>
        <v>3922.8461561937311</v>
      </c>
      <c r="JCL9" s="103">
        <f t="shared" si="420"/>
        <v>1180.1477095858645</v>
      </c>
      <c r="JCM9" s="103">
        <f t="shared" si="420"/>
        <v>1316.5654469435722</v>
      </c>
      <c r="JCN9" s="103">
        <f t="shared" si="420"/>
        <v>169.52726828821687</v>
      </c>
      <c r="JCO9" s="103">
        <f t="shared" si="420"/>
        <v>3361.0003967406228</v>
      </c>
      <c r="JCP9" s="103">
        <f t="shared" si="420"/>
        <v>4200</v>
      </c>
      <c r="JCQ9" s="103">
        <f t="shared" ref="JCQ9:JFB9" si="421">MIN(JCQ$3,$C$12) *40 + 15 * MAX($C$12-JCQ$3,0) - (25*$C$12)</f>
        <v>2146.2111270485548</v>
      </c>
      <c r="JCR9" s="103">
        <f t="shared" si="421"/>
        <v>251.46946623126951</v>
      </c>
      <c r="JCS9" s="103">
        <f t="shared" si="421"/>
        <v>2599.8687704092517</v>
      </c>
      <c r="JCT9" s="103">
        <f t="shared" si="421"/>
        <v>1663.7134922330388</v>
      </c>
      <c r="JCU9" s="103">
        <f t="shared" si="421"/>
        <v>341.49906918546094</v>
      </c>
      <c r="JCV9" s="103">
        <f t="shared" si="421"/>
        <v>1608.6275826288638</v>
      </c>
      <c r="JCW9" s="103">
        <f t="shared" si="421"/>
        <v>3676.8669698171943</v>
      </c>
      <c r="JCX9" s="103">
        <f t="shared" si="421"/>
        <v>4051.4816736350604</v>
      </c>
      <c r="JCY9" s="103">
        <f t="shared" si="421"/>
        <v>3129.5175023651846</v>
      </c>
      <c r="JCZ9" s="103">
        <f t="shared" si="421"/>
        <v>2973.5679189428392</v>
      </c>
      <c r="JDA9" s="103">
        <f t="shared" si="421"/>
        <v>1657.30460524308</v>
      </c>
      <c r="JDB9" s="103">
        <f t="shared" si="421"/>
        <v>105.43839838862277</v>
      </c>
      <c r="JDC9" s="103">
        <f t="shared" si="421"/>
        <v>1317.7861873226102</v>
      </c>
      <c r="JDD9" s="103">
        <f t="shared" si="421"/>
        <v>341.80425428022136</v>
      </c>
      <c r="JDE9" s="103">
        <f t="shared" si="421"/>
        <v>792.71523178807911</v>
      </c>
      <c r="JDF9" s="103">
        <f t="shared" si="421"/>
        <v>2855.9190649128705</v>
      </c>
      <c r="JDG9" s="103">
        <f t="shared" si="421"/>
        <v>967.12851344340379</v>
      </c>
      <c r="JDH9" s="103">
        <f t="shared" si="421"/>
        <v>2586.2880336924354</v>
      </c>
      <c r="JDI9" s="103">
        <f t="shared" si="421"/>
        <v>804.92263557847764</v>
      </c>
      <c r="JDJ9" s="103">
        <f t="shared" si="421"/>
        <v>1614.8838770714428</v>
      </c>
      <c r="JDK9" s="103">
        <f t="shared" si="421"/>
        <v>1202.4262215033414</v>
      </c>
      <c r="JDL9" s="103">
        <f t="shared" si="421"/>
        <v>3642.2284615619374</v>
      </c>
      <c r="JDM9" s="103">
        <f t="shared" si="421"/>
        <v>3455.3025910214546</v>
      </c>
      <c r="JDN9" s="103">
        <f t="shared" si="421"/>
        <v>2899.2553483687861</v>
      </c>
      <c r="JDO9" s="103">
        <f t="shared" si="421"/>
        <v>4200</v>
      </c>
      <c r="JDP9" s="103">
        <f t="shared" si="421"/>
        <v>2046.8733787041856</v>
      </c>
      <c r="JDQ9" s="103">
        <f t="shared" si="421"/>
        <v>2050.5355998413033</v>
      </c>
      <c r="JDR9" s="103">
        <f t="shared" si="421"/>
        <v>2532.2702719199187</v>
      </c>
      <c r="JDS9" s="103">
        <f t="shared" si="421"/>
        <v>3884.0876491592153</v>
      </c>
      <c r="JDT9" s="103">
        <f t="shared" si="421"/>
        <v>1112.8543961912901</v>
      </c>
      <c r="JDU9" s="103">
        <f t="shared" si="421"/>
        <v>4047.20908230842</v>
      </c>
      <c r="JDV9" s="103">
        <f t="shared" si="421"/>
        <v>3459.2699972533337</v>
      </c>
      <c r="JDW9" s="103">
        <f t="shared" si="421"/>
        <v>1845.2986236152228</v>
      </c>
      <c r="JDX9" s="103">
        <f t="shared" si="421"/>
        <v>518.96420178838525</v>
      </c>
      <c r="JDY9" s="103">
        <f t="shared" si="421"/>
        <v>4200</v>
      </c>
      <c r="JDZ9" s="103">
        <f t="shared" si="421"/>
        <v>1307.8676717429116</v>
      </c>
      <c r="JEA9" s="103">
        <f t="shared" si="421"/>
        <v>2546.7665639210172</v>
      </c>
      <c r="JEB9" s="103">
        <f t="shared" si="421"/>
        <v>2596.6643269142751</v>
      </c>
      <c r="JEC9" s="103">
        <f t="shared" si="421"/>
        <v>-143.44004638813385</v>
      </c>
      <c r="JED9" s="103">
        <f t="shared" si="421"/>
        <v>2222.5074007385483</v>
      </c>
      <c r="JEE9" s="103">
        <f t="shared" si="421"/>
        <v>1063.2618182927954</v>
      </c>
      <c r="JEF9" s="103">
        <f t="shared" si="421"/>
        <v>4095.8861049226362</v>
      </c>
      <c r="JEG9" s="103">
        <f t="shared" si="421"/>
        <v>1722.1564378795738</v>
      </c>
      <c r="JEH9" s="103">
        <f t="shared" si="421"/>
        <v>6.2532425916315333</v>
      </c>
      <c r="JEI9" s="103">
        <f t="shared" si="421"/>
        <v>157.62504959257785</v>
      </c>
      <c r="JEJ9" s="103">
        <f t="shared" si="421"/>
        <v>1711.0171819208354</v>
      </c>
      <c r="JEK9" s="103">
        <f t="shared" si="421"/>
        <v>2471.385845515304</v>
      </c>
      <c r="JEL9" s="103">
        <f t="shared" si="421"/>
        <v>2100.7385479293189</v>
      </c>
      <c r="JEM9" s="103">
        <f t="shared" si="421"/>
        <v>467.08273567918968</v>
      </c>
      <c r="JEN9" s="103">
        <f t="shared" si="421"/>
        <v>2147.4318674275946</v>
      </c>
      <c r="JEO9" s="103">
        <f t="shared" si="421"/>
        <v>3641.9232764671779</v>
      </c>
      <c r="JEP9" s="103">
        <f t="shared" si="421"/>
        <v>1434.5194860683005</v>
      </c>
      <c r="JEQ9" s="103">
        <f t="shared" si="421"/>
        <v>3080.9930722983481</v>
      </c>
      <c r="JER9" s="103">
        <f t="shared" si="421"/>
        <v>9.3050935392320753</v>
      </c>
      <c r="JES9" s="103">
        <f t="shared" si="421"/>
        <v>299.07834101382468</v>
      </c>
      <c r="JET9" s="103">
        <f t="shared" si="421"/>
        <v>3672.5943784905558</v>
      </c>
      <c r="JEU9" s="103">
        <f t="shared" si="421"/>
        <v>919.2144535660882</v>
      </c>
      <c r="JEV9" s="103">
        <f t="shared" si="421"/>
        <v>4200</v>
      </c>
      <c r="JEW9" s="103">
        <f t="shared" si="421"/>
        <v>4200</v>
      </c>
      <c r="JEX9" s="103">
        <f t="shared" si="421"/>
        <v>1896.4171269875187</v>
      </c>
      <c r="JEY9" s="103">
        <f t="shared" si="421"/>
        <v>2815.0242622150345</v>
      </c>
      <c r="JEZ9" s="103">
        <f t="shared" si="421"/>
        <v>1764.7297585985889</v>
      </c>
      <c r="JFA9" s="103">
        <f t="shared" si="421"/>
        <v>4200</v>
      </c>
      <c r="JFB9" s="103">
        <f t="shared" si="421"/>
        <v>3248.997466963714</v>
      </c>
      <c r="JFC9" s="103">
        <f t="shared" ref="JFC9:JHN9" si="422">MIN(JFC$3,$C$12) *40 + 15 * MAX($C$12-JFC$3,0) - (25*$C$12)</f>
        <v>1707.9653309732348</v>
      </c>
      <c r="JFD9" s="103">
        <f t="shared" si="422"/>
        <v>3000.7293923764773</v>
      </c>
      <c r="JFE9" s="103">
        <f t="shared" si="422"/>
        <v>1454.9668874172185</v>
      </c>
      <c r="JFF9" s="103">
        <f t="shared" si="422"/>
        <v>4200</v>
      </c>
      <c r="JFG9" s="103">
        <f t="shared" si="422"/>
        <v>856.80410168767412</v>
      </c>
      <c r="JFH9" s="103">
        <f t="shared" si="422"/>
        <v>4200</v>
      </c>
      <c r="JFI9" s="103">
        <f t="shared" si="422"/>
        <v>1312.750633259071</v>
      </c>
      <c r="JFJ9" s="103">
        <f t="shared" si="422"/>
        <v>1566.2068544572267</v>
      </c>
      <c r="JFK9" s="103">
        <f t="shared" si="422"/>
        <v>4200</v>
      </c>
      <c r="JFL9" s="103">
        <f t="shared" si="422"/>
        <v>1806.3875240333255</v>
      </c>
      <c r="JFM9" s="103">
        <f t="shared" si="422"/>
        <v>2969.4479201635786</v>
      </c>
      <c r="JFN9" s="103">
        <f t="shared" si="422"/>
        <v>3518.3233130893877</v>
      </c>
      <c r="JFO9" s="103">
        <f t="shared" si="422"/>
        <v>1689.8068178350168</v>
      </c>
      <c r="JFP9" s="103">
        <f t="shared" si="422"/>
        <v>4200</v>
      </c>
      <c r="JFQ9" s="103">
        <f t="shared" si="422"/>
        <v>1836.6008484145641</v>
      </c>
      <c r="JFR9" s="103">
        <f t="shared" si="422"/>
        <v>3100.9826960051269</v>
      </c>
      <c r="JFS9" s="103">
        <f t="shared" si="422"/>
        <v>258.1835383159887</v>
      </c>
      <c r="JFT9" s="103">
        <f t="shared" si="422"/>
        <v>4165.0105288857703</v>
      </c>
      <c r="JFU9" s="103">
        <f t="shared" si="422"/>
        <v>4118.9275795770136</v>
      </c>
      <c r="JFV9" s="103">
        <f t="shared" si="422"/>
        <v>3304.3885616626503</v>
      </c>
      <c r="JFW9" s="103">
        <f t="shared" si="422"/>
        <v>3897.0580156865144</v>
      </c>
      <c r="JFX9" s="103">
        <f t="shared" si="422"/>
        <v>4200</v>
      </c>
      <c r="JFY9" s="103">
        <f t="shared" si="422"/>
        <v>4163.3320108645894</v>
      </c>
      <c r="JFZ9" s="103">
        <f t="shared" si="422"/>
        <v>1011.9907223731188</v>
      </c>
      <c r="JGA9" s="103">
        <f t="shared" si="422"/>
        <v>4200</v>
      </c>
      <c r="JGB9" s="103">
        <f t="shared" si="422"/>
        <v>2921.2286751915053</v>
      </c>
      <c r="JGC9" s="103">
        <f t="shared" si="422"/>
        <v>2247.8377636036257</v>
      </c>
      <c r="JGD9" s="103">
        <f t="shared" si="422"/>
        <v>4200</v>
      </c>
      <c r="JGE9" s="103">
        <f t="shared" si="422"/>
        <v>4200</v>
      </c>
      <c r="JGF9" s="103">
        <f t="shared" si="422"/>
        <v>4200</v>
      </c>
      <c r="JGG9" s="103">
        <f t="shared" si="422"/>
        <v>2965.785699026459</v>
      </c>
      <c r="JGH9" s="103">
        <f t="shared" si="422"/>
        <v>2707.1413312173827</v>
      </c>
      <c r="JGI9" s="103">
        <f t="shared" si="422"/>
        <v>1247.2884304330582</v>
      </c>
      <c r="JGJ9" s="103">
        <f t="shared" si="422"/>
        <v>407.72423474837524</v>
      </c>
      <c r="JGK9" s="103">
        <f t="shared" si="422"/>
        <v>1862.0838038270213</v>
      </c>
      <c r="JGL9" s="103">
        <f t="shared" si="422"/>
        <v>3354.7441022980438</v>
      </c>
      <c r="JGM9" s="103">
        <f t="shared" si="422"/>
        <v>819.8767052217172</v>
      </c>
      <c r="JGN9" s="103">
        <f t="shared" si="422"/>
        <v>1567.5801873836463</v>
      </c>
      <c r="JGO9" s="103">
        <f t="shared" si="422"/>
        <v>478.22199163792902</v>
      </c>
      <c r="JGP9" s="103">
        <f t="shared" si="422"/>
        <v>1033.964049195838</v>
      </c>
      <c r="JGQ9" s="103">
        <f t="shared" si="422"/>
        <v>2755.9709463789786</v>
      </c>
      <c r="JGR9" s="103">
        <f t="shared" si="422"/>
        <v>4168.2149723807488</v>
      </c>
      <c r="JGS9" s="103">
        <f t="shared" si="422"/>
        <v>2460.7043671987067</v>
      </c>
      <c r="JGT9" s="103">
        <f t="shared" si="422"/>
        <v>705.89007232886706</v>
      </c>
      <c r="JGU9" s="103">
        <f t="shared" si="422"/>
        <v>1969.8141422772896</v>
      </c>
      <c r="JGV9" s="103">
        <f t="shared" si="422"/>
        <v>1573.9890743736069</v>
      </c>
      <c r="JGW9" s="103">
        <f t="shared" si="422"/>
        <v>891.29001739555042</v>
      </c>
      <c r="JGX9" s="103">
        <f t="shared" si="422"/>
        <v>1096.6795861690116</v>
      </c>
      <c r="JGY9" s="103">
        <f t="shared" si="422"/>
        <v>869.01150547807265</v>
      </c>
      <c r="JGZ9" s="103">
        <f t="shared" si="422"/>
        <v>3303.4730063783682</v>
      </c>
      <c r="JHA9" s="103">
        <f t="shared" si="422"/>
        <v>4200</v>
      </c>
      <c r="JHB9" s="103">
        <f t="shared" si="422"/>
        <v>1703.0823694570754</v>
      </c>
      <c r="JHC9" s="103">
        <f t="shared" si="422"/>
        <v>1464.4276253547778</v>
      </c>
      <c r="JHD9" s="103">
        <f t="shared" si="422"/>
        <v>4200</v>
      </c>
      <c r="JHE9" s="103">
        <f t="shared" si="422"/>
        <v>2871.1783196508677</v>
      </c>
      <c r="JHF9" s="103">
        <f t="shared" si="422"/>
        <v>2697.3754081850639</v>
      </c>
      <c r="JHG9" s="103">
        <f t="shared" si="422"/>
        <v>3778.3410138248855</v>
      </c>
      <c r="JHH9" s="103">
        <f t="shared" si="422"/>
        <v>446.33014923551127</v>
      </c>
      <c r="JHI9" s="103">
        <f t="shared" si="422"/>
        <v>3441.1114841151157</v>
      </c>
      <c r="JHJ9" s="103">
        <f t="shared" si="422"/>
        <v>-235.60594500564548</v>
      </c>
      <c r="JHK9" s="103">
        <f t="shared" si="422"/>
        <v>4200</v>
      </c>
      <c r="JHL9" s="103">
        <f t="shared" si="422"/>
        <v>3116.8523209326468</v>
      </c>
      <c r="JHM9" s="103">
        <f t="shared" si="422"/>
        <v>204.31836909085359</v>
      </c>
      <c r="JHN9" s="103">
        <f t="shared" si="422"/>
        <v>3402.2003845332183</v>
      </c>
      <c r="JHO9" s="103">
        <f t="shared" ref="JHO9:JJZ9" si="423">MIN(JHO$3,$C$12) *40 + 15 * MAX($C$12-JHO$3,0) - (25*$C$12)</f>
        <v>2007.1993163853876</v>
      </c>
      <c r="JHP9" s="103">
        <f t="shared" si="423"/>
        <v>4200</v>
      </c>
      <c r="JHQ9" s="103">
        <f t="shared" si="423"/>
        <v>2025.5104220709854</v>
      </c>
      <c r="JHR9" s="103">
        <f t="shared" si="423"/>
        <v>-285.04593035676135</v>
      </c>
      <c r="JHS9" s="103">
        <f t="shared" si="423"/>
        <v>2515.3324991607406</v>
      </c>
      <c r="JHT9" s="103">
        <f t="shared" si="423"/>
        <v>168.45912045655678</v>
      </c>
      <c r="JHU9" s="103">
        <f t="shared" si="423"/>
        <v>567.0308542130806</v>
      </c>
      <c r="JHV9" s="103">
        <f t="shared" si="423"/>
        <v>2233.3414716025272</v>
      </c>
      <c r="JHW9" s="103">
        <f t="shared" si="423"/>
        <v>2337.5621814630576</v>
      </c>
      <c r="JHX9" s="103">
        <f t="shared" si="423"/>
        <v>3149.8123111667228</v>
      </c>
      <c r="JHY9" s="103">
        <f t="shared" si="423"/>
        <v>539.25901058992258</v>
      </c>
      <c r="JHZ9" s="103">
        <f t="shared" si="423"/>
        <v>1790.2127140110479</v>
      </c>
      <c r="JIA9" s="103">
        <f t="shared" si="423"/>
        <v>1585.1283303323471</v>
      </c>
      <c r="JIB9" s="103">
        <f t="shared" si="423"/>
        <v>2638.4746848963896</v>
      </c>
      <c r="JIC9" s="103">
        <f t="shared" si="423"/>
        <v>2420.1147495956302</v>
      </c>
      <c r="JID9" s="103">
        <f t="shared" si="423"/>
        <v>3984.7987304300077</v>
      </c>
      <c r="JIE9" s="103">
        <f t="shared" si="423"/>
        <v>-140.54078798791488</v>
      </c>
      <c r="JIF9" s="103">
        <f t="shared" si="423"/>
        <v>3133.3323160496839</v>
      </c>
      <c r="JIG9" s="103">
        <f t="shared" si="423"/>
        <v>303.04574724570466</v>
      </c>
      <c r="JIH9" s="103">
        <f t="shared" si="423"/>
        <v>1265.599536118656</v>
      </c>
      <c r="JII9" s="103">
        <f t="shared" si="423"/>
        <v>3127.9915768913852</v>
      </c>
      <c r="JIJ9" s="103">
        <f t="shared" si="423"/>
        <v>4200</v>
      </c>
      <c r="JIK9" s="103">
        <f t="shared" si="423"/>
        <v>27.463606677449206</v>
      </c>
      <c r="JIL9" s="103">
        <f t="shared" si="423"/>
        <v>4164.2475661488697</v>
      </c>
      <c r="JIM9" s="103">
        <f t="shared" si="423"/>
        <v>3148.1337931455419</v>
      </c>
      <c r="JIN9" s="103">
        <f t="shared" si="423"/>
        <v>3290.9604174932101</v>
      </c>
      <c r="JIO9" s="103">
        <f t="shared" si="423"/>
        <v>248.41761528366987</v>
      </c>
      <c r="JIP9" s="103">
        <f t="shared" si="423"/>
        <v>3710.1321451460317</v>
      </c>
      <c r="JIQ9" s="103">
        <f t="shared" si="423"/>
        <v>3347.2670674764249</v>
      </c>
      <c r="JIR9" s="103">
        <f t="shared" si="423"/>
        <v>2794.271675771357</v>
      </c>
      <c r="JIS9" s="103">
        <f t="shared" si="423"/>
        <v>1602.218695638905</v>
      </c>
      <c r="JIT9" s="103">
        <f t="shared" si="423"/>
        <v>4200</v>
      </c>
      <c r="JIU9" s="103">
        <f t="shared" si="423"/>
        <v>2563.3991515854377</v>
      </c>
      <c r="JIV9" s="103">
        <f t="shared" si="423"/>
        <v>374.15387432477837</v>
      </c>
      <c r="JIW9" s="103">
        <f t="shared" si="423"/>
        <v>1624.3446150090022</v>
      </c>
      <c r="JIX9" s="103">
        <f t="shared" si="423"/>
        <v>865.19669179357334</v>
      </c>
      <c r="JIY9" s="103">
        <f t="shared" si="423"/>
        <v>553.6027100436404</v>
      </c>
      <c r="JIZ9" s="103">
        <f t="shared" si="423"/>
        <v>2601.852473525194</v>
      </c>
      <c r="JJA9" s="103">
        <f t="shared" si="423"/>
        <v>574.81307412945989</v>
      </c>
      <c r="JJB9" s="103">
        <f t="shared" si="423"/>
        <v>4200</v>
      </c>
      <c r="JJC9" s="103">
        <f t="shared" si="423"/>
        <v>1676.5312662129581</v>
      </c>
      <c r="JJD9" s="103">
        <f t="shared" si="423"/>
        <v>4200</v>
      </c>
      <c r="JJE9" s="103">
        <f t="shared" si="423"/>
        <v>829.18485061189585</v>
      </c>
      <c r="JJF9" s="103">
        <f t="shared" si="423"/>
        <v>2148.5000152592547</v>
      </c>
      <c r="JJG9" s="103">
        <f t="shared" si="423"/>
        <v>654.0086062196724</v>
      </c>
      <c r="JJH9" s="103">
        <f t="shared" si="423"/>
        <v>3515.7292397839283</v>
      </c>
      <c r="JJI9" s="103">
        <f t="shared" si="423"/>
        <v>-11.447492904447245</v>
      </c>
      <c r="JJJ9" s="103">
        <f t="shared" si="423"/>
        <v>2318.3355204931795</v>
      </c>
      <c r="JJK9" s="103">
        <f t="shared" si="423"/>
        <v>1820.5786309396644</v>
      </c>
      <c r="JJL9" s="103">
        <f t="shared" si="423"/>
        <v>1131.3180944242686</v>
      </c>
      <c r="JJM9" s="103">
        <f t="shared" si="423"/>
        <v>368.05017242957911</v>
      </c>
      <c r="JJN9" s="103">
        <f t="shared" si="423"/>
        <v>1783.346049378948</v>
      </c>
      <c r="JJO9" s="103">
        <f t="shared" si="423"/>
        <v>764.18042542802141</v>
      </c>
      <c r="JJP9" s="103">
        <f t="shared" si="423"/>
        <v>-166.78670613727263</v>
      </c>
      <c r="JJQ9" s="103">
        <f t="shared" si="423"/>
        <v>18.155461287271464</v>
      </c>
      <c r="JJR9" s="103">
        <f t="shared" si="423"/>
        <v>3504.7425763725696</v>
      </c>
      <c r="JJS9" s="103">
        <f t="shared" si="423"/>
        <v>-233.77483443708661</v>
      </c>
      <c r="JJT9" s="103">
        <f t="shared" si="423"/>
        <v>1783.1934568315683</v>
      </c>
      <c r="JJU9" s="103">
        <f t="shared" si="423"/>
        <v>2934.8094119083216</v>
      </c>
      <c r="JJV9" s="103">
        <f t="shared" si="423"/>
        <v>1551.8631550035097</v>
      </c>
      <c r="JJW9" s="103">
        <f t="shared" si="423"/>
        <v>947.13888973662506</v>
      </c>
      <c r="JJX9" s="103">
        <f t="shared" si="423"/>
        <v>134.27838984343998</v>
      </c>
      <c r="JJY9" s="103">
        <f t="shared" si="423"/>
        <v>3615.6773583178183</v>
      </c>
      <c r="JJZ9" s="103">
        <f t="shared" si="423"/>
        <v>3059.0197454756308</v>
      </c>
      <c r="JKA9" s="103">
        <f t="shared" ref="JKA9:JML9" si="424">MIN(JKA$3,$C$12) *40 + 15 * MAX($C$12-JKA$3,0) - (25*$C$12)</f>
        <v>3522.59590441603</v>
      </c>
      <c r="JKB9" s="103">
        <f t="shared" si="424"/>
        <v>2887.2005371257674</v>
      </c>
      <c r="JKC9" s="103">
        <f t="shared" si="424"/>
        <v>3618.5766167180391</v>
      </c>
      <c r="JKD9" s="103">
        <f t="shared" si="424"/>
        <v>4174.7764519180892</v>
      </c>
      <c r="JKE9" s="103">
        <f t="shared" si="424"/>
        <v>4076.9646290475175</v>
      </c>
      <c r="JKF9" s="103">
        <f t="shared" si="424"/>
        <v>2691.8820764793854</v>
      </c>
      <c r="JKG9" s="103">
        <f t="shared" si="424"/>
        <v>277.86797692800701</v>
      </c>
      <c r="JKH9" s="103">
        <f t="shared" si="424"/>
        <v>4200</v>
      </c>
      <c r="JKI9" s="103">
        <f t="shared" si="424"/>
        <v>1262.5476851710555</v>
      </c>
      <c r="JKJ9" s="103">
        <f t="shared" si="424"/>
        <v>3380.5322428052623</v>
      </c>
      <c r="JKK9" s="103">
        <f t="shared" si="424"/>
        <v>236.05761894589068</v>
      </c>
      <c r="JKL9" s="103">
        <f t="shared" si="424"/>
        <v>2314.2155217139189</v>
      </c>
      <c r="JKM9" s="103">
        <f t="shared" si="424"/>
        <v>3826.4076662495791</v>
      </c>
      <c r="JKN9" s="103">
        <f t="shared" si="424"/>
        <v>1507.0009460737929</v>
      </c>
      <c r="JKO9" s="103">
        <f t="shared" si="424"/>
        <v>2943.6597796563619</v>
      </c>
      <c r="JKP9" s="103">
        <f t="shared" si="424"/>
        <v>4200</v>
      </c>
      <c r="JKQ9" s="103">
        <f t="shared" si="424"/>
        <v>3374.7337260048225</v>
      </c>
      <c r="JKR9" s="103">
        <f t="shared" si="424"/>
        <v>3680.6817835016936</v>
      </c>
      <c r="JKS9" s="103">
        <f t="shared" si="424"/>
        <v>1789.2971587267675</v>
      </c>
      <c r="JKT9" s="103">
        <f t="shared" si="424"/>
        <v>3203.6774803918561</v>
      </c>
      <c r="JKU9" s="103">
        <f t="shared" si="424"/>
        <v>780.20264290292107</v>
      </c>
      <c r="JKV9" s="103">
        <f t="shared" si="424"/>
        <v>2969.2953276161988</v>
      </c>
      <c r="JKW9" s="103">
        <f t="shared" si="424"/>
        <v>3010.8005005035557</v>
      </c>
      <c r="JKX9" s="103">
        <f t="shared" si="424"/>
        <v>1467.174291207617</v>
      </c>
      <c r="JKY9" s="103">
        <f t="shared" si="424"/>
        <v>2637.8643147068688</v>
      </c>
      <c r="JKZ9" s="103">
        <f t="shared" si="424"/>
        <v>157.77764213995761</v>
      </c>
      <c r="JLA9" s="103">
        <f t="shared" si="424"/>
        <v>46.385082552568747</v>
      </c>
      <c r="JLB9" s="103">
        <f t="shared" si="424"/>
        <v>3901.4831995605327</v>
      </c>
      <c r="JLC9" s="103">
        <f t="shared" si="424"/>
        <v>1674.3949705496379</v>
      </c>
      <c r="JLD9" s="103">
        <f t="shared" si="424"/>
        <v>3141.2671285134438</v>
      </c>
      <c r="JLE9" s="103">
        <f t="shared" si="424"/>
        <v>3482.0062868129535</v>
      </c>
      <c r="JLF9" s="103">
        <f t="shared" si="424"/>
        <v>3439.1277809991752</v>
      </c>
      <c r="JLG9" s="103">
        <f t="shared" si="424"/>
        <v>2522.3517563402202</v>
      </c>
      <c r="JLH9" s="103">
        <f t="shared" si="424"/>
        <v>232.54799035614997</v>
      </c>
      <c r="JLI9" s="103">
        <f t="shared" si="424"/>
        <v>4200</v>
      </c>
      <c r="JLJ9" s="103">
        <f t="shared" si="424"/>
        <v>2169.252601702934</v>
      </c>
      <c r="JLK9" s="103">
        <f t="shared" si="424"/>
        <v>1758.1682790612504</v>
      </c>
      <c r="JLL9" s="103">
        <f t="shared" si="424"/>
        <v>669.57304605243098</v>
      </c>
      <c r="JLM9" s="103">
        <f t="shared" si="424"/>
        <v>234.37910092471066</v>
      </c>
      <c r="JLN9" s="103">
        <f t="shared" si="424"/>
        <v>2141.7859431745346</v>
      </c>
      <c r="JLO9" s="103">
        <f t="shared" si="424"/>
        <v>3616.2877285073391</v>
      </c>
      <c r="JLP9" s="103">
        <f t="shared" si="424"/>
        <v>3098.6938077944269</v>
      </c>
      <c r="JLQ9" s="103">
        <f t="shared" si="424"/>
        <v>3946.6505935850091</v>
      </c>
      <c r="JLR9" s="103">
        <f t="shared" si="424"/>
        <v>2976.9249549851993</v>
      </c>
      <c r="JLS9" s="103">
        <f t="shared" si="424"/>
        <v>282.75093844416551</v>
      </c>
      <c r="JLT9" s="103">
        <f t="shared" si="424"/>
        <v>319.52574236274268</v>
      </c>
      <c r="JLU9" s="103">
        <f t="shared" si="424"/>
        <v>1413.6143070772414</v>
      </c>
      <c r="JLV9" s="103">
        <f t="shared" si="424"/>
        <v>814.2307809686572</v>
      </c>
      <c r="JLW9" s="103">
        <f t="shared" si="424"/>
        <v>3175.29526657918</v>
      </c>
      <c r="JLX9" s="103">
        <f t="shared" si="424"/>
        <v>1070.4336680196539</v>
      </c>
      <c r="JLY9" s="103">
        <f t="shared" si="424"/>
        <v>-51.579332865383549</v>
      </c>
      <c r="JLZ9" s="103">
        <f t="shared" si="424"/>
        <v>630.35676137577411</v>
      </c>
      <c r="JMA9" s="103">
        <f t="shared" si="424"/>
        <v>4115.1127658925143</v>
      </c>
      <c r="JMB9" s="103">
        <f t="shared" si="424"/>
        <v>2135.5296487319556</v>
      </c>
      <c r="JMC9" s="103">
        <f t="shared" si="424"/>
        <v>-46.696371349224137</v>
      </c>
      <c r="JMD9" s="103">
        <f t="shared" si="424"/>
        <v>1456.0350352488786</v>
      </c>
      <c r="JME9" s="103">
        <f t="shared" si="424"/>
        <v>2799.1546372875164</v>
      </c>
      <c r="JMF9" s="103">
        <f t="shared" si="424"/>
        <v>1555.6779686880091</v>
      </c>
      <c r="JMG9" s="103">
        <f t="shared" si="424"/>
        <v>3410.5929746391193</v>
      </c>
      <c r="JMH9" s="103">
        <f t="shared" si="424"/>
        <v>1526.3801995910508</v>
      </c>
      <c r="JMI9" s="103">
        <f t="shared" si="424"/>
        <v>4200</v>
      </c>
      <c r="JMJ9" s="103">
        <f t="shared" si="424"/>
        <v>1225.3151036103391</v>
      </c>
      <c r="JMK9" s="103">
        <f t="shared" si="424"/>
        <v>4200</v>
      </c>
      <c r="JML9" s="103">
        <f t="shared" si="424"/>
        <v>2892.9990539262071</v>
      </c>
      <c r="JMM9" s="103">
        <f t="shared" ref="JMM9:JOX9" si="425">MIN(JMM$3,$C$12) *40 + 15 * MAX($C$12-JMM$3,0) - (25*$C$12)</f>
        <v>4200</v>
      </c>
      <c r="JMN9" s="103">
        <f t="shared" si="425"/>
        <v>4200</v>
      </c>
      <c r="JMO9" s="103">
        <f t="shared" si="425"/>
        <v>3040.2508621478937</v>
      </c>
      <c r="JMP9" s="103">
        <f t="shared" si="425"/>
        <v>2530.7443464461194</v>
      </c>
      <c r="JMQ9" s="103">
        <f t="shared" si="425"/>
        <v>1801.5045625171661</v>
      </c>
      <c r="JMR9" s="103">
        <f t="shared" si="425"/>
        <v>3171.9382305368217</v>
      </c>
      <c r="JMS9" s="103">
        <f t="shared" si="425"/>
        <v>1783.1934568315683</v>
      </c>
      <c r="JMT9" s="103">
        <f t="shared" si="425"/>
        <v>4200</v>
      </c>
      <c r="JMU9" s="103">
        <f t="shared" si="425"/>
        <v>3289.5870845667905</v>
      </c>
      <c r="JMV9" s="103">
        <f t="shared" si="425"/>
        <v>1375.4661702322464</v>
      </c>
      <c r="JMW9" s="103">
        <f t="shared" si="425"/>
        <v>428.934598834192</v>
      </c>
      <c r="JMX9" s="103">
        <f t="shared" si="425"/>
        <v>-17.398602252265846</v>
      </c>
      <c r="JMY9" s="103">
        <f t="shared" si="425"/>
        <v>3735.6151005584888</v>
      </c>
      <c r="JMZ9" s="103">
        <f t="shared" si="425"/>
        <v>66.83248390148583</v>
      </c>
      <c r="JNA9" s="103">
        <f t="shared" si="425"/>
        <v>1307.7150791955319</v>
      </c>
      <c r="JNB9" s="103">
        <f t="shared" si="425"/>
        <v>364.08276619769913</v>
      </c>
      <c r="JNC9" s="103">
        <f t="shared" si="425"/>
        <v>1907.0986053041161</v>
      </c>
      <c r="JND9" s="103">
        <f t="shared" si="425"/>
        <v>2496.4110232856219</v>
      </c>
      <c r="JNE9" s="103">
        <f t="shared" si="425"/>
        <v>3509.1677602465898</v>
      </c>
      <c r="JNF9" s="103">
        <f t="shared" si="425"/>
        <v>4200</v>
      </c>
      <c r="JNG9" s="103">
        <f t="shared" si="425"/>
        <v>1238.4380626850198</v>
      </c>
      <c r="JNH9" s="103">
        <f t="shared" si="425"/>
        <v>2171.9992675557733</v>
      </c>
      <c r="JNI9" s="103">
        <f t="shared" si="425"/>
        <v>2575.9117404705958</v>
      </c>
      <c r="JNJ9" s="103">
        <f t="shared" si="425"/>
        <v>4200</v>
      </c>
      <c r="JNK9" s="103">
        <f t="shared" si="425"/>
        <v>3317.8167058320887</v>
      </c>
      <c r="JNL9" s="103">
        <f t="shared" si="425"/>
        <v>3023.9234595782345</v>
      </c>
      <c r="JNM9" s="103">
        <f t="shared" si="425"/>
        <v>3135.9263893551433</v>
      </c>
      <c r="JNN9" s="103">
        <f t="shared" si="425"/>
        <v>350.80721457563959</v>
      </c>
      <c r="JNO9" s="103">
        <f t="shared" si="425"/>
        <v>2828.452406384471</v>
      </c>
      <c r="JNP9" s="103">
        <f t="shared" si="425"/>
        <v>203.25022125919349</v>
      </c>
      <c r="JNQ9" s="103">
        <f t="shared" si="425"/>
        <v>4200</v>
      </c>
      <c r="JNR9" s="103">
        <f t="shared" si="425"/>
        <v>1270.6350901821952</v>
      </c>
      <c r="JNS9" s="103">
        <f t="shared" si="425"/>
        <v>352.48573259681962</v>
      </c>
      <c r="JNT9" s="103">
        <f t="shared" si="425"/>
        <v>2297.5829340495002</v>
      </c>
      <c r="JNU9" s="103">
        <f t="shared" si="425"/>
        <v>2794.4242683187349</v>
      </c>
      <c r="JNV9" s="103">
        <f t="shared" si="425"/>
        <v>3097.1678823206275</v>
      </c>
      <c r="JNW9" s="103">
        <f t="shared" si="425"/>
        <v>1942.8052613910331</v>
      </c>
      <c r="JNX9" s="103">
        <f t="shared" si="425"/>
        <v>3241.9782097842326</v>
      </c>
      <c r="JNY9" s="103">
        <f t="shared" si="425"/>
        <v>2044.7370830408654</v>
      </c>
      <c r="JNZ9" s="103">
        <f t="shared" si="425"/>
        <v>1410.7150486770224</v>
      </c>
      <c r="JOA9" s="103">
        <f t="shared" si="425"/>
        <v>1865.8986175115206</v>
      </c>
      <c r="JOB9" s="103">
        <f t="shared" si="425"/>
        <v>-289.01333658864132</v>
      </c>
      <c r="JOC9" s="103">
        <f t="shared" si="425"/>
        <v>1432.2305978576005</v>
      </c>
      <c r="JOD9" s="103">
        <f t="shared" si="425"/>
        <v>4200</v>
      </c>
      <c r="JOE9" s="103">
        <f t="shared" si="425"/>
        <v>2428.0495620593902</v>
      </c>
      <c r="JOF9" s="103">
        <f t="shared" si="425"/>
        <v>2268.8955351420645</v>
      </c>
      <c r="JOG9" s="103">
        <f t="shared" si="425"/>
        <v>4200</v>
      </c>
      <c r="JOH9" s="103">
        <f t="shared" si="425"/>
        <v>4133.8816492202513</v>
      </c>
      <c r="JOI9" s="103">
        <f t="shared" si="425"/>
        <v>2286.291085543382</v>
      </c>
      <c r="JOJ9" s="103">
        <f t="shared" si="425"/>
        <v>1060.3625598925755</v>
      </c>
      <c r="JOK9" s="103">
        <f t="shared" si="425"/>
        <v>4200</v>
      </c>
      <c r="JOL9" s="103">
        <f t="shared" si="425"/>
        <v>4200</v>
      </c>
      <c r="JOM9" s="103">
        <f t="shared" si="425"/>
        <v>2151.857051301613</v>
      </c>
      <c r="JON9" s="103">
        <f t="shared" si="425"/>
        <v>4200</v>
      </c>
      <c r="JOO9" s="103">
        <f t="shared" si="425"/>
        <v>3389.230018005921</v>
      </c>
      <c r="JOP9" s="103">
        <f t="shared" si="425"/>
        <v>4200</v>
      </c>
      <c r="JOQ9" s="103">
        <f t="shared" si="425"/>
        <v>4200</v>
      </c>
      <c r="JOR9" s="103">
        <f t="shared" si="425"/>
        <v>515.91235084078471</v>
      </c>
      <c r="JOS9" s="103">
        <f t="shared" si="425"/>
        <v>2612.2287667470318</v>
      </c>
      <c r="JOT9" s="103">
        <f t="shared" si="425"/>
        <v>1455.2720725119798</v>
      </c>
      <c r="JOU9" s="103">
        <f t="shared" si="425"/>
        <v>-258.18964201788367</v>
      </c>
      <c r="JOV9" s="103">
        <f t="shared" si="425"/>
        <v>2298.0407116916413</v>
      </c>
      <c r="JOW9" s="103">
        <f t="shared" si="425"/>
        <v>4200</v>
      </c>
      <c r="JOX9" s="103">
        <f t="shared" si="425"/>
        <v>1078.2158879360331</v>
      </c>
      <c r="JOY9" s="103">
        <f t="shared" ref="JOY9:JRJ9" si="426">MIN(JOY$3,$C$12) *40 + 15 * MAX($C$12-JOY$3,0) - (25*$C$12)</f>
        <v>4200</v>
      </c>
      <c r="JOZ9" s="103">
        <f t="shared" si="426"/>
        <v>3220.4626606036563</v>
      </c>
      <c r="JPA9" s="103">
        <f t="shared" si="426"/>
        <v>4200</v>
      </c>
      <c r="JPB9" s="103">
        <f t="shared" si="426"/>
        <v>1862.9993591113016</v>
      </c>
      <c r="JPC9" s="103">
        <f t="shared" si="426"/>
        <v>4200</v>
      </c>
      <c r="JPD9" s="103">
        <f t="shared" si="426"/>
        <v>329.13907284768175</v>
      </c>
      <c r="JPE9" s="103">
        <f t="shared" si="426"/>
        <v>3920.5572679830311</v>
      </c>
      <c r="JPF9" s="103">
        <f t="shared" si="426"/>
        <v>511.0293893246253</v>
      </c>
      <c r="JPG9" s="103">
        <f t="shared" si="426"/>
        <v>2959.6819971312598</v>
      </c>
      <c r="JPH9" s="103">
        <f t="shared" si="426"/>
        <v>3511.914426099429</v>
      </c>
      <c r="JPI9" s="103">
        <f t="shared" si="426"/>
        <v>1987.2096926786107</v>
      </c>
      <c r="JPJ9" s="103">
        <f t="shared" si="426"/>
        <v>2188.1740775780509</v>
      </c>
      <c r="JPK9" s="103">
        <f t="shared" si="426"/>
        <v>4135.1023895992912</v>
      </c>
      <c r="JPL9" s="103">
        <f t="shared" si="426"/>
        <v>-148.78078554643344</v>
      </c>
      <c r="JPM9" s="103">
        <f t="shared" si="426"/>
        <v>2912.6834925382245</v>
      </c>
      <c r="JPN9" s="103">
        <f t="shared" si="426"/>
        <v>957.36259041108315</v>
      </c>
      <c r="JPO9" s="103">
        <f t="shared" si="426"/>
        <v>4060.3320413830988</v>
      </c>
      <c r="JPP9" s="103">
        <f t="shared" si="426"/>
        <v>3770.253608813744</v>
      </c>
      <c r="JPQ9" s="103">
        <f t="shared" si="426"/>
        <v>2894.219794305247</v>
      </c>
      <c r="JPR9" s="103">
        <f t="shared" si="426"/>
        <v>2330.3903317361983</v>
      </c>
      <c r="JPS9" s="103">
        <f t="shared" si="426"/>
        <v>1387.5209814752652</v>
      </c>
      <c r="JPT9" s="103">
        <f t="shared" si="426"/>
        <v>1247.8988006225773</v>
      </c>
      <c r="JPU9" s="103">
        <f t="shared" si="426"/>
        <v>685.74785607470949</v>
      </c>
      <c r="JPV9" s="103">
        <f t="shared" si="426"/>
        <v>2470.6228827784053</v>
      </c>
      <c r="JPW9" s="103">
        <f t="shared" si="426"/>
        <v>2854.2405468916895</v>
      </c>
      <c r="JPX9" s="103">
        <f t="shared" si="426"/>
        <v>3891.2594988860747</v>
      </c>
      <c r="JPY9" s="103">
        <f t="shared" si="426"/>
        <v>3510.9988708151486</v>
      </c>
      <c r="JPZ9" s="103">
        <f t="shared" si="426"/>
        <v>1076.2321848200936</v>
      </c>
      <c r="JQA9" s="103">
        <f t="shared" si="426"/>
        <v>2756.2761314737381</v>
      </c>
      <c r="JQB9" s="103">
        <f t="shared" si="426"/>
        <v>1138.7951292458874</v>
      </c>
      <c r="JQC9" s="103">
        <f t="shared" si="426"/>
        <v>3572.9514450514234</v>
      </c>
      <c r="JQD9" s="103">
        <f t="shared" si="426"/>
        <v>2477.9473250526444</v>
      </c>
      <c r="JQE9" s="103">
        <f t="shared" si="426"/>
        <v>2782.6746421704775</v>
      </c>
      <c r="JQF9" s="103">
        <f t="shared" si="426"/>
        <v>1383.2483901486248</v>
      </c>
      <c r="JQG9" s="103">
        <f t="shared" si="426"/>
        <v>2815.7872249519332</v>
      </c>
      <c r="JQH9" s="103">
        <f t="shared" si="426"/>
        <v>1978.8171025727097</v>
      </c>
      <c r="JQI9" s="103">
        <f t="shared" si="426"/>
        <v>1117.5847651600698</v>
      </c>
      <c r="JQJ9" s="103">
        <f t="shared" si="426"/>
        <v>289.31241798150495</v>
      </c>
      <c r="JQK9" s="103">
        <f t="shared" si="426"/>
        <v>1093.627735221412</v>
      </c>
      <c r="JQL9" s="103">
        <f t="shared" si="426"/>
        <v>1971.6452528458503</v>
      </c>
      <c r="JQM9" s="103">
        <f t="shared" si="426"/>
        <v>2216.5562913907288</v>
      </c>
      <c r="JQN9" s="103">
        <f t="shared" si="426"/>
        <v>2090.5148472548608</v>
      </c>
      <c r="JQO9" s="103">
        <f t="shared" si="426"/>
        <v>405.28275399029553</v>
      </c>
      <c r="JQP9" s="103">
        <f t="shared" si="426"/>
        <v>-138.86226996673486</v>
      </c>
      <c r="JQQ9" s="103">
        <f t="shared" si="426"/>
        <v>1162.2943815424042</v>
      </c>
      <c r="JQR9" s="103">
        <f t="shared" si="426"/>
        <v>2146.5163121433143</v>
      </c>
      <c r="JQS9" s="103">
        <f t="shared" si="426"/>
        <v>348.36573381755989</v>
      </c>
      <c r="JQT9" s="103">
        <f t="shared" si="426"/>
        <v>2325.3547776726573</v>
      </c>
      <c r="JQU9" s="103">
        <f t="shared" si="426"/>
        <v>4007.535019989622</v>
      </c>
      <c r="JQV9" s="103">
        <f t="shared" si="426"/>
        <v>1540.2661214026302</v>
      </c>
      <c r="JQW9" s="103">
        <f t="shared" si="426"/>
        <v>2451.7014069032866</v>
      </c>
      <c r="JQX9" s="103">
        <f t="shared" si="426"/>
        <v>2945.338297677541</v>
      </c>
      <c r="JQY9" s="103">
        <f t="shared" si="426"/>
        <v>3009.2745750297563</v>
      </c>
      <c r="JQZ9" s="103">
        <f t="shared" si="426"/>
        <v>1998.6541337321087</v>
      </c>
      <c r="JRA9" s="103">
        <f t="shared" si="426"/>
        <v>3538.9233069856873</v>
      </c>
      <c r="JRB9" s="103">
        <f t="shared" si="426"/>
        <v>2735.6761375774404</v>
      </c>
      <c r="JRC9" s="103">
        <f t="shared" si="426"/>
        <v>3163.3930478835409</v>
      </c>
      <c r="JRD9" s="103">
        <f t="shared" si="426"/>
        <v>1915.643787957395</v>
      </c>
      <c r="JRE9" s="103">
        <f t="shared" si="426"/>
        <v>784.17004913480014</v>
      </c>
      <c r="JRF9" s="103">
        <f t="shared" si="426"/>
        <v>606.39973143711632</v>
      </c>
      <c r="JRG9" s="103">
        <f t="shared" si="426"/>
        <v>3943.2935575426491</v>
      </c>
      <c r="JRH9" s="103">
        <f t="shared" si="426"/>
        <v>1760.7623523667098</v>
      </c>
      <c r="JRI9" s="103">
        <f t="shared" si="426"/>
        <v>3611.7099520859392</v>
      </c>
      <c r="JRJ9" s="103">
        <f t="shared" si="426"/>
        <v>3288.5189367351304</v>
      </c>
      <c r="JRK9" s="103">
        <f t="shared" ref="JRK9:JTV9" si="427">MIN(JRK$3,$C$12) *40 + 15 * MAX($C$12-JRK$3,0) - (25*$C$12)</f>
        <v>2649.4613483077483</v>
      </c>
      <c r="JRL9" s="103">
        <f t="shared" si="427"/>
        <v>4200</v>
      </c>
      <c r="JRM9" s="103">
        <f t="shared" si="427"/>
        <v>96.893215735343801</v>
      </c>
      <c r="JRN9" s="103">
        <f t="shared" si="427"/>
        <v>1751.60679952391</v>
      </c>
      <c r="JRO9" s="103">
        <f t="shared" si="427"/>
        <v>3278.60042115543</v>
      </c>
      <c r="JRP9" s="103">
        <f t="shared" si="427"/>
        <v>384.37757499923646</v>
      </c>
      <c r="JRQ9" s="103">
        <f t="shared" si="427"/>
        <v>3028.0434583574934</v>
      </c>
      <c r="JRR9" s="103">
        <f t="shared" si="427"/>
        <v>3650.1632740256973</v>
      </c>
      <c r="JRS9" s="103">
        <f t="shared" si="427"/>
        <v>2313.6051515243998</v>
      </c>
      <c r="JRT9" s="103">
        <f t="shared" si="427"/>
        <v>3666.3380840479767</v>
      </c>
      <c r="JRU9" s="103">
        <f t="shared" si="427"/>
        <v>3279.6685689870901</v>
      </c>
      <c r="JRV9" s="103">
        <f t="shared" si="427"/>
        <v>3823.5084078493601</v>
      </c>
      <c r="JRW9" s="103">
        <f t="shared" si="427"/>
        <v>346.99240089114028</v>
      </c>
      <c r="JRX9" s="103">
        <f t="shared" si="427"/>
        <v>-106.97042756431802</v>
      </c>
      <c r="JRY9" s="103">
        <f t="shared" si="427"/>
        <v>658.73897518845206</v>
      </c>
      <c r="JRZ9" s="103">
        <f t="shared" si="427"/>
        <v>2384.5606860560929</v>
      </c>
      <c r="JSA9" s="103">
        <f t="shared" si="427"/>
        <v>937.67815179906574</v>
      </c>
      <c r="JSB9" s="103">
        <f t="shared" si="427"/>
        <v>4191.409039582506</v>
      </c>
      <c r="JSC9" s="103">
        <f t="shared" si="427"/>
        <v>-123.75560777611645</v>
      </c>
      <c r="JSD9" s="103">
        <f t="shared" si="427"/>
        <v>2429.27030243843</v>
      </c>
      <c r="JSE9" s="103">
        <f t="shared" si="427"/>
        <v>611.89306314279565</v>
      </c>
      <c r="JSF9" s="103">
        <f t="shared" si="427"/>
        <v>2042.6007873775452</v>
      </c>
      <c r="JSG9" s="103">
        <f t="shared" si="427"/>
        <v>1803.4882656331065</v>
      </c>
      <c r="JSH9" s="103">
        <f t="shared" si="427"/>
        <v>1893.6704611346777</v>
      </c>
      <c r="JSI9" s="103">
        <f t="shared" si="427"/>
        <v>1413.0039368877224</v>
      </c>
      <c r="JSJ9" s="103">
        <f t="shared" si="427"/>
        <v>2261.5710928678236</v>
      </c>
      <c r="JSK9" s="103">
        <f t="shared" si="427"/>
        <v>2665.9413434247872</v>
      </c>
      <c r="JSL9" s="103">
        <f t="shared" si="427"/>
        <v>1595.0468459120457</v>
      </c>
      <c r="JSM9" s="103">
        <f t="shared" si="427"/>
        <v>-94.610431226538822</v>
      </c>
      <c r="JSN9" s="103">
        <f t="shared" si="427"/>
        <v>605.63676870021663</v>
      </c>
      <c r="JSO9" s="103">
        <f t="shared" si="427"/>
        <v>1334.8765526291681</v>
      </c>
      <c r="JSP9" s="103">
        <f t="shared" si="427"/>
        <v>3984.6461378826261</v>
      </c>
      <c r="JSQ9" s="103">
        <f t="shared" si="427"/>
        <v>4041.1053804132189</v>
      </c>
      <c r="JSR9" s="103">
        <f t="shared" si="427"/>
        <v>-195.62669759208984</v>
      </c>
      <c r="JSS9" s="103">
        <f t="shared" si="427"/>
        <v>2369.9118015076147</v>
      </c>
      <c r="JST9" s="103">
        <f t="shared" si="427"/>
        <v>4200</v>
      </c>
      <c r="JSU9" s="103">
        <f t="shared" si="427"/>
        <v>1792.1964171269883</v>
      </c>
      <c r="JSV9" s="103">
        <f t="shared" si="427"/>
        <v>4200</v>
      </c>
      <c r="JSW9" s="103">
        <f t="shared" si="427"/>
        <v>-30.979338969083983</v>
      </c>
      <c r="JSX9" s="103">
        <f t="shared" si="427"/>
        <v>1060.667744987335</v>
      </c>
      <c r="JSY9" s="103">
        <f t="shared" si="427"/>
        <v>2959.2242194891187</v>
      </c>
      <c r="JSZ9" s="103">
        <f t="shared" si="427"/>
        <v>364.23535874507888</v>
      </c>
      <c r="JTA9" s="103">
        <f t="shared" si="427"/>
        <v>484.6308786278878</v>
      </c>
      <c r="JTB9" s="103">
        <f t="shared" si="427"/>
        <v>702.07525864436775</v>
      </c>
      <c r="JTC9" s="103">
        <f t="shared" si="427"/>
        <v>3057.7990050965909</v>
      </c>
      <c r="JTD9" s="103">
        <f t="shared" si="427"/>
        <v>235.90502639851002</v>
      </c>
      <c r="JTE9" s="103">
        <f t="shared" si="427"/>
        <v>3659.1662343211174</v>
      </c>
      <c r="JTF9" s="103">
        <f t="shared" si="427"/>
        <v>2938.0138554033019</v>
      </c>
      <c r="JTG9" s="103">
        <f t="shared" si="427"/>
        <v>692.15674306466917</v>
      </c>
      <c r="JTH9" s="103">
        <f t="shared" si="427"/>
        <v>449.83977782525108</v>
      </c>
      <c r="JTI9" s="103">
        <f t="shared" si="427"/>
        <v>237.73613696707071</v>
      </c>
      <c r="JTJ9" s="103">
        <f t="shared" si="427"/>
        <v>1823.3252967925037</v>
      </c>
      <c r="JTK9" s="103">
        <f t="shared" si="427"/>
        <v>2321.9977416302972</v>
      </c>
      <c r="JTL9" s="103">
        <f t="shared" si="427"/>
        <v>3251.286355174414</v>
      </c>
      <c r="JTM9" s="103">
        <f t="shared" si="427"/>
        <v>1115.2958769493698</v>
      </c>
      <c r="JTN9" s="103">
        <f t="shared" si="427"/>
        <v>4200</v>
      </c>
      <c r="JTO9" s="103">
        <f t="shared" si="427"/>
        <v>826.8959624011959</v>
      </c>
      <c r="JTP9" s="103">
        <f t="shared" si="427"/>
        <v>1507.0009460737929</v>
      </c>
      <c r="JTQ9" s="103">
        <f t="shared" si="427"/>
        <v>670.64119388409108</v>
      </c>
      <c r="JTR9" s="103">
        <f t="shared" si="427"/>
        <v>747.39524521622297</v>
      </c>
      <c r="JTS9" s="103">
        <f t="shared" si="427"/>
        <v>1776.9371623889892</v>
      </c>
      <c r="JTT9" s="103">
        <f t="shared" si="427"/>
        <v>521.55827509384471</v>
      </c>
      <c r="JTU9" s="103">
        <f t="shared" si="427"/>
        <v>4200</v>
      </c>
      <c r="JTV9" s="103">
        <f t="shared" si="427"/>
        <v>2697.5280007324436</v>
      </c>
      <c r="JTW9" s="103">
        <f t="shared" ref="JTW9:JWH9" si="428">MIN(JTW$3,$C$12) *40 + 15 * MAX($C$12-JTW$3,0) - (25*$C$12)</f>
        <v>3813.895077364421</v>
      </c>
      <c r="JTX9" s="103">
        <f t="shared" si="428"/>
        <v>2516.4006469924007</v>
      </c>
      <c r="JTY9" s="103">
        <f t="shared" si="428"/>
        <v>3845.1765495773197</v>
      </c>
      <c r="JTZ9" s="103">
        <f t="shared" si="428"/>
        <v>4200</v>
      </c>
      <c r="JUA9" s="103">
        <f t="shared" si="428"/>
        <v>2050.3830072939236</v>
      </c>
      <c r="JUB9" s="103">
        <f t="shared" si="428"/>
        <v>2058.3178197576835</v>
      </c>
      <c r="JUC9" s="103">
        <f t="shared" si="428"/>
        <v>2943.5071871089822</v>
      </c>
      <c r="JUD9" s="103">
        <f t="shared" si="428"/>
        <v>2373.116245002595</v>
      </c>
      <c r="JUE9" s="103">
        <f t="shared" si="428"/>
        <v>892.66335032197094</v>
      </c>
      <c r="JUF9" s="103">
        <f t="shared" si="428"/>
        <v>3216.0374767296362</v>
      </c>
      <c r="JUG9" s="103">
        <f t="shared" si="428"/>
        <v>175.78356273079589</v>
      </c>
      <c r="JUH9" s="103">
        <f t="shared" si="428"/>
        <v>2280.7977538377017</v>
      </c>
      <c r="JUI9" s="103">
        <f t="shared" si="428"/>
        <v>193.94207586901484</v>
      </c>
      <c r="JUJ9" s="103">
        <f t="shared" si="428"/>
        <v>1725.8186590166933</v>
      </c>
      <c r="JUK9" s="103">
        <f t="shared" si="428"/>
        <v>-53.563035981323083</v>
      </c>
      <c r="JUL9" s="103">
        <f t="shared" si="428"/>
        <v>3444.7737052522352</v>
      </c>
      <c r="JUM9" s="103">
        <f t="shared" si="428"/>
        <v>1143.0677205725269</v>
      </c>
      <c r="JUN9" s="103">
        <f t="shared" si="428"/>
        <v>2949.3057039094201</v>
      </c>
      <c r="JUO9" s="103">
        <f t="shared" si="428"/>
        <v>1886.9563890499594</v>
      </c>
      <c r="JUP9" s="103">
        <f t="shared" si="428"/>
        <v>2325.2021851252775</v>
      </c>
      <c r="JUQ9" s="103">
        <f t="shared" si="428"/>
        <v>796.68263801995909</v>
      </c>
      <c r="JUR9" s="103">
        <f t="shared" si="428"/>
        <v>3901.9409772026738</v>
      </c>
      <c r="JUS9" s="103">
        <f t="shared" si="428"/>
        <v>2891.6257209997857</v>
      </c>
      <c r="JUT9" s="103">
        <f t="shared" si="428"/>
        <v>1912.8971221045558</v>
      </c>
      <c r="JUU9" s="103">
        <f t="shared" si="428"/>
        <v>1660.203863643299</v>
      </c>
      <c r="JUV9" s="103">
        <f t="shared" si="428"/>
        <v>136.87246314890035</v>
      </c>
      <c r="JUW9" s="103">
        <f t="shared" si="428"/>
        <v>4200</v>
      </c>
      <c r="JUX9" s="103">
        <f t="shared" si="428"/>
        <v>-75.078585161900264</v>
      </c>
      <c r="JUY9" s="103">
        <f t="shared" si="428"/>
        <v>223.08725241859156</v>
      </c>
      <c r="JUZ9" s="103">
        <f t="shared" si="428"/>
        <v>762.34931485946163</v>
      </c>
      <c r="JVA9" s="103">
        <f t="shared" si="428"/>
        <v>1441.6913357951598</v>
      </c>
      <c r="JVB9" s="103">
        <f t="shared" si="428"/>
        <v>214.38947721793375</v>
      </c>
      <c r="JVC9" s="103">
        <f t="shared" si="428"/>
        <v>856.19373149815419</v>
      </c>
      <c r="JVD9" s="103">
        <f t="shared" si="428"/>
        <v>2375.4051332132949</v>
      </c>
      <c r="JVE9" s="103">
        <f t="shared" si="428"/>
        <v>2013.7607959227262</v>
      </c>
      <c r="JVF9" s="103">
        <f t="shared" si="428"/>
        <v>4200</v>
      </c>
      <c r="JVG9" s="103">
        <f t="shared" si="428"/>
        <v>3976.4061403241067</v>
      </c>
      <c r="JVH9" s="103">
        <f t="shared" si="428"/>
        <v>192.26355784783482</v>
      </c>
      <c r="JVI9" s="103">
        <f t="shared" si="428"/>
        <v>3759.1143528550056</v>
      </c>
      <c r="JVJ9" s="103">
        <f t="shared" si="428"/>
        <v>3414.2551957762389</v>
      </c>
      <c r="JVK9" s="103">
        <f t="shared" si="428"/>
        <v>-115.05783257545772</v>
      </c>
      <c r="JVL9" s="103">
        <f t="shared" si="428"/>
        <v>2159.1814935758521</v>
      </c>
      <c r="JVM9" s="103">
        <f t="shared" si="428"/>
        <v>3789.7854548783835</v>
      </c>
      <c r="JVN9" s="103">
        <f t="shared" si="428"/>
        <v>499.12717062898628</v>
      </c>
      <c r="JVO9" s="103">
        <f t="shared" si="428"/>
        <v>2186.6481521042515</v>
      </c>
      <c r="JVP9" s="103">
        <f t="shared" si="428"/>
        <v>4200</v>
      </c>
      <c r="JVQ9" s="103">
        <f t="shared" si="428"/>
        <v>899.07223731192971</v>
      </c>
      <c r="JVR9" s="103">
        <f t="shared" si="428"/>
        <v>1020.3833124790181</v>
      </c>
      <c r="JVS9" s="103">
        <f t="shared" si="428"/>
        <v>2193.9725943784906</v>
      </c>
      <c r="JVT9" s="103">
        <f t="shared" si="428"/>
        <v>3228.5500656147942</v>
      </c>
      <c r="JVU9" s="103">
        <f t="shared" si="428"/>
        <v>1455.8824427014988</v>
      </c>
      <c r="JVV9" s="103">
        <f t="shared" si="428"/>
        <v>288.39686269722552</v>
      </c>
      <c r="JVW9" s="103">
        <f t="shared" si="428"/>
        <v>3225.0404370250562</v>
      </c>
      <c r="JVX9" s="103">
        <f t="shared" si="428"/>
        <v>3678.5454878383753</v>
      </c>
      <c r="JVY9" s="103">
        <f t="shared" si="428"/>
        <v>4200</v>
      </c>
      <c r="JVZ9" s="103">
        <f t="shared" si="428"/>
        <v>4200</v>
      </c>
      <c r="JWA9" s="103">
        <f t="shared" si="428"/>
        <v>1199.3743705557426</v>
      </c>
      <c r="JWB9" s="103">
        <f t="shared" si="428"/>
        <v>2541.8836024048578</v>
      </c>
      <c r="JWC9" s="103">
        <f t="shared" si="428"/>
        <v>2515.4850917081203</v>
      </c>
      <c r="JWD9" s="103">
        <f t="shared" si="428"/>
        <v>1145.5092013306066</v>
      </c>
      <c r="JWE9" s="103">
        <f t="shared" si="428"/>
        <v>440.37903988769267</v>
      </c>
      <c r="JWF9" s="103">
        <f t="shared" si="428"/>
        <v>1988.7356181524101</v>
      </c>
      <c r="JWG9" s="103">
        <f t="shared" si="428"/>
        <v>1581.6187017426073</v>
      </c>
      <c r="JWH9" s="103">
        <f t="shared" si="428"/>
        <v>-20.908230842005651</v>
      </c>
      <c r="JWI9" s="103">
        <f t="shared" ref="JWI9:JYT9" si="429">MIN(JWI$3,$C$12) *40 + 15 * MAX($C$12-JWI$3,0) - (25*$C$12)</f>
        <v>1086.9136631366928</v>
      </c>
      <c r="JWJ9" s="103">
        <f t="shared" si="429"/>
        <v>2873.9249855037087</v>
      </c>
      <c r="JWK9" s="103">
        <f t="shared" si="429"/>
        <v>2648.6983855708495</v>
      </c>
      <c r="JWL9" s="103">
        <f t="shared" si="429"/>
        <v>4018.3690908536028</v>
      </c>
      <c r="JWM9" s="103">
        <f t="shared" si="429"/>
        <v>2024.2896816919456</v>
      </c>
      <c r="JWN9" s="103">
        <f t="shared" si="429"/>
        <v>1571.7001861629087</v>
      </c>
      <c r="JWO9" s="103">
        <f t="shared" si="429"/>
        <v>4.7273171178312623</v>
      </c>
      <c r="JWP9" s="103">
        <f t="shared" si="429"/>
        <v>2666.3991210669265</v>
      </c>
      <c r="JWQ9" s="103">
        <f t="shared" si="429"/>
        <v>737.93450727866457</v>
      </c>
      <c r="JWR9" s="103">
        <f t="shared" si="429"/>
        <v>1037.931455427718</v>
      </c>
      <c r="JWS9" s="103">
        <f t="shared" si="429"/>
        <v>1044.4929349650574</v>
      </c>
      <c r="JWT9" s="103">
        <f t="shared" si="429"/>
        <v>2453.0747398297062</v>
      </c>
      <c r="JWU9" s="103">
        <f t="shared" si="429"/>
        <v>3998.0742820520645</v>
      </c>
      <c r="JWV9" s="103">
        <f t="shared" si="429"/>
        <v>4200</v>
      </c>
      <c r="JWW9" s="103">
        <f t="shared" si="429"/>
        <v>3676.4091921750551</v>
      </c>
      <c r="JWX9" s="103">
        <f t="shared" si="429"/>
        <v>436.56422620319245</v>
      </c>
      <c r="JWY9" s="103">
        <f t="shared" si="429"/>
        <v>779.7448652607809</v>
      </c>
      <c r="JWZ9" s="103">
        <f t="shared" si="429"/>
        <v>1733.448286385692</v>
      </c>
      <c r="JXA9" s="103">
        <f t="shared" si="429"/>
        <v>3857.8417310098575</v>
      </c>
      <c r="JXB9" s="103">
        <f t="shared" si="429"/>
        <v>2223.2703634754471</v>
      </c>
      <c r="JXC9" s="103">
        <f t="shared" si="429"/>
        <v>1326.4839625232707</v>
      </c>
      <c r="JXD9" s="103">
        <f t="shared" si="429"/>
        <v>3671.2210455641361</v>
      </c>
      <c r="JXE9" s="103">
        <f t="shared" si="429"/>
        <v>3413.3396404919586</v>
      </c>
      <c r="JXF9" s="103">
        <f t="shared" si="429"/>
        <v>4139.3749809259298</v>
      </c>
      <c r="JXG9" s="103">
        <f t="shared" si="429"/>
        <v>3762.0136112552264</v>
      </c>
      <c r="JXH9" s="103">
        <f t="shared" si="429"/>
        <v>2019.2541276284064</v>
      </c>
      <c r="JXI9" s="103">
        <f t="shared" si="429"/>
        <v>791.64708395641992</v>
      </c>
      <c r="JXJ9" s="103">
        <f t="shared" si="429"/>
        <v>1583.2972197637864</v>
      </c>
      <c r="JXK9" s="103">
        <f t="shared" si="429"/>
        <v>2156.5874202703926</v>
      </c>
      <c r="JXL9" s="103">
        <f t="shared" si="429"/>
        <v>1267.1254615924554</v>
      </c>
      <c r="JXM9" s="103">
        <f t="shared" si="429"/>
        <v>-81.182287057099529</v>
      </c>
      <c r="JXN9" s="103">
        <f t="shared" si="429"/>
        <v>3091.5219580675675</v>
      </c>
      <c r="JXO9" s="103">
        <f t="shared" si="429"/>
        <v>2456.7369609668276</v>
      </c>
      <c r="JXP9" s="103">
        <f t="shared" si="429"/>
        <v>1410.5624561296427</v>
      </c>
      <c r="JXQ9" s="103">
        <f t="shared" si="429"/>
        <v>-196.23706778160977</v>
      </c>
      <c r="JXR9" s="103">
        <f t="shared" si="429"/>
        <v>2147.7370525223541</v>
      </c>
      <c r="JXS9" s="103">
        <f t="shared" si="429"/>
        <v>179.75096896267587</v>
      </c>
      <c r="JXT9" s="103">
        <f t="shared" si="429"/>
        <v>489.36124759666745</v>
      </c>
      <c r="JXU9" s="103">
        <f t="shared" si="429"/>
        <v>51.268044068728159</v>
      </c>
      <c r="JXV9" s="103">
        <f t="shared" si="429"/>
        <v>1268.4987945188768</v>
      </c>
      <c r="JXW9" s="103">
        <f t="shared" si="429"/>
        <v>1284.8261970885342</v>
      </c>
      <c r="JXX9" s="103">
        <f t="shared" si="429"/>
        <v>2602.3102511673314</v>
      </c>
      <c r="JXY9" s="103">
        <f t="shared" si="429"/>
        <v>-60.582293160801783</v>
      </c>
      <c r="JXZ9" s="103">
        <f t="shared" si="429"/>
        <v>394.75386822107612</v>
      </c>
      <c r="JYA9" s="103">
        <f t="shared" si="429"/>
        <v>121.30802331614177</v>
      </c>
      <c r="JYB9" s="103">
        <f t="shared" si="429"/>
        <v>4200</v>
      </c>
      <c r="JYC9" s="103">
        <f t="shared" si="429"/>
        <v>1218.7536240730005</v>
      </c>
      <c r="JYD9" s="103">
        <f t="shared" si="429"/>
        <v>4121.5216528824731</v>
      </c>
      <c r="JYE9" s="103">
        <f t="shared" si="429"/>
        <v>866.41743217261319</v>
      </c>
      <c r="JYF9" s="103">
        <f t="shared" si="429"/>
        <v>2815.7872249519332</v>
      </c>
      <c r="JYG9" s="103">
        <f t="shared" si="429"/>
        <v>2287.5118259224218</v>
      </c>
      <c r="JYH9" s="103">
        <f t="shared" si="429"/>
        <v>-204.17188024536881</v>
      </c>
      <c r="JYI9" s="103">
        <f t="shared" si="429"/>
        <v>1352.7298806726267</v>
      </c>
      <c r="JYJ9" s="103">
        <f t="shared" si="429"/>
        <v>1376.3817255165268</v>
      </c>
      <c r="JYK9" s="103">
        <f t="shared" si="429"/>
        <v>3899.4994964445941</v>
      </c>
      <c r="JYL9" s="103">
        <f t="shared" si="429"/>
        <v>1017.4840540787991</v>
      </c>
      <c r="JYM9" s="103">
        <f t="shared" si="429"/>
        <v>696.73451948606817</v>
      </c>
      <c r="JYN9" s="103">
        <f t="shared" si="429"/>
        <v>772.26783043916112</v>
      </c>
      <c r="JYO9" s="103">
        <f t="shared" si="429"/>
        <v>4063.0787072359381</v>
      </c>
      <c r="JYP9" s="103">
        <f t="shared" si="429"/>
        <v>3568.6788537247849</v>
      </c>
      <c r="JYQ9" s="103">
        <f t="shared" si="429"/>
        <v>4200</v>
      </c>
      <c r="JYR9" s="103">
        <f t="shared" si="429"/>
        <v>2070.3726310007023</v>
      </c>
      <c r="JYS9" s="103">
        <f t="shared" si="429"/>
        <v>2284.6125675222029</v>
      </c>
      <c r="JYT9" s="103">
        <f t="shared" si="429"/>
        <v>3307.440412610249</v>
      </c>
      <c r="JYU9" s="103">
        <f t="shared" ref="JYU9:KBF9" si="430">MIN(JYU$3,$C$12) *40 + 15 * MAX($C$12-JYU$3,0) - (25*$C$12)</f>
        <v>-52.952665791803156</v>
      </c>
      <c r="JYV9" s="103">
        <f t="shared" si="430"/>
        <v>4200</v>
      </c>
      <c r="JYW9" s="103">
        <f t="shared" si="430"/>
        <v>814.38337351603695</v>
      </c>
      <c r="JYX9" s="103">
        <f t="shared" si="430"/>
        <v>3056.5782647175511</v>
      </c>
      <c r="JYY9" s="103">
        <f t="shared" si="430"/>
        <v>1959.8956266975911</v>
      </c>
      <c r="JYZ9" s="103">
        <f t="shared" si="430"/>
        <v>2645.1887569811097</v>
      </c>
      <c r="JZA9" s="103">
        <f t="shared" si="430"/>
        <v>3050.0167851802125</v>
      </c>
      <c r="JZB9" s="103">
        <f t="shared" si="430"/>
        <v>3015.9886471144746</v>
      </c>
      <c r="JZC9" s="103">
        <f t="shared" si="430"/>
        <v>1390.1150547807247</v>
      </c>
      <c r="JZD9" s="103">
        <f t="shared" si="430"/>
        <v>3508.8625751518302</v>
      </c>
      <c r="JZE9" s="103">
        <f t="shared" si="430"/>
        <v>1754.9638355662701</v>
      </c>
      <c r="JZF9" s="103">
        <f t="shared" si="430"/>
        <v>1732.837916196173</v>
      </c>
      <c r="JZG9" s="103">
        <f t="shared" si="430"/>
        <v>4200</v>
      </c>
      <c r="JZH9" s="103">
        <f t="shared" si="430"/>
        <v>4200</v>
      </c>
      <c r="JZI9" s="103">
        <f t="shared" si="430"/>
        <v>2248.6007263405263</v>
      </c>
      <c r="JZJ9" s="103">
        <f t="shared" si="430"/>
        <v>2159.0289010284723</v>
      </c>
      <c r="JZK9" s="103">
        <f t="shared" si="430"/>
        <v>3451.3351847895756</v>
      </c>
      <c r="JZL9" s="103">
        <f t="shared" si="430"/>
        <v>-266.73482467116264</v>
      </c>
      <c r="JZM9" s="103">
        <f t="shared" si="430"/>
        <v>3220.6152531510361</v>
      </c>
      <c r="JZN9" s="103">
        <f t="shared" si="430"/>
        <v>-171.36448255867253</v>
      </c>
      <c r="JZO9" s="103">
        <f t="shared" si="430"/>
        <v>4086.2727744376971</v>
      </c>
      <c r="JZP9" s="103">
        <f t="shared" si="430"/>
        <v>696.42933439130866</v>
      </c>
      <c r="JZQ9" s="103">
        <f t="shared" si="430"/>
        <v>331.4279610583817</v>
      </c>
      <c r="JZR9" s="103">
        <f t="shared" si="430"/>
        <v>2684.5576342051463</v>
      </c>
      <c r="JZS9" s="103">
        <f t="shared" si="430"/>
        <v>384.07238990447695</v>
      </c>
      <c r="JZT9" s="103">
        <f t="shared" si="430"/>
        <v>-89.422284615618992</v>
      </c>
      <c r="JZU9" s="103">
        <f t="shared" si="430"/>
        <v>250.70650349436983</v>
      </c>
      <c r="JZV9" s="103">
        <f t="shared" si="430"/>
        <v>4200</v>
      </c>
      <c r="JZW9" s="103">
        <f t="shared" si="430"/>
        <v>1653.1846064638212</v>
      </c>
      <c r="JZX9" s="103">
        <f t="shared" si="430"/>
        <v>4200</v>
      </c>
      <c r="JZY9" s="103">
        <f t="shared" si="430"/>
        <v>291.6013061922049</v>
      </c>
      <c r="JZZ9" s="103">
        <f t="shared" si="430"/>
        <v>2039.3963438825649</v>
      </c>
      <c r="KAA9" s="103">
        <f t="shared" si="430"/>
        <v>570.99826044495967</v>
      </c>
      <c r="KAB9" s="103">
        <f t="shared" si="430"/>
        <v>1724.5979186376535</v>
      </c>
      <c r="KAC9" s="103">
        <f t="shared" si="430"/>
        <v>1296.7284157841732</v>
      </c>
      <c r="KAD9" s="103">
        <f t="shared" si="430"/>
        <v>1145.5092013306066</v>
      </c>
      <c r="KAE9" s="103">
        <f t="shared" si="430"/>
        <v>412.45460371715399</v>
      </c>
      <c r="KAF9" s="103">
        <f t="shared" si="430"/>
        <v>144.34949797051922</v>
      </c>
      <c r="KAG9" s="103">
        <f t="shared" si="430"/>
        <v>3933.8328196050898</v>
      </c>
      <c r="KAH9" s="103">
        <f t="shared" si="430"/>
        <v>4200</v>
      </c>
      <c r="KAI9" s="103">
        <f t="shared" si="430"/>
        <v>2949.7634815515612</v>
      </c>
      <c r="KAJ9" s="103">
        <f t="shared" si="430"/>
        <v>4200</v>
      </c>
      <c r="KAK9" s="103">
        <f t="shared" si="430"/>
        <v>1053.0381176183364</v>
      </c>
      <c r="KAL9" s="103">
        <f t="shared" si="430"/>
        <v>4031.7972350230411</v>
      </c>
      <c r="KAM9" s="103">
        <f t="shared" si="430"/>
        <v>934.01593066194619</v>
      </c>
      <c r="KAN9" s="103">
        <f t="shared" si="430"/>
        <v>4106.5675832392335</v>
      </c>
      <c r="KAO9" s="103">
        <f t="shared" si="430"/>
        <v>1268.6513870662566</v>
      </c>
      <c r="KAP9" s="103">
        <f t="shared" si="430"/>
        <v>2289.9533066805016</v>
      </c>
      <c r="KAQ9" s="103">
        <f t="shared" si="430"/>
        <v>1563.0024109622482</v>
      </c>
      <c r="KAR9" s="103">
        <f t="shared" si="430"/>
        <v>4200</v>
      </c>
      <c r="KAS9" s="103">
        <f t="shared" si="430"/>
        <v>1414.2246772667622</v>
      </c>
      <c r="KAT9" s="103">
        <f t="shared" si="430"/>
        <v>4200</v>
      </c>
      <c r="KAU9" s="103">
        <f t="shared" si="430"/>
        <v>-159.76744895779302</v>
      </c>
      <c r="KAV9" s="103">
        <f t="shared" si="430"/>
        <v>1940.5163731803332</v>
      </c>
      <c r="KAW9" s="103">
        <f t="shared" si="430"/>
        <v>3033.0790124210343</v>
      </c>
      <c r="KAX9" s="103">
        <f t="shared" si="430"/>
        <v>4200</v>
      </c>
      <c r="KAY9" s="103">
        <f t="shared" si="430"/>
        <v>3235.2641376995143</v>
      </c>
      <c r="KAZ9" s="103">
        <f t="shared" si="430"/>
        <v>4200</v>
      </c>
      <c r="KBA9" s="103">
        <f t="shared" si="430"/>
        <v>557.26493118075996</v>
      </c>
      <c r="KBB9" s="103">
        <f t="shared" si="430"/>
        <v>2284.1547898800618</v>
      </c>
      <c r="KBC9" s="103">
        <f t="shared" si="430"/>
        <v>1545.3016754661694</v>
      </c>
      <c r="KBD9" s="103">
        <f t="shared" si="430"/>
        <v>4174.9290444654689</v>
      </c>
      <c r="KBE9" s="103">
        <f t="shared" si="430"/>
        <v>1333.5032197027485</v>
      </c>
      <c r="KBF9" s="103">
        <f t="shared" si="430"/>
        <v>3355.9648426770837</v>
      </c>
      <c r="KBG9" s="103">
        <f t="shared" ref="KBG9:KDR9" si="431">MIN(KBG$3,$C$12) *40 + 15 * MAX($C$12-KBG$3,0) - (25*$C$12)</f>
        <v>3372.9026154362618</v>
      </c>
      <c r="KBH9" s="103">
        <f t="shared" si="431"/>
        <v>2830.4361095004115</v>
      </c>
      <c r="KBI9" s="103">
        <f t="shared" si="431"/>
        <v>148.77468184453846</v>
      </c>
      <c r="KBJ9" s="103">
        <f t="shared" si="431"/>
        <v>971.40110477004328</v>
      </c>
      <c r="KBK9" s="103">
        <f t="shared" si="431"/>
        <v>3117.0049134800265</v>
      </c>
      <c r="KBL9" s="103">
        <f t="shared" si="431"/>
        <v>1499.3713187047942</v>
      </c>
      <c r="KBM9" s="103">
        <f t="shared" si="431"/>
        <v>3416.6966765343186</v>
      </c>
      <c r="KBN9" s="103">
        <f t="shared" si="431"/>
        <v>4200</v>
      </c>
      <c r="KBO9" s="103">
        <f t="shared" si="431"/>
        <v>-109.56450086977839</v>
      </c>
      <c r="KBP9" s="103">
        <f t="shared" si="431"/>
        <v>4200</v>
      </c>
      <c r="KBQ9" s="103">
        <f t="shared" si="431"/>
        <v>676.43971068452993</v>
      </c>
      <c r="KBR9" s="103">
        <f t="shared" si="431"/>
        <v>12.356944486831708</v>
      </c>
      <c r="KBS9" s="103">
        <f t="shared" si="431"/>
        <v>2266.454054383983</v>
      </c>
      <c r="KBT9" s="103">
        <f t="shared" si="431"/>
        <v>800.80263679921882</v>
      </c>
      <c r="KBU9" s="103">
        <f t="shared" si="431"/>
        <v>3563.6432996612457</v>
      </c>
      <c r="KBV9" s="103">
        <f t="shared" si="431"/>
        <v>-89.117099520858574</v>
      </c>
      <c r="KBW9" s="103">
        <f t="shared" si="431"/>
        <v>261.23538926358833</v>
      </c>
      <c r="KBX9" s="103">
        <f t="shared" si="431"/>
        <v>3638.5662404248178</v>
      </c>
      <c r="KBY9" s="103">
        <f t="shared" si="431"/>
        <v>-93.237098300119214</v>
      </c>
      <c r="KBZ9" s="103">
        <f t="shared" si="431"/>
        <v>346.22943815423969</v>
      </c>
      <c r="KCA9" s="103">
        <f t="shared" si="431"/>
        <v>3460.3381450849938</v>
      </c>
      <c r="KCB9" s="103">
        <f t="shared" si="431"/>
        <v>1823.4778893398852</v>
      </c>
      <c r="KCC9" s="103">
        <f t="shared" si="431"/>
        <v>3108.7649159215071</v>
      </c>
      <c r="KCD9" s="103">
        <f t="shared" si="431"/>
        <v>4159.9749748222293</v>
      </c>
      <c r="KCE9" s="103">
        <f t="shared" si="431"/>
        <v>1692.7060762352376</v>
      </c>
      <c r="KCF9" s="103">
        <f t="shared" si="431"/>
        <v>3312.7811517685477</v>
      </c>
      <c r="KCG9" s="103">
        <f t="shared" si="431"/>
        <v>4200</v>
      </c>
      <c r="KCH9" s="103">
        <f t="shared" si="431"/>
        <v>4200</v>
      </c>
      <c r="KCI9" s="103">
        <f t="shared" si="431"/>
        <v>2159.9444563127527</v>
      </c>
      <c r="KCJ9" s="103">
        <f t="shared" si="431"/>
        <v>4200</v>
      </c>
      <c r="KCK9" s="103">
        <f t="shared" si="431"/>
        <v>3585.4640339365833</v>
      </c>
      <c r="KCL9" s="103">
        <f t="shared" si="431"/>
        <v>3982.0520645771667</v>
      </c>
      <c r="KCM9" s="103">
        <f t="shared" si="431"/>
        <v>4200</v>
      </c>
      <c r="KCN9" s="103">
        <f t="shared" si="431"/>
        <v>631.73009430219372</v>
      </c>
      <c r="KCO9" s="103">
        <f t="shared" si="431"/>
        <v>4200</v>
      </c>
      <c r="KCP9" s="103">
        <f t="shared" si="431"/>
        <v>2247.5325785088662</v>
      </c>
      <c r="KCQ9" s="103">
        <f t="shared" si="431"/>
        <v>2184.054078798792</v>
      </c>
      <c r="KCR9" s="103">
        <f t="shared" si="431"/>
        <v>1628.0068361461217</v>
      </c>
      <c r="KCS9" s="103">
        <f t="shared" si="431"/>
        <v>2994.3205053865186</v>
      </c>
      <c r="KCT9" s="103">
        <f t="shared" si="431"/>
        <v>-74.92599261452051</v>
      </c>
      <c r="KCU9" s="103">
        <f t="shared" si="431"/>
        <v>3170.7174901577819</v>
      </c>
      <c r="KCV9" s="103">
        <f t="shared" si="431"/>
        <v>2440.4095583971684</v>
      </c>
      <c r="KCW9" s="103">
        <f t="shared" si="431"/>
        <v>1749.6230964079714</v>
      </c>
      <c r="KCX9" s="103">
        <f t="shared" si="431"/>
        <v>2552.2598956266975</v>
      </c>
      <c r="KCY9" s="103">
        <f t="shared" si="431"/>
        <v>1196.9328897976629</v>
      </c>
      <c r="KCZ9" s="103">
        <f t="shared" si="431"/>
        <v>2874.6879482406093</v>
      </c>
      <c r="KDA9" s="103">
        <f t="shared" si="431"/>
        <v>198.97762993255401</v>
      </c>
      <c r="KDB9" s="103">
        <f t="shared" si="431"/>
        <v>3074.8893704031489</v>
      </c>
      <c r="KDC9" s="103">
        <f t="shared" si="431"/>
        <v>1637.1623889889233</v>
      </c>
      <c r="KDD9" s="103">
        <f t="shared" si="431"/>
        <v>1673.3268227179797</v>
      </c>
      <c r="KDE9" s="103">
        <f t="shared" si="431"/>
        <v>17.697683645131292</v>
      </c>
      <c r="KDF9" s="103">
        <f t="shared" si="431"/>
        <v>257.42057557908902</v>
      </c>
      <c r="KDG9" s="103">
        <f t="shared" si="431"/>
        <v>4200</v>
      </c>
      <c r="KDH9" s="103">
        <f t="shared" si="431"/>
        <v>3466.5944395275728</v>
      </c>
      <c r="KDI9" s="103">
        <f t="shared" si="431"/>
        <v>2444.8347422711886</v>
      </c>
      <c r="KDJ9" s="103">
        <f t="shared" si="431"/>
        <v>2495.9532456434827</v>
      </c>
      <c r="KDK9" s="103">
        <f t="shared" si="431"/>
        <v>230.41169469283068</v>
      </c>
      <c r="KDL9" s="103">
        <f t="shared" si="431"/>
        <v>4200</v>
      </c>
      <c r="KDM9" s="103">
        <f t="shared" si="431"/>
        <v>-257.57927182836465</v>
      </c>
      <c r="KDN9" s="103">
        <f t="shared" si="431"/>
        <v>4059.7216711935798</v>
      </c>
      <c r="KDO9" s="103">
        <f t="shared" si="431"/>
        <v>881.21890926847118</v>
      </c>
      <c r="KDP9" s="103">
        <f t="shared" si="431"/>
        <v>4200</v>
      </c>
      <c r="KDQ9" s="103">
        <f t="shared" si="431"/>
        <v>1003.4455397198399</v>
      </c>
      <c r="KDR9" s="103">
        <f t="shared" si="431"/>
        <v>3298.5900448622087</v>
      </c>
      <c r="KDS9" s="103">
        <f t="shared" ref="KDS9:KGD9" si="432">MIN(KDS$3,$C$12) *40 + 15 * MAX($C$12-KDS$3,0) - (25*$C$12)</f>
        <v>1842.7045503097634</v>
      </c>
      <c r="KDT9" s="103">
        <f t="shared" si="432"/>
        <v>2058.3178197576835</v>
      </c>
      <c r="KDU9" s="103">
        <f t="shared" si="432"/>
        <v>-41.508224738303397</v>
      </c>
      <c r="KDV9" s="103">
        <f t="shared" si="432"/>
        <v>-156.86819055757223</v>
      </c>
      <c r="KDW9" s="103">
        <f t="shared" si="432"/>
        <v>4200</v>
      </c>
      <c r="KDX9" s="103">
        <f t="shared" si="432"/>
        <v>1855.0645466475416</v>
      </c>
      <c r="KDY9" s="103">
        <f t="shared" si="432"/>
        <v>-57.072664571061978</v>
      </c>
      <c r="KDZ9" s="103">
        <f t="shared" si="432"/>
        <v>330.05462813196209</v>
      </c>
      <c r="KEA9" s="103">
        <f t="shared" si="432"/>
        <v>779.89745780816065</v>
      </c>
      <c r="KEB9" s="103">
        <f t="shared" si="432"/>
        <v>405.7405316324348</v>
      </c>
      <c r="KEC9" s="103">
        <f t="shared" si="432"/>
        <v>3678.0877101962342</v>
      </c>
      <c r="KED9" s="103">
        <f t="shared" si="432"/>
        <v>4200</v>
      </c>
      <c r="KEE9" s="103">
        <f t="shared" si="432"/>
        <v>-124.82375560777655</v>
      </c>
      <c r="KEF9" s="103">
        <f t="shared" si="432"/>
        <v>128.78505813776064</v>
      </c>
      <c r="KEG9" s="103">
        <f t="shared" si="432"/>
        <v>3021.7871639149143</v>
      </c>
      <c r="KEH9" s="103">
        <f t="shared" si="432"/>
        <v>2490.9176915799435</v>
      </c>
      <c r="KEI9" s="103">
        <f t="shared" si="432"/>
        <v>-187.08151493880996</v>
      </c>
      <c r="KEJ9" s="103">
        <f t="shared" si="432"/>
        <v>2638.3220923490098</v>
      </c>
      <c r="KEK9" s="103">
        <f t="shared" si="432"/>
        <v>1348.1521042512286</v>
      </c>
      <c r="KEL9" s="103">
        <f t="shared" si="432"/>
        <v>1481.5179906613357</v>
      </c>
      <c r="KEM9" s="103">
        <f t="shared" si="432"/>
        <v>1333.8084047975099</v>
      </c>
      <c r="KEN9" s="103">
        <f t="shared" si="432"/>
        <v>1397.5920896023435</v>
      </c>
      <c r="KEO9" s="103">
        <f t="shared" si="432"/>
        <v>3708.301034577471</v>
      </c>
      <c r="KEP9" s="103">
        <f t="shared" si="432"/>
        <v>2676.4702291940048</v>
      </c>
      <c r="KEQ9" s="103">
        <f t="shared" si="432"/>
        <v>353.70647297585947</v>
      </c>
      <c r="KER9" s="103">
        <f t="shared" si="432"/>
        <v>4200</v>
      </c>
      <c r="KES9" s="103">
        <f t="shared" si="432"/>
        <v>2432.3221533860305</v>
      </c>
      <c r="KET9" s="103">
        <f t="shared" si="432"/>
        <v>4200</v>
      </c>
      <c r="KEU9" s="103">
        <f t="shared" si="432"/>
        <v>4200</v>
      </c>
      <c r="KEV9" s="103">
        <f t="shared" si="432"/>
        <v>3950.7705923642679</v>
      </c>
      <c r="KEW9" s="103">
        <f t="shared" si="432"/>
        <v>3325.5989257484671</v>
      </c>
      <c r="KEX9" s="103">
        <f t="shared" si="432"/>
        <v>3343.1470686971643</v>
      </c>
      <c r="KEY9" s="103">
        <f t="shared" si="432"/>
        <v>755.48265022736268</v>
      </c>
      <c r="KEZ9" s="103">
        <f t="shared" si="432"/>
        <v>2946.5590380565809</v>
      </c>
      <c r="KFA9" s="103">
        <f t="shared" si="432"/>
        <v>117.95098727378172</v>
      </c>
      <c r="KFB9" s="103">
        <f t="shared" si="432"/>
        <v>3783.9869380779437</v>
      </c>
      <c r="KFC9" s="103">
        <f t="shared" si="432"/>
        <v>504.16272469252544</v>
      </c>
      <c r="KFD9" s="103">
        <f t="shared" si="432"/>
        <v>-88.964506973478819</v>
      </c>
      <c r="KFE9" s="103">
        <f t="shared" si="432"/>
        <v>2320.929593798639</v>
      </c>
      <c r="KFF9" s="103">
        <f t="shared" si="432"/>
        <v>2699.9694814905233</v>
      </c>
      <c r="KFG9" s="103">
        <f t="shared" si="432"/>
        <v>2738.8805810724207</v>
      </c>
      <c r="KFH9" s="103">
        <f t="shared" si="432"/>
        <v>4200</v>
      </c>
      <c r="KFI9" s="103">
        <f t="shared" si="432"/>
        <v>4148.5305337687296</v>
      </c>
      <c r="KFJ9" s="103">
        <f t="shared" si="432"/>
        <v>4200</v>
      </c>
      <c r="KFK9" s="103">
        <f t="shared" si="432"/>
        <v>-17.703787347025354</v>
      </c>
      <c r="KFL9" s="103">
        <f t="shared" si="432"/>
        <v>3770.7113864558851</v>
      </c>
      <c r="KFM9" s="103">
        <f t="shared" si="432"/>
        <v>4200</v>
      </c>
      <c r="KFN9" s="103">
        <f t="shared" si="432"/>
        <v>1524.8542741172514</v>
      </c>
      <c r="KFO9" s="103">
        <f t="shared" si="432"/>
        <v>942.4085207678454</v>
      </c>
      <c r="KFP9" s="103">
        <f t="shared" si="432"/>
        <v>4200</v>
      </c>
      <c r="KFQ9" s="103">
        <f t="shared" si="432"/>
        <v>1779.8364207892082</v>
      </c>
      <c r="KFR9" s="103">
        <f t="shared" si="432"/>
        <v>1621.9031342509224</v>
      </c>
      <c r="KFS9" s="103">
        <f t="shared" si="432"/>
        <v>2933.5886715292818</v>
      </c>
      <c r="KFT9" s="103">
        <f t="shared" si="432"/>
        <v>1550.3372295297086</v>
      </c>
      <c r="KFU9" s="103">
        <f t="shared" si="432"/>
        <v>347.6027710806602</v>
      </c>
      <c r="KFV9" s="103">
        <f t="shared" si="432"/>
        <v>606.0945463423559</v>
      </c>
      <c r="KFW9" s="103">
        <f t="shared" si="432"/>
        <v>598.77010406811678</v>
      </c>
      <c r="KFX9" s="103">
        <f t="shared" si="432"/>
        <v>3655.6566057313776</v>
      </c>
      <c r="KFY9" s="103">
        <f t="shared" si="432"/>
        <v>1862.8467665639218</v>
      </c>
      <c r="KFZ9" s="103">
        <f t="shared" si="432"/>
        <v>3162.7826776940201</v>
      </c>
      <c r="KGA9" s="103">
        <f t="shared" si="432"/>
        <v>-164.04004028443251</v>
      </c>
      <c r="KGB9" s="103">
        <f t="shared" si="432"/>
        <v>584.73158970915847</v>
      </c>
      <c r="KGC9" s="103">
        <f t="shared" si="432"/>
        <v>1070.1284829248943</v>
      </c>
      <c r="KGD9" s="103">
        <f t="shared" si="432"/>
        <v>3809.3173009430211</v>
      </c>
      <c r="KGE9" s="103">
        <f t="shared" ref="KGE9:KIP9" si="433">MIN(KGE$3,$C$12) *40 + 15 * MAX($C$12-KGE$3,0) - (25*$C$12)</f>
        <v>3335.3648487807859</v>
      </c>
      <c r="KGF9" s="103">
        <f t="shared" si="433"/>
        <v>3038.5723441267146</v>
      </c>
      <c r="KGG9" s="103">
        <f t="shared" si="433"/>
        <v>2050.2304147465438</v>
      </c>
      <c r="KGH9" s="103">
        <f t="shared" si="433"/>
        <v>4200</v>
      </c>
      <c r="KGI9" s="103">
        <f t="shared" si="433"/>
        <v>1634.8735007782234</v>
      </c>
      <c r="KGJ9" s="103">
        <f t="shared" si="433"/>
        <v>-66.991180150761465</v>
      </c>
      <c r="KGK9" s="103">
        <f t="shared" si="433"/>
        <v>3966.9454023865474</v>
      </c>
      <c r="KGL9" s="103">
        <f t="shared" si="433"/>
        <v>1767.1712393566704</v>
      </c>
      <c r="KGM9" s="103">
        <f t="shared" si="433"/>
        <v>1099.4262520218508</v>
      </c>
      <c r="KGN9" s="103">
        <f t="shared" si="433"/>
        <v>85.601367229223797</v>
      </c>
      <c r="KGO9" s="103">
        <f t="shared" si="433"/>
        <v>4128.9986877040919</v>
      </c>
      <c r="KGP9" s="103">
        <f t="shared" si="433"/>
        <v>641.95379497665454</v>
      </c>
      <c r="KGQ9" s="103">
        <f t="shared" si="433"/>
        <v>2730.3353984191417</v>
      </c>
      <c r="KGR9" s="103">
        <f t="shared" si="433"/>
        <v>1413.6143070772414</v>
      </c>
      <c r="KGS9" s="103">
        <f t="shared" si="433"/>
        <v>3523.6640522476882</v>
      </c>
      <c r="KGT9" s="103">
        <f t="shared" si="433"/>
        <v>1198.0010376293212</v>
      </c>
      <c r="KGU9" s="103">
        <f t="shared" si="433"/>
        <v>3210.2389599291964</v>
      </c>
      <c r="KGV9" s="103">
        <f t="shared" si="433"/>
        <v>3422.190008239997</v>
      </c>
      <c r="KGW9" s="103">
        <f t="shared" si="433"/>
        <v>2476.2688070314634</v>
      </c>
      <c r="KGX9" s="103">
        <f t="shared" si="433"/>
        <v>3439.1277809991752</v>
      </c>
      <c r="KGY9" s="103">
        <f t="shared" si="433"/>
        <v>2091.4304025391393</v>
      </c>
      <c r="KGZ9" s="103">
        <f t="shared" si="433"/>
        <v>1264.8365733817554</v>
      </c>
      <c r="KHA9" s="103">
        <f t="shared" si="433"/>
        <v>1592.7579577013457</v>
      </c>
      <c r="KHB9" s="103">
        <f t="shared" si="433"/>
        <v>-154.27411725211277</v>
      </c>
      <c r="KHC9" s="103">
        <f t="shared" si="433"/>
        <v>1533.3994567705304</v>
      </c>
      <c r="KHD9" s="103">
        <f t="shared" si="433"/>
        <v>2157.8081606494325</v>
      </c>
      <c r="KHE9" s="103">
        <f t="shared" si="433"/>
        <v>642.86935026093397</v>
      </c>
      <c r="KHF9" s="103">
        <f t="shared" si="433"/>
        <v>4200</v>
      </c>
      <c r="KHG9" s="103">
        <f t="shared" si="433"/>
        <v>2493.8169499801625</v>
      </c>
      <c r="KHH9" s="103">
        <f t="shared" si="433"/>
        <v>2429.1177098910503</v>
      </c>
      <c r="KHI9" s="103">
        <f t="shared" si="433"/>
        <v>537.4279000213628</v>
      </c>
      <c r="KHJ9" s="103">
        <f t="shared" si="433"/>
        <v>2046.720786156804</v>
      </c>
      <c r="KHK9" s="103">
        <f t="shared" si="433"/>
        <v>3782.6136051515259</v>
      </c>
      <c r="KHL9" s="103">
        <f t="shared" si="433"/>
        <v>983.30332346568139</v>
      </c>
      <c r="KHM9" s="103">
        <f t="shared" si="433"/>
        <v>1059.4470046082952</v>
      </c>
      <c r="KHN9" s="103">
        <f t="shared" si="433"/>
        <v>1584.6705526902078</v>
      </c>
      <c r="KHO9" s="103">
        <f t="shared" si="433"/>
        <v>2882.927945799127</v>
      </c>
      <c r="KHP9" s="103">
        <f t="shared" si="433"/>
        <v>2464.2139957884447</v>
      </c>
      <c r="KHQ9" s="103">
        <f t="shared" si="433"/>
        <v>4200</v>
      </c>
      <c r="KHR9" s="103">
        <f t="shared" si="433"/>
        <v>-79.198583941160905</v>
      </c>
      <c r="KHS9" s="103">
        <f t="shared" si="433"/>
        <v>-54.93636890774269</v>
      </c>
      <c r="KHT9" s="103">
        <f t="shared" si="433"/>
        <v>894.49446089052981</v>
      </c>
      <c r="KHU9" s="103">
        <f t="shared" si="433"/>
        <v>2868.5842463454082</v>
      </c>
      <c r="KHV9" s="103">
        <f t="shared" si="433"/>
        <v>1315.039521469771</v>
      </c>
      <c r="KHW9" s="103">
        <f t="shared" si="433"/>
        <v>3862.724692526017</v>
      </c>
      <c r="KHX9" s="103">
        <f t="shared" si="433"/>
        <v>2077.6970732749414</v>
      </c>
      <c r="KHY9" s="103">
        <f t="shared" si="433"/>
        <v>3802.7558214056826</v>
      </c>
      <c r="KHZ9" s="103">
        <f t="shared" si="433"/>
        <v>188.75392925809501</v>
      </c>
      <c r="KIA9" s="103">
        <f t="shared" si="433"/>
        <v>1832.4808496353035</v>
      </c>
      <c r="KIB9" s="103">
        <f t="shared" si="433"/>
        <v>538.4960478530229</v>
      </c>
      <c r="KIC9" s="103">
        <f t="shared" si="433"/>
        <v>2882.0123905148484</v>
      </c>
      <c r="KID9" s="103">
        <f t="shared" si="433"/>
        <v>-151.06967375713339</v>
      </c>
      <c r="KIE9" s="103">
        <f t="shared" si="433"/>
        <v>1308.783227027192</v>
      </c>
      <c r="KIF9" s="103">
        <f t="shared" si="433"/>
        <v>4200</v>
      </c>
      <c r="KIG9" s="103">
        <f t="shared" si="433"/>
        <v>2454.6006653035074</v>
      </c>
      <c r="KIH9" s="103">
        <f t="shared" si="433"/>
        <v>1612.2898037659834</v>
      </c>
      <c r="KII9" s="103">
        <f t="shared" si="433"/>
        <v>756.24561296426236</v>
      </c>
      <c r="KIJ9" s="103">
        <f t="shared" si="433"/>
        <v>3187.5026703695785</v>
      </c>
      <c r="KIK9" s="103">
        <f t="shared" si="433"/>
        <v>4200</v>
      </c>
      <c r="KIL9" s="103">
        <f t="shared" si="433"/>
        <v>1361.1224707785259</v>
      </c>
      <c r="KIM9" s="103">
        <f t="shared" si="433"/>
        <v>3106.7812128055666</v>
      </c>
      <c r="KIN9" s="103">
        <f t="shared" si="433"/>
        <v>4200</v>
      </c>
      <c r="KIO9" s="103">
        <f t="shared" si="433"/>
        <v>3808.8595233008818</v>
      </c>
      <c r="KIP9" s="103">
        <f t="shared" si="433"/>
        <v>3061.6138187810902</v>
      </c>
      <c r="KIQ9" s="103">
        <f t="shared" ref="KIQ9:KLB9" si="434">MIN(KIQ$3,$C$12) *40 + 15 * MAX($C$12-KIQ$3,0) - (25*$C$12)</f>
        <v>3329.1085543382069</v>
      </c>
      <c r="KIR9" s="103">
        <f t="shared" si="434"/>
        <v>4200</v>
      </c>
      <c r="KIS9" s="103">
        <f t="shared" si="434"/>
        <v>730.61006500442454</v>
      </c>
      <c r="KIT9" s="103">
        <f t="shared" si="434"/>
        <v>1277.1965697195355</v>
      </c>
      <c r="KIU9" s="103">
        <f t="shared" si="434"/>
        <v>4015.1646473586225</v>
      </c>
      <c r="KIV9" s="103">
        <f t="shared" si="434"/>
        <v>4200</v>
      </c>
      <c r="KIW9" s="103">
        <f t="shared" si="434"/>
        <v>4200</v>
      </c>
      <c r="KIX9" s="103">
        <f t="shared" si="434"/>
        <v>2206.1799981688891</v>
      </c>
      <c r="KIY9" s="103">
        <f t="shared" si="434"/>
        <v>390.17609179967621</v>
      </c>
      <c r="KIZ9" s="103">
        <f t="shared" si="434"/>
        <v>-77.672658467360634</v>
      </c>
      <c r="KJA9" s="103">
        <f t="shared" si="434"/>
        <v>2898.0346079897463</v>
      </c>
      <c r="KJB9" s="103">
        <f t="shared" si="434"/>
        <v>276.95242164372758</v>
      </c>
      <c r="KJC9" s="103">
        <f t="shared" si="434"/>
        <v>3653.9780877101966</v>
      </c>
      <c r="KJD9" s="103">
        <f t="shared" si="434"/>
        <v>1188.5402996917637</v>
      </c>
      <c r="KJE9" s="103">
        <f t="shared" si="434"/>
        <v>469.37162388988963</v>
      </c>
      <c r="KJF9" s="103">
        <f t="shared" si="434"/>
        <v>-168.92300180059283</v>
      </c>
      <c r="KJG9" s="103">
        <f t="shared" si="434"/>
        <v>4056.3646351512198</v>
      </c>
      <c r="KJH9" s="103">
        <f t="shared" si="434"/>
        <v>179.59837641529612</v>
      </c>
      <c r="KJI9" s="103">
        <f t="shared" si="434"/>
        <v>722.67525254066641</v>
      </c>
      <c r="KJJ9" s="103">
        <f t="shared" si="434"/>
        <v>3924.2194891201507</v>
      </c>
      <c r="KJK9" s="103">
        <f t="shared" si="434"/>
        <v>2618.0272835474716</v>
      </c>
      <c r="KJL9" s="103">
        <f t="shared" si="434"/>
        <v>770.589312417982</v>
      </c>
      <c r="KJM9" s="103">
        <f t="shared" si="434"/>
        <v>3725.3913998840289</v>
      </c>
      <c r="KJN9" s="103">
        <f t="shared" si="434"/>
        <v>-220.95706045716724</v>
      </c>
      <c r="KJO9" s="103">
        <f t="shared" si="434"/>
        <v>2897.5768303476052</v>
      </c>
      <c r="KJP9" s="103">
        <f t="shared" si="434"/>
        <v>4104.4312875759151</v>
      </c>
      <c r="KJQ9" s="103">
        <f t="shared" si="434"/>
        <v>3092.2849208044681</v>
      </c>
      <c r="KJR9" s="103">
        <f t="shared" si="434"/>
        <v>2919.5501571703244</v>
      </c>
      <c r="KJS9" s="103">
        <f t="shared" si="434"/>
        <v>1715.1371807000942</v>
      </c>
      <c r="KJT9" s="103">
        <f t="shared" si="434"/>
        <v>2046.4156010620445</v>
      </c>
      <c r="KJU9" s="103">
        <f t="shared" si="434"/>
        <v>3746.7543565172273</v>
      </c>
      <c r="KJV9" s="103">
        <f t="shared" si="434"/>
        <v>4200</v>
      </c>
      <c r="KJW9" s="103">
        <f t="shared" si="434"/>
        <v>237.58354441969095</v>
      </c>
      <c r="KJX9" s="103">
        <f t="shared" si="434"/>
        <v>4200</v>
      </c>
      <c r="KJY9" s="103">
        <f t="shared" si="434"/>
        <v>2930.3842280343033</v>
      </c>
      <c r="KJZ9" s="103">
        <f t="shared" si="434"/>
        <v>3979.9157689138483</v>
      </c>
      <c r="KKA9" s="103">
        <f t="shared" si="434"/>
        <v>4200</v>
      </c>
      <c r="KKB9" s="103">
        <f t="shared" si="434"/>
        <v>4200</v>
      </c>
      <c r="KKC9" s="103">
        <f t="shared" si="434"/>
        <v>4200</v>
      </c>
      <c r="KKD9" s="103">
        <f t="shared" si="434"/>
        <v>1324.3476668599506</v>
      </c>
      <c r="KKE9" s="103">
        <f t="shared" si="434"/>
        <v>580.45899838251898</v>
      </c>
      <c r="KKF9" s="103">
        <f t="shared" si="434"/>
        <v>3982.357249671928</v>
      </c>
      <c r="KKG9" s="103">
        <f t="shared" si="434"/>
        <v>28.989532151249477</v>
      </c>
      <c r="KKH9" s="103">
        <f t="shared" si="434"/>
        <v>1342.5061799981686</v>
      </c>
      <c r="KKI9" s="103">
        <f t="shared" si="434"/>
        <v>1909.9978637043369</v>
      </c>
      <c r="KKJ9" s="103">
        <f t="shared" si="434"/>
        <v>578.62788781395921</v>
      </c>
      <c r="KKK9" s="103">
        <f t="shared" si="434"/>
        <v>4200</v>
      </c>
      <c r="KKL9" s="103">
        <f t="shared" si="434"/>
        <v>4115.5705435346536</v>
      </c>
      <c r="KKM9" s="103">
        <f t="shared" si="434"/>
        <v>4160.5853450117484</v>
      </c>
      <c r="KKN9" s="103">
        <f t="shared" si="434"/>
        <v>759.90783410138192</v>
      </c>
      <c r="KKO9" s="103">
        <f t="shared" si="434"/>
        <v>2005.825983458968</v>
      </c>
      <c r="KKP9" s="103">
        <f t="shared" si="434"/>
        <v>3893.5483870967746</v>
      </c>
      <c r="KKQ9" s="103">
        <f t="shared" si="434"/>
        <v>2582.7784051026938</v>
      </c>
      <c r="KKR9" s="103">
        <f t="shared" si="434"/>
        <v>2273.4733115634626</v>
      </c>
      <c r="KKS9" s="103">
        <f t="shared" si="434"/>
        <v>1978.3593249305704</v>
      </c>
      <c r="KKT9" s="103">
        <f t="shared" si="434"/>
        <v>875.72557756279184</v>
      </c>
      <c r="KKU9" s="103">
        <f t="shared" si="434"/>
        <v>4200</v>
      </c>
      <c r="KKV9" s="103">
        <f t="shared" si="434"/>
        <v>1174.5017853328045</v>
      </c>
      <c r="KKW9" s="103">
        <f t="shared" si="434"/>
        <v>3385.2626117740419</v>
      </c>
      <c r="KKX9" s="103">
        <f t="shared" si="434"/>
        <v>2922.2968230231636</v>
      </c>
      <c r="KKY9" s="103">
        <f t="shared" si="434"/>
        <v>2890.7101657155072</v>
      </c>
      <c r="KKZ9" s="103">
        <f t="shared" si="434"/>
        <v>3483.9899899288921</v>
      </c>
      <c r="KLA9" s="103">
        <f t="shared" si="434"/>
        <v>3995.022431104464</v>
      </c>
      <c r="KLB9" s="103">
        <f t="shared" si="434"/>
        <v>1729.6334727011927</v>
      </c>
      <c r="KLC9" s="103">
        <f t="shared" ref="KLC9:KNN9" si="435">MIN(KLC$3,$C$12) *40 + 15 * MAX($C$12-KLC$3,0) - (25*$C$12)</f>
        <v>-197.61040070802937</v>
      </c>
      <c r="KLD9" s="103">
        <f t="shared" si="435"/>
        <v>2014.0659810174875</v>
      </c>
      <c r="KLE9" s="103">
        <f t="shared" si="435"/>
        <v>2806.3264870143739</v>
      </c>
      <c r="KLF9" s="103">
        <f t="shared" si="435"/>
        <v>499.58494827112645</v>
      </c>
      <c r="KLG9" s="103">
        <f t="shared" si="435"/>
        <v>2655.8702352977089</v>
      </c>
      <c r="KLH9" s="103">
        <f t="shared" si="435"/>
        <v>1638.3831293679632</v>
      </c>
      <c r="KLI9" s="103">
        <f t="shared" si="435"/>
        <v>2358.3147679067351</v>
      </c>
      <c r="KLJ9" s="103">
        <f t="shared" si="435"/>
        <v>2633.1339457380891</v>
      </c>
      <c r="KLK9" s="103">
        <f t="shared" si="435"/>
        <v>693.07229834894861</v>
      </c>
      <c r="KLL9" s="103">
        <f t="shared" si="435"/>
        <v>3793.1424909207435</v>
      </c>
      <c r="KLM9" s="103">
        <f t="shared" si="435"/>
        <v>3354.7441022980438</v>
      </c>
      <c r="KLN9" s="103">
        <f t="shared" si="435"/>
        <v>3482.4640644550927</v>
      </c>
      <c r="KLO9" s="103">
        <f t="shared" si="435"/>
        <v>2968.074587237159</v>
      </c>
      <c r="KLP9" s="103">
        <f t="shared" si="435"/>
        <v>3486.5840632343516</v>
      </c>
      <c r="KLQ9" s="103">
        <f t="shared" si="435"/>
        <v>1759.54161198767</v>
      </c>
      <c r="KLR9" s="103">
        <f t="shared" si="435"/>
        <v>4200</v>
      </c>
      <c r="KLS9" s="103">
        <f t="shared" si="435"/>
        <v>3454.9974059266951</v>
      </c>
      <c r="KLT9" s="103">
        <f t="shared" si="435"/>
        <v>4200</v>
      </c>
      <c r="KLU9" s="103">
        <f t="shared" si="435"/>
        <v>1019.3151646473589</v>
      </c>
      <c r="KLV9" s="103">
        <f t="shared" si="435"/>
        <v>3142.0300912503426</v>
      </c>
      <c r="KLW9" s="103">
        <f t="shared" si="435"/>
        <v>2298.0407116916413</v>
      </c>
      <c r="KLX9" s="103">
        <f t="shared" si="435"/>
        <v>1761.0675374614693</v>
      </c>
      <c r="KLY9" s="103">
        <f t="shared" si="435"/>
        <v>4200</v>
      </c>
      <c r="KLZ9" s="103">
        <f t="shared" si="435"/>
        <v>4087.7986999114964</v>
      </c>
      <c r="KMA9" s="103">
        <f t="shared" si="435"/>
        <v>4200</v>
      </c>
      <c r="KMB9" s="103">
        <f t="shared" si="435"/>
        <v>4200</v>
      </c>
      <c r="KMC9" s="103">
        <f t="shared" si="435"/>
        <v>1274.6024964140761</v>
      </c>
      <c r="KMD9" s="103">
        <f t="shared" si="435"/>
        <v>418.55830561235416</v>
      </c>
      <c r="KME9" s="103">
        <f t="shared" si="435"/>
        <v>735.95080416272503</v>
      </c>
      <c r="KMF9" s="103">
        <f t="shared" si="435"/>
        <v>2461.0095522934662</v>
      </c>
      <c r="KMG9" s="103">
        <f t="shared" si="435"/>
        <v>3978.5424359874269</v>
      </c>
      <c r="KMH9" s="103">
        <f t="shared" si="435"/>
        <v>2676.317636646625</v>
      </c>
      <c r="KMI9" s="103">
        <f t="shared" si="435"/>
        <v>4200</v>
      </c>
      <c r="KMJ9" s="103">
        <f t="shared" si="435"/>
        <v>981.1670278023621</v>
      </c>
      <c r="KMK9" s="103">
        <f t="shared" si="435"/>
        <v>3787.4965666676853</v>
      </c>
      <c r="KML9" s="103">
        <f t="shared" si="435"/>
        <v>1799.5208594012274</v>
      </c>
      <c r="KMM9" s="103">
        <f t="shared" si="435"/>
        <v>2354.3473616748561</v>
      </c>
      <c r="KMN9" s="103">
        <f t="shared" si="435"/>
        <v>2763.2953886532177</v>
      </c>
      <c r="KMO9" s="103">
        <f t="shared" si="435"/>
        <v>275.4264961699273</v>
      </c>
      <c r="KMP9" s="103">
        <f t="shared" si="435"/>
        <v>4146.6994232001707</v>
      </c>
      <c r="KMQ9" s="103">
        <f t="shared" si="435"/>
        <v>2936.0301522873615</v>
      </c>
      <c r="KMR9" s="103">
        <f t="shared" si="435"/>
        <v>3980.0683614612262</v>
      </c>
      <c r="KMS9" s="103">
        <f t="shared" si="435"/>
        <v>249.18057802057047</v>
      </c>
      <c r="KMT9" s="103">
        <f t="shared" si="435"/>
        <v>823.84411145359627</v>
      </c>
      <c r="KMU9" s="103">
        <f t="shared" si="435"/>
        <v>696.58192693868841</v>
      </c>
      <c r="KMV9" s="103">
        <f t="shared" si="435"/>
        <v>4200</v>
      </c>
      <c r="KMW9" s="103">
        <f t="shared" si="435"/>
        <v>233.00576799829105</v>
      </c>
      <c r="KMX9" s="103">
        <f t="shared" si="435"/>
        <v>853.90484328745424</v>
      </c>
      <c r="KMY9" s="103">
        <f t="shared" si="435"/>
        <v>280.30945768608672</v>
      </c>
      <c r="KMZ9" s="103">
        <f t="shared" si="435"/>
        <v>2926.7220068971837</v>
      </c>
      <c r="KNA9" s="103">
        <f t="shared" si="435"/>
        <v>332.95388653218197</v>
      </c>
      <c r="KNB9" s="103">
        <f t="shared" si="435"/>
        <v>210.72725608081419</v>
      </c>
      <c r="KNC9" s="103">
        <f t="shared" si="435"/>
        <v>2390.2066103091529</v>
      </c>
      <c r="KND9" s="103">
        <f t="shared" si="435"/>
        <v>3604.5381023590817</v>
      </c>
      <c r="KNE9" s="103">
        <f t="shared" si="435"/>
        <v>4200</v>
      </c>
      <c r="KNF9" s="103">
        <f t="shared" si="435"/>
        <v>1257.5121311075163</v>
      </c>
      <c r="KNG9" s="103">
        <f t="shared" si="435"/>
        <v>3602.096621601002</v>
      </c>
      <c r="KNH9" s="103">
        <f t="shared" si="435"/>
        <v>3368.6300241096233</v>
      </c>
      <c r="KNI9" s="103">
        <f t="shared" si="435"/>
        <v>775.47227393414141</v>
      </c>
      <c r="KNJ9" s="103">
        <f t="shared" si="435"/>
        <v>4200</v>
      </c>
      <c r="KNK9" s="103">
        <f t="shared" si="435"/>
        <v>3885.1557969908754</v>
      </c>
      <c r="KNL9" s="103">
        <f t="shared" si="435"/>
        <v>4200</v>
      </c>
      <c r="KNM9" s="103">
        <f t="shared" si="435"/>
        <v>3903.7720877712327</v>
      </c>
      <c r="KNN9" s="103">
        <f t="shared" si="435"/>
        <v>2987.3012482070371</v>
      </c>
      <c r="KNO9" s="103">
        <f t="shared" ref="KNO9:KPZ9" si="436">MIN(KNO$3,$C$12) *40 + 15 * MAX($C$12-KNO$3,0) - (25*$C$12)</f>
        <v>3234.0433973204745</v>
      </c>
      <c r="KNP9" s="103">
        <f t="shared" si="436"/>
        <v>4200</v>
      </c>
      <c r="KNQ9" s="103">
        <f t="shared" si="436"/>
        <v>2583.8465529343557</v>
      </c>
      <c r="KNR9" s="103">
        <f t="shared" si="436"/>
        <v>3999.1424298837246</v>
      </c>
      <c r="KNS9" s="103">
        <f t="shared" si="436"/>
        <v>1317.0232245857114</v>
      </c>
      <c r="KNT9" s="103">
        <f t="shared" si="436"/>
        <v>207.06503494369281</v>
      </c>
      <c r="KNU9" s="103">
        <f t="shared" si="436"/>
        <v>1901.7578661458174</v>
      </c>
      <c r="KNV9" s="103">
        <f t="shared" si="436"/>
        <v>1534.620197149572</v>
      </c>
      <c r="KNW9" s="103">
        <f t="shared" si="436"/>
        <v>1549.1164891506687</v>
      </c>
      <c r="KNX9" s="103">
        <f t="shared" si="436"/>
        <v>3074.5841853083894</v>
      </c>
      <c r="KNY9" s="103">
        <f t="shared" si="436"/>
        <v>1367.9891354106276</v>
      </c>
      <c r="KNZ9" s="103">
        <f t="shared" si="436"/>
        <v>2650.5294961394084</v>
      </c>
      <c r="KOA9" s="103">
        <f t="shared" si="436"/>
        <v>3495.2818384350103</v>
      </c>
      <c r="KOB9" s="103">
        <f t="shared" si="436"/>
        <v>-159.00448622089334</v>
      </c>
      <c r="KOC9" s="103">
        <f t="shared" si="436"/>
        <v>2794.5768608661165</v>
      </c>
      <c r="KOD9" s="103">
        <f t="shared" si="436"/>
        <v>4200</v>
      </c>
      <c r="KOE9" s="103">
        <f t="shared" si="436"/>
        <v>9.3050935392320753</v>
      </c>
      <c r="KOF9" s="103">
        <f t="shared" si="436"/>
        <v>872.97891170995263</v>
      </c>
      <c r="KOG9" s="103">
        <f t="shared" si="436"/>
        <v>797.59819330423852</v>
      </c>
      <c r="KOH9" s="103">
        <f t="shared" si="436"/>
        <v>3797.5676747947637</v>
      </c>
      <c r="KOI9" s="103">
        <f t="shared" si="436"/>
        <v>3016.5990173039954</v>
      </c>
      <c r="KOJ9" s="103">
        <f t="shared" si="436"/>
        <v>3581.4966277047024</v>
      </c>
      <c r="KOK9" s="103">
        <f t="shared" si="436"/>
        <v>1085.5403302102732</v>
      </c>
      <c r="KOL9" s="103">
        <f t="shared" si="436"/>
        <v>1883.1415753654601</v>
      </c>
      <c r="KOM9" s="103">
        <f t="shared" si="436"/>
        <v>4200</v>
      </c>
      <c r="KON9" s="103">
        <f t="shared" si="436"/>
        <v>555.7390057069606</v>
      </c>
      <c r="KOO9" s="103">
        <f t="shared" si="436"/>
        <v>4184.0845973082669</v>
      </c>
      <c r="KOP9" s="103">
        <f t="shared" si="436"/>
        <v>-130.77486495559515</v>
      </c>
      <c r="KOQ9" s="103">
        <f t="shared" si="436"/>
        <v>503.39976195562576</v>
      </c>
      <c r="KOR9" s="103">
        <f t="shared" si="436"/>
        <v>830.86336863307588</v>
      </c>
      <c r="KOS9" s="103">
        <f t="shared" si="436"/>
        <v>-241.8622394482245</v>
      </c>
      <c r="KOT9" s="103">
        <f t="shared" si="436"/>
        <v>949.88555558946427</v>
      </c>
      <c r="KOU9" s="103">
        <f t="shared" si="436"/>
        <v>2845.390179143651</v>
      </c>
      <c r="KOV9" s="103">
        <f t="shared" si="436"/>
        <v>70.952482680746471</v>
      </c>
      <c r="KOW9" s="103">
        <f t="shared" si="436"/>
        <v>4187.1364482558674</v>
      </c>
      <c r="KOX9" s="103">
        <f t="shared" si="436"/>
        <v>3373.9707632679219</v>
      </c>
      <c r="KOY9" s="103">
        <f t="shared" si="436"/>
        <v>1966.7622913296909</v>
      </c>
      <c r="KOZ9" s="103">
        <f t="shared" si="436"/>
        <v>2950.6790368358397</v>
      </c>
      <c r="KPA9" s="103">
        <f t="shared" si="436"/>
        <v>1544.9964903714099</v>
      </c>
      <c r="KPB9" s="103">
        <f t="shared" si="436"/>
        <v>3124.0241706595061</v>
      </c>
      <c r="KPC9" s="103">
        <f t="shared" si="436"/>
        <v>2802.8168584246359</v>
      </c>
      <c r="KPD9" s="103">
        <f t="shared" si="436"/>
        <v>3514.5084994048884</v>
      </c>
      <c r="KPE9" s="103">
        <f t="shared" si="436"/>
        <v>647.90490432447314</v>
      </c>
      <c r="KPF9" s="103">
        <f t="shared" si="436"/>
        <v>3402.0477919858404</v>
      </c>
      <c r="KPG9" s="103">
        <f t="shared" si="436"/>
        <v>4200</v>
      </c>
      <c r="KPH9" s="103">
        <f t="shared" si="436"/>
        <v>1796.0112308114876</v>
      </c>
      <c r="KPI9" s="103">
        <f t="shared" si="436"/>
        <v>3321.7841120639678</v>
      </c>
      <c r="KPJ9" s="103">
        <f t="shared" si="436"/>
        <v>452.73903622547095</v>
      </c>
      <c r="KPK9" s="103">
        <f t="shared" si="436"/>
        <v>45.469527268289312</v>
      </c>
      <c r="KPL9" s="103">
        <f t="shared" si="436"/>
        <v>2478.0999176000241</v>
      </c>
      <c r="KPM9" s="103">
        <f t="shared" si="436"/>
        <v>1545.3016754661694</v>
      </c>
      <c r="KPN9" s="103">
        <f t="shared" si="436"/>
        <v>2755.9709463789786</v>
      </c>
      <c r="KPO9" s="103">
        <f t="shared" si="436"/>
        <v>3866.081728568377</v>
      </c>
      <c r="KPP9" s="103">
        <f t="shared" si="436"/>
        <v>3875.8476516006958</v>
      </c>
      <c r="KPQ9" s="103">
        <f t="shared" si="436"/>
        <v>3628.1899472029763</v>
      </c>
      <c r="KPR9" s="103">
        <f t="shared" si="436"/>
        <v>3119.2938016907265</v>
      </c>
      <c r="KPS9" s="103">
        <f t="shared" si="436"/>
        <v>1622.5135044404433</v>
      </c>
      <c r="KPT9" s="103">
        <f t="shared" si="436"/>
        <v>3022.0923490096739</v>
      </c>
      <c r="KPU9" s="103">
        <f t="shared" si="436"/>
        <v>2077.3918881801819</v>
      </c>
      <c r="KPV9" s="103">
        <f t="shared" si="436"/>
        <v>703.14340647602785</v>
      </c>
      <c r="KPW9" s="103">
        <f t="shared" si="436"/>
        <v>3287.4507889034703</v>
      </c>
      <c r="KPX9" s="103">
        <f t="shared" si="436"/>
        <v>138.24579607531996</v>
      </c>
      <c r="KPY9" s="103">
        <f t="shared" si="436"/>
        <v>3310.7974486526091</v>
      </c>
      <c r="KPZ9" s="103">
        <f t="shared" si="436"/>
        <v>2508.0080568865014</v>
      </c>
      <c r="KQA9" s="103">
        <f t="shared" ref="KQA9:KSL9" si="437">MIN(KQA$3,$C$12) *40 + 15 * MAX($C$12-KQA$3,0) - (25*$C$12)</f>
        <v>1602.3712881862848</v>
      </c>
      <c r="KQB9" s="103">
        <f t="shared" si="437"/>
        <v>3272.344126712851</v>
      </c>
      <c r="KQC9" s="103">
        <f t="shared" si="437"/>
        <v>1870.0186162907812</v>
      </c>
      <c r="KQD9" s="103">
        <f t="shared" si="437"/>
        <v>1355.7817316202272</v>
      </c>
      <c r="KQE9" s="103">
        <f t="shared" si="437"/>
        <v>1258.1225012970372</v>
      </c>
      <c r="KQF9" s="103">
        <f t="shared" si="437"/>
        <v>1380.8069093905451</v>
      </c>
      <c r="KQG9" s="103">
        <f t="shared" si="437"/>
        <v>4200</v>
      </c>
      <c r="KQH9" s="103">
        <f t="shared" si="437"/>
        <v>-103.00302133243804</v>
      </c>
      <c r="KQI9" s="103">
        <f t="shared" si="437"/>
        <v>-0.76601458784716669</v>
      </c>
      <c r="KQJ9" s="103">
        <f t="shared" si="437"/>
        <v>1643.7238685262619</v>
      </c>
      <c r="KQK9" s="103">
        <f t="shared" si="437"/>
        <v>307.16574602496439</v>
      </c>
      <c r="KQL9" s="103">
        <f t="shared" si="437"/>
        <v>2674.1813409833048</v>
      </c>
      <c r="KQM9" s="103">
        <f t="shared" si="437"/>
        <v>557.57011627552038</v>
      </c>
      <c r="KQN9" s="103">
        <f t="shared" si="437"/>
        <v>4200</v>
      </c>
      <c r="KQO9" s="103">
        <f t="shared" si="437"/>
        <v>1474.4987334818579</v>
      </c>
      <c r="KQP9" s="103">
        <f t="shared" si="437"/>
        <v>773.64116336558163</v>
      </c>
      <c r="KQQ9" s="103">
        <f t="shared" si="437"/>
        <v>-176.70522171697121</v>
      </c>
      <c r="KQR9" s="103">
        <f t="shared" si="437"/>
        <v>687.73155919064993</v>
      </c>
      <c r="KQS9" s="103">
        <f t="shared" si="437"/>
        <v>-10.837122714927318</v>
      </c>
      <c r="KQT9" s="103">
        <f t="shared" si="437"/>
        <v>1095.7640308847313</v>
      </c>
      <c r="KQU9" s="103">
        <f t="shared" si="437"/>
        <v>4158.2964568010484</v>
      </c>
      <c r="KQV9" s="103">
        <f t="shared" si="437"/>
        <v>3077.7886288033678</v>
      </c>
      <c r="KQW9" s="103">
        <f t="shared" si="437"/>
        <v>2739.1857661671802</v>
      </c>
      <c r="KQX9" s="103">
        <f t="shared" si="437"/>
        <v>-223.5511337626267</v>
      </c>
      <c r="KQY9" s="103">
        <f t="shared" si="437"/>
        <v>2257.1459089938053</v>
      </c>
      <c r="KQZ9" s="103">
        <f t="shared" si="437"/>
        <v>1564.3757438886678</v>
      </c>
      <c r="KRA9" s="103">
        <f t="shared" si="437"/>
        <v>3314.6122623371084</v>
      </c>
      <c r="KRB9" s="103">
        <f t="shared" si="437"/>
        <v>1789.2971587267675</v>
      </c>
      <c r="KRC9" s="103">
        <f t="shared" si="437"/>
        <v>4200</v>
      </c>
      <c r="KRD9" s="103">
        <f t="shared" si="437"/>
        <v>1814.3223364970854</v>
      </c>
      <c r="KRE9" s="103">
        <f t="shared" si="437"/>
        <v>2111.4200262459181</v>
      </c>
      <c r="KRF9" s="103">
        <f t="shared" si="437"/>
        <v>1261.3269447920175</v>
      </c>
      <c r="KRG9" s="103">
        <f t="shared" si="437"/>
        <v>-44.712668233283694</v>
      </c>
      <c r="KRH9" s="103">
        <f t="shared" si="437"/>
        <v>4140.7483138523494</v>
      </c>
      <c r="KRI9" s="103">
        <f t="shared" si="437"/>
        <v>2186.342967009492</v>
      </c>
      <c r="KRJ9" s="103">
        <f t="shared" si="437"/>
        <v>4200</v>
      </c>
      <c r="KRK9" s="103">
        <f t="shared" si="437"/>
        <v>676.74489577929035</v>
      </c>
      <c r="KRL9" s="103">
        <f t="shared" si="437"/>
        <v>2291.0214545121617</v>
      </c>
      <c r="KRM9" s="103">
        <f t="shared" si="437"/>
        <v>1019.9255348368788</v>
      </c>
      <c r="KRN9" s="103">
        <f t="shared" si="437"/>
        <v>492.7182836390275</v>
      </c>
      <c r="KRO9" s="103">
        <f t="shared" si="437"/>
        <v>3471.7825861384918</v>
      </c>
      <c r="KRP9" s="103">
        <f t="shared" si="437"/>
        <v>2712.7872554704427</v>
      </c>
      <c r="KRQ9" s="103">
        <f t="shared" si="437"/>
        <v>844.59669789727559</v>
      </c>
      <c r="KRR9" s="103">
        <f t="shared" si="437"/>
        <v>219.27243873409225</v>
      </c>
      <c r="KRS9" s="103">
        <f t="shared" si="437"/>
        <v>4200</v>
      </c>
      <c r="KRT9" s="103">
        <f t="shared" si="437"/>
        <v>2578.658406323435</v>
      </c>
      <c r="KRU9" s="103">
        <f t="shared" si="437"/>
        <v>2693.4080019531848</v>
      </c>
      <c r="KRV9" s="103">
        <f t="shared" si="437"/>
        <v>460.82644123660975</v>
      </c>
      <c r="KRW9" s="103">
        <f t="shared" si="437"/>
        <v>809.19522690511803</v>
      </c>
      <c r="KRX9" s="103">
        <f t="shared" si="437"/>
        <v>2353.7369914853352</v>
      </c>
      <c r="KRY9" s="103">
        <f t="shared" si="437"/>
        <v>1824.240852076784</v>
      </c>
      <c r="KRZ9" s="103">
        <f t="shared" si="437"/>
        <v>2983.7916196172973</v>
      </c>
      <c r="KSA9" s="103">
        <f t="shared" si="437"/>
        <v>2644.7309793389704</v>
      </c>
      <c r="KSB9" s="103">
        <f t="shared" si="437"/>
        <v>1183.3521530808439</v>
      </c>
      <c r="KSC9" s="103">
        <f t="shared" si="437"/>
        <v>4200</v>
      </c>
      <c r="KSD9" s="103">
        <f t="shared" si="437"/>
        <v>4200</v>
      </c>
      <c r="KSE9" s="103">
        <f t="shared" si="437"/>
        <v>95.977660451063457</v>
      </c>
      <c r="KSF9" s="103">
        <f t="shared" si="437"/>
        <v>886.40705587939101</v>
      </c>
      <c r="KSG9" s="103">
        <f t="shared" si="437"/>
        <v>35.093234046449652</v>
      </c>
      <c r="KSH9" s="103">
        <f t="shared" si="437"/>
        <v>2958.0034791100788</v>
      </c>
      <c r="KSI9" s="103">
        <f t="shared" si="437"/>
        <v>794.69893490401955</v>
      </c>
      <c r="KSJ9" s="103">
        <f t="shared" si="437"/>
        <v>1831.7178868984029</v>
      </c>
      <c r="KSK9" s="103">
        <f t="shared" si="437"/>
        <v>4200</v>
      </c>
      <c r="KSL9" s="103">
        <f t="shared" si="437"/>
        <v>3465.9840693380538</v>
      </c>
      <c r="KSM9" s="103">
        <f t="shared" ref="KSM9:KUX9" si="438">MIN(KSM$3,$C$12) *40 + 15 * MAX($C$12-KSM$3,0) - (25*$C$12)</f>
        <v>385.90350047303582</v>
      </c>
      <c r="KSN9" s="103">
        <f t="shared" si="438"/>
        <v>1481.0602130191965</v>
      </c>
      <c r="KSO9" s="103">
        <f t="shared" si="438"/>
        <v>-28.843043305764695</v>
      </c>
      <c r="KSP9" s="103">
        <f t="shared" si="438"/>
        <v>4200</v>
      </c>
      <c r="KSQ9" s="103">
        <f t="shared" si="438"/>
        <v>1239.2010254219185</v>
      </c>
      <c r="KSR9" s="103">
        <f t="shared" si="438"/>
        <v>3880.4254280220957</v>
      </c>
      <c r="KSS9" s="103">
        <f t="shared" si="438"/>
        <v>3373.6655781731624</v>
      </c>
      <c r="KST9" s="103">
        <f t="shared" si="438"/>
        <v>1206.3936277352223</v>
      </c>
      <c r="KSU9" s="103">
        <f t="shared" si="438"/>
        <v>584.57899716177872</v>
      </c>
      <c r="KSV9" s="103">
        <f t="shared" si="438"/>
        <v>877.70928067873137</v>
      </c>
      <c r="KSW9" s="103">
        <f t="shared" si="438"/>
        <v>1041.1358989226974</v>
      </c>
      <c r="KSX9" s="103">
        <f t="shared" si="438"/>
        <v>945.91814935758521</v>
      </c>
      <c r="KSY9" s="103">
        <f t="shared" si="438"/>
        <v>1977.4437696462901</v>
      </c>
      <c r="KSZ9" s="103">
        <f t="shared" si="438"/>
        <v>3352.3026215399641</v>
      </c>
      <c r="KTA9" s="103">
        <f t="shared" si="438"/>
        <v>3200.1678518021181</v>
      </c>
      <c r="KTB9" s="103">
        <f t="shared" si="438"/>
        <v>2098.4496597186189</v>
      </c>
      <c r="KTC9" s="103">
        <f t="shared" si="438"/>
        <v>1500.2868739890746</v>
      </c>
      <c r="KTD9" s="103">
        <f t="shared" si="438"/>
        <v>3233.8908047730947</v>
      </c>
      <c r="KTE9" s="103">
        <f t="shared" si="438"/>
        <v>1025.8766441846983</v>
      </c>
      <c r="KTF9" s="103">
        <f t="shared" si="438"/>
        <v>2742.0850245673992</v>
      </c>
      <c r="KTG9" s="103">
        <f t="shared" si="438"/>
        <v>2607.9561754203933</v>
      </c>
      <c r="KTH9" s="103">
        <f t="shared" si="438"/>
        <v>4200</v>
      </c>
      <c r="KTI9" s="103">
        <f t="shared" si="438"/>
        <v>1492.1994689779349</v>
      </c>
      <c r="KTJ9" s="103">
        <f t="shared" si="438"/>
        <v>1879.1741691335792</v>
      </c>
      <c r="KTK9" s="103">
        <f t="shared" si="438"/>
        <v>1019.3151646473589</v>
      </c>
      <c r="KTL9" s="103">
        <f t="shared" si="438"/>
        <v>4200</v>
      </c>
      <c r="KTM9" s="103">
        <f t="shared" si="438"/>
        <v>2660.4480117191069</v>
      </c>
      <c r="KTN9" s="103">
        <f t="shared" si="438"/>
        <v>4196.1394085512875</v>
      </c>
      <c r="KTO9" s="103">
        <f t="shared" si="438"/>
        <v>3567.458113345745</v>
      </c>
      <c r="KTP9" s="103">
        <f t="shared" si="438"/>
        <v>2569.502853480637</v>
      </c>
      <c r="KTQ9" s="103">
        <f t="shared" si="438"/>
        <v>4200</v>
      </c>
      <c r="KTR9" s="103">
        <f t="shared" si="438"/>
        <v>3034.2997528000742</v>
      </c>
      <c r="KTS9" s="103">
        <f t="shared" si="438"/>
        <v>2407.1443830683293</v>
      </c>
      <c r="KTT9" s="103">
        <f t="shared" si="438"/>
        <v>3004.6967986083564</v>
      </c>
      <c r="KTU9" s="103">
        <f t="shared" si="438"/>
        <v>3341.4685506759852</v>
      </c>
      <c r="KTV9" s="103">
        <f t="shared" si="438"/>
        <v>3606.8269905697798</v>
      </c>
      <c r="KTW9" s="103">
        <f t="shared" si="438"/>
        <v>3493.9085055085907</v>
      </c>
      <c r="KTX9" s="103">
        <f t="shared" si="438"/>
        <v>754.87228003784185</v>
      </c>
      <c r="KTY9" s="103">
        <f t="shared" si="438"/>
        <v>3788.2595294045841</v>
      </c>
      <c r="KTZ9" s="103">
        <f t="shared" si="438"/>
        <v>989.40702536088156</v>
      </c>
      <c r="KUA9" s="103">
        <f t="shared" si="438"/>
        <v>733.81450849940484</v>
      </c>
      <c r="KUB9" s="103">
        <f t="shared" si="438"/>
        <v>4200</v>
      </c>
      <c r="KUC9" s="103">
        <f t="shared" si="438"/>
        <v>2958.4612567522199</v>
      </c>
      <c r="KUD9" s="103">
        <f t="shared" si="438"/>
        <v>-81.487472151859947</v>
      </c>
      <c r="KUE9" s="103">
        <f t="shared" si="438"/>
        <v>-284.89333780938068</v>
      </c>
      <c r="KUF9" s="103">
        <f t="shared" si="438"/>
        <v>4200</v>
      </c>
      <c r="KUG9" s="103">
        <f t="shared" si="438"/>
        <v>-1.9867549668870197</v>
      </c>
      <c r="KUH9" s="103">
        <f t="shared" si="438"/>
        <v>926.99667348246658</v>
      </c>
      <c r="KUI9" s="103">
        <f t="shared" si="438"/>
        <v>2425.3028962065509</v>
      </c>
      <c r="KUJ9" s="103">
        <f t="shared" si="438"/>
        <v>2992.7945799127174</v>
      </c>
      <c r="KUK9" s="103">
        <f t="shared" si="438"/>
        <v>-148.62819299905368</v>
      </c>
      <c r="KUL9" s="103">
        <f t="shared" si="438"/>
        <v>-150.45930356761346</v>
      </c>
      <c r="KUM9" s="103">
        <f t="shared" si="438"/>
        <v>1861.3208410901207</v>
      </c>
      <c r="KUN9" s="103">
        <f t="shared" si="438"/>
        <v>1122.7729117709887</v>
      </c>
      <c r="KUO9" s="103">
        <f t="shared" si="438"/>
        <v>999.93591113010007</v>
      </c>
      <c r="KUP9" s="103">
        <f t="shared" si="438"/>
        <v>227.35984374523105</v>
      </c>
      <c r="KUQ9" s="103">
        <f t="shared" si="438"/>
        <v>2938.6242255928228</v>
      </c>
      <c r="KUR9" s="103">
        <f t="shared" si="438"/>
        <v>213.93169957579266</v>
      </c>
      <c r="KUS9" s="103">
        <f t="shared" si="438"/>
        <v>-107.27561265907843</v>
      </c>
      <c r="KUT9" s="103">
        <f t="shared" si="438"/>
        <v>645.9212012085336</v>
      </c>
      <c r="KUU9" s="103">
        <f t="shared" si="438"/>
        <v>3604.3855098117001</v>
      </c>
      <c r="KUV9" s="103">
        <f t="shared" si="438"/>
        <v>2813.3457441938517</v>
      </c>
      <c r="KUW9" s="103">
        <f t="shared" si="438"/>
        <v>2220.9814752647471</v>
      </c>
      <c r="KUX9" s="103">
        <f t="shared" si="438"/>
        <v>1534.7727896969518</v>
      </c>
      <c r="KUY9" s="103">
        <f t="shared" ref="KUY9:KXJ9" si="439">MIN(KUY$3,$C$12) *40 + 15 * MAX($C$12-KUY$3,0) - (25*$C$12)</f>
        <v>2563.246559038058</v>
      </c>
      <c r="KUZ9" s="103">
        <f t="shared" si="439"/>
        <v>328.98648030030199</v>
      </c>
      <c r="KVA9" s="103">
        <f t="shared" si="439"/>
        <v>3694.4151127658934</v>
      </c>
      <c r="KVB9" s="103">
        <f t="shared" si="439"/>
        <v>3460.9485152745146</v>
      </c>
      <c r="KVC9" s="103">
        <f t="shared" si="439"/>
        <v>2520.0628681295202</v>
      </c>
      <c r="KVD9" s="103">
        <f t="shared" si="439"/>
        <v>3926.3557847834709</v>
      </c>
      <c r="KVE9" s="103">
        <f t="shared" si="439"/>
        <v>477.76421399578794</v>
      </c>
      <c r="KVF9" s="103">
        <f t="shared" si="439"/>
        <v>1449.3209631641603</v>
      </c>
      <c r="KVG9" s="103">
        <f t="shared" si="439"/>
        <v>346.22943815423969</v>
      </c>
      <c r="KVH9" s="103">
        <f t="shared" si="439"/>
        <v>4200</v>
      </c>
      <c r="KVI9" s="103">
        <f t="shared" si="439"/>
        <v>1939.2956328012933</v>
      </c>
      <c r="KVJ9" s="103">
        <f t="shared" si="439"/>
        <v>2358.1621753593554</v>
      </c>
      <c r="KVK9" s="103">
        <f t="shared" si="439"/>
        <v>3077.0256660664691</v>
      </c>
      <c r="KVL9" s="103">
        <f t="shared" si="439"/>
        <v>1075.1640369884335</v>
      </c>
      <c r="KVM9" s="103">
        <f t="shared" si="439"/>
        <v>871.60557878353211</v>
      </c>
      <c r="KVN9" s="103">
        <f t="shared" si="439"/>
        <v>-156.71559801019248</v>
      </c>
      <c r="KVO9" s="103">
        <f t="shared" si="439"/>
        <v>1143.8306833094266</v>
      </c>
      <c r="KVP9" s="103">
        <f t="shared" si="439"/>
        <v>200.80874050111379</v>
      </c>
      <c r="KVQ9" s="103">
        <f t="shared" si="439"/>
        <v>3839.0728476821205</v>
      </c>
      <c r="KVR9" s="103">
        <f t="shared" si="439"/>
        <v>3941.3098544267104</v>
      </c>
      <c r="KVS9" s="103">
        <f t="shared" si="439"/>
        <v>2750.1724295785389</v>
      </c>
      <c r="KVT9" s="103">
        <f t="shared" si="439"/>
        <v>-19.534897915586043</v>
      </c>
      <c r="KVU9" s="103">
        <f t="shared" si="439"/>
        <v>1807.7608569597469</v>
      </c>
      <c r="KVV9" s="103">
        <f t="shared" si="439"/>
        <v>-197.61040070802937</v>
      </c>
      <c r="KVW9" s="103">
        <f t="shared" si="439"/>
        <v>796.22486037781891</v>
      </c>
      <c r="KVX9" s="103">
        <f t="shared" si="439"/>
        <v>4157.5334940641496</v>
      </c>
      <c r="KVY9" s="103">
        <f t="shared" si="439"/>
        <v>3715.9306619464696</v>
      </c>
      <c r="KVZ9" s="103">
        <f t="shared" si="439"/>
        <v>2607.1932126834909</v>
      </c>
      <c r="KWA9" s="103">
        <f t="shared" si="439"/>
        <v>1258.4276863917967</v>
      </c>
      <c r="KWB9" s="103">
        <f t="shared" si="439"/>
        <v>2754.7502059999388</v>
      </c>
      <c r="KWC9" s="103">
        <f t="shared" si="439"/>
        <v>3139.2834253975034</v>
      </c>
      <c r="KWD9" s="103">
        <f t="shared" si="439"/>
        <v>3192.5382244331195</v>
      </c>
      <c r="KWE9" s="103">
        <f t="shared" si="439"/>
        <v>4200</v>
      </c>
      <c r="KWF9" s="103">
        <f t="shared" si="439"/>
        <v>3977.6268807031465</v>
      </c>
      <c r="KWG9" s="103">
        <f t="shared" si="439"/>
        <v>709.09451582384645</v>
      </c>
      <c r="KWH9" s="103">
        <f t="shared" si="439"/>
        <v>1425.3639332255007</v>
      </c>
      <c r="KWI9" s="103">
        <f t="shared" si="439"/>
        <v>2928.0953398236034</v>
      </c>
      <c r="KWJ9" s="103">
        <f t="shared" si="439"/>
        <v>813.01004058961735</v>
      </c>
      <c r="KWK9" s="103">
        <f t="shared" si="439"/>
        <v>2437.6628925443292</v>
      </c>
      <c r="KWL9" s="103">
        <f t="shared" si="439"/>
        <v>1850.1815851313822</v>
      </c>
      <c r="KWM9" s="103">
        <f t="shared" si="439"/>
        <v>2880.1812799462878</v>
      </c>
      <c r="KWN9" s="103">
        <f t="shared" si="439"/>
        <v>3108.1545457319862</v>
      </c>
      <c r="KWO9" s="103">
        <f t="shared" si="439"/>
        <v>1608.1698049867246</v>
      </c>
      <c r="KWP9" s="103">
        <f t="shared" si="439"/>
        <v>3642.0758690145576</v>
      </c>
      <c r="KWQ9" s="103">
        <f t="shared" si="439"/>
        <v>2181.7651905880921</v>
      </c>
      <c r="KWR9" s="103">
        <f t="shared" si="439"/>
        <v>3407.9989013336581</v>
      </c>
      <c r="KWS9" s="103">
        <f t="shared" si="439"/>
        <v>4200</v>
      </c>
      <c r="KWT9" s="103">
        <f t="shared" si="439"/>
        <v>4200</v>
      </c>
      <c r="KWU9" s="103">
        <f t="shared" si="439"/>
        <v>2247.0748008667269</v>
      </c>
      <c r="KWV9" s="103">
        <f t="shared" si="439"/>
        <v>2334.9681081575982</v>
      </c>
      <c r="KWW9" s="103">
        <f t="shared" si="439"/>
        <v>1808.5238196966457</v>
      </c>
      <c r="KWX9" s="103">
        <f t="shared" si="439"/>
        <v>-191.65929136020895</v>
      </c>
      <c r="KWY9" s="103">
        <f t="shared" si="439"/>
        <v>2150.6363109225749</v>
      </c>
      <c r="KWZ9" s="103">
        <f t="shared" si="439"/>
        <v>1789.7549363689086</v>
      </c>
      <c r="KXA9" s="103">
        <f t="shared" si="439"/>
        <v>3301.4893032624277</v>
      </c>
      <c r="KXB9" s="103">
        <f t="shared" si="439"/>
        <v>3696.5514084292117</v>
      </c>
      <c r="KXC9" s="103">
        <f t="shared" si="439"/>
        <v>1566.3594470046082</v>
      </c>
      <c r="KXD9" s="103">
        <f t="shared" si="439"/>
        <v>1756.4897610400694</v>
      </c>
      <c r="KXE9" s="103">
        <f t="shared" si="439"/>
        <v>4200</v>
      </c>
      <c r="KXF9" s="103">
        <f t="shared" si="439"/>
        <v>534.52864162114383</v>
      </c>
      <c r="KXG9" s="103">
        <f t="shared" si="439"/>
        <v>1413.4617145298616</v>
      </c>
      <c r="KXH9" s="103">
        <f t="shared" si="439"/>
        <v>3991.6653950621039</v>
      </c>
      <c r="KXI9" s="103">
        <f t="shared" si="439"/>
        <v>3774.8313852351457</v>
      </c>
      <c r="KXJ9" s="103">
        <f t="shared" si="439"/>
        <v>-111.70079653309767</v>
      </c>
      <c r="KXK9" s="103">
        <f t="shared" ref="KXK9:KZV9" si="440">MIN(KXK$3,$C$12) *40 + 15 * MAX($C$12-KXK$3,0) - (25*$C$12)</f>
        <v>3612.7780999176011</v>
      </c>
      <c r="KXL9" s="103">
        <f t="shared" si="440"/>
        <v>3380.5322428052623</v>
      </c>
      <c r="KXM9" s="103">
        <f t="shared" si="440"/>
        <v>2345.9547715689569</v>
      </c>
      <c r="KXN9" s="103">
        <f t="shared" si="440"/>
        <v>-130.46967986083473</v>
      </c>
      <c r="KXO9" s="103">
        <f t="shared" si="440"/>
        <v>3860.1306192205575</v>
      </c>
      <c r="KXP9" s="103">
        <f t="shared" si="440"/>
        <v>239.41465498824982</v>
      </c>
      <c r="KXQ9" s="103">
        <f t="shared" si="440"/>
        <v>4200</v>
      </c>
      <c r="KXR9" s="103">
        <f t="shared" si="440"/>
        <v>4112.0609149449137</v>
      </c>
      <c r="KXS9" s="103">
        <f t="shared" si="440"/>
        <v>3825.1869258705392</v>
      </c>
      <c r="KXT9" s="103">
        <f t="shared" si="440"/>
        <v>4200</v>
      </c>
      <c r="KXU9" s="103">
        <f t="shared" si="440"/>
        <v>3870.6595049897769</v>
      </c>
      <c r="KXV9" s="103">
        <f t="shared" si="440"/>
        <v>4200</v>
      </c>
      <c r="KXW9" s="103">
        <f t="shared" si="440"/>
        <v>1678.6675618762783</v>
      </c>
      <c r="KXX9" s="103">
        <f t="shared" si="440"/>
        <v>3987.5453962828469</v>
      </c>
      <c r="KXY9" s="103">
        <f t="shared" si="440"/>
        <v>-110.48005615405782</v>
      </c>
      <c r="KXZ9" s="103">
        <f t="shared" si="440"/>
        <v>2807.0894497512745</v>
      </c>
      <c r="KYA9" s="103">
        <f t="shared" si="440"/>
        <v>2357.3992126224548</v>
      </c>
      <c r="KYB9" s="103">
        <f t="shared" si="440"/>
        <v>778.06634723960087</v>
      </c>
      <c r="KYC9" s="103">
        <f t="shared" si="440"/>
        <v>860.46632282479368</v>
      </c>
      <c r="KYD9" s="103">
        <f t="shared" si="440"/>
        <v>2398.4466078676724</v>
      </c>
      <c r="KYE9" s="103">
        <f t="shared" si="440"/>
        <v>1469.920957060458</v>
      </c>
      <c r="KYF9" s="103">
        <f t="shared" si="440"/>
        <v>3578.4447767571037</v>
      </c>
      <c r="KYG9" s="103">
        <f t="shared" si="440"/>
        <v>648.51527451399306</v>
      </c>
      <c r="KYH9" s="103">
        <f t="shared" si="440"/>
        <v>2657.8539384136475</v>
      </c>
      <c r="KYI9" s="103">
        <f t="shared" si="440"/>
        <v>4200</v>
      </c>
      <c r="KYJ9" s="103">
        <f t="shared" si="440"/>
        <v>2245.7014679403073</v>
      </c>
      <c r="KYK9" s="103">
        <f t="shared" si="440"/>
        <v>474.86495559556897</v>
      </c>
      <c r="KYL9" s="103">
        <f t="shared" si="440"/>
        <v>40.128788109988818</v>
      </c>
      <c r="KYM9" s="103">
        <f t="shared" si="440"/>
        <v>3485.210730307932</v>
      </c>
      <c r="KYN9" s="103">
        <f t="shared" si="440"/>
        <v>4200</v>
      </c>
      <c r="KYO9" s="103">
        <f t="shared" si="440"/>
        <v>1364.9372844630252</v>
      </c>
      <c r="KYP9" s="103">
        <f t="shared" si="440"/>
        <v>1159.8529007843244</v>
      </c>
      <c r="KYQ9" s="103">
        <f t="shared" si="440"/>
        <v>2750.9353923154395</v>
      </c>
      <c r="KYR9" s="103">
        <f t="shared" si="440"/>
        <v>1873.6808374279008</v>
      </c>
      <c r="KYS9" s="103">
        <f t="shared" si="440"/>
        <v>-153.81633960997351</v>
      </c>
      <c r="KYT9" s="103">
        <f t="shared" si="440"/>
        <v>1319.0069277016519</v>
      </c>
      <c r="KYU9" s="103">
        <f t="shared" si="440"/>
        <v>3989.2239143040242</v>
      </c>
      <c r="KYV9" s="103">
        <f t="shared" si="440"/>
        <v>2436.1369670705299</v>
      </c>
      <c r="KYW9" s="103">
        <f t="shared" si="440"/>
        <v>2056.3341166417431</v>
      </c>
      <c r="KYX9" s="103">
        <f t="shared" si="440"/>
        <v>2811.3620410779149</v>
      </c>
      <c r="KYY9" s="103">
        <f t="shared" si="440"/>
        <v>701.77007354960733</v>
      </c>
      <c r="KYZ9" s="103">
        <f t="shared" si="440"/>
        <v>2059.2333750419639</v>
      </c>
      <c r="KZA9" s="103">
        <f t="shared" si="440"/>
        <v>3913.3854182561718</v>
      </c>
      <c r="KZB9" s="103">
        <f t="shared" si="440"/>
        <v>32.499160740988373</v>
      </c>
      <c r="KZC9" s="103">
        <f t="shared" si="440"/>
        <v>748.92117069002325</v>
      </c>
      <c r="KZD9" s="103">
        <f t="shared" si="440"/>
        <v>1521.0394604327521</v>
      </c>
      <c r="KZE9" s="103">
        <f t="shared" si="440"/>
        <v>2508.9236121707818</v>
      </c>
      <c r="KZF9" s="103">
        <f t="shared" si="440"/>
        <v>929.13296914578677</v>
      </c>
      <c r="KZG9" s="103">
        <f t="shared" si="440"/>
        <v>128.02209540086005</v>
      </c>
      <c r="KZH9" s="103">
        <f t="shared" si="440"/>
        <v>819.57152012695678</v>
      </c>
      <c r="KZI9" s="103">
        <f t="shared" si="440"/>
        <v>1377.2972808008053</v>
      </c>
      <c r="KZJ9" s="103">
        <f t="shared" si="440"/>
        <v>1815.2378917813658</v>
      </c>
      <c r="KZK9" s="103">
        <f t="shared" si="440"/>
        <v>1647.0809045686219</v>
      </c>
      <c r="KZL9" s="103">
        <f t="shared" si="440"/>
        <v>3780.1721243934462</v>
      </c>
      <c r="KZM9" s="103">
        <f t="shared" si="440"/>
        <v>-202.7985473189492</v>
      </c>
      <c r="KZN9" s="103">
        <f t="shared" si="440"/>
        <v>90.789513840143627</v>
      </c>
      <c r="KZO9" s="103">
        <f t="shared" si="440"/>
        <v>-104.83413190099782</v>
      </c>
      <c r="KZP9" s="103">
        <f t="shared" si="440"/>
        <v>3765.9810174871054</v>
      </c>
      <c r="KZQ9" s="103">
        <f t="shared" si="440"/>
        <v>3784.4447157200848</v>
      </c>
      <c r="KZR9" s="103">
        <f t="shared" si="440"/>
        <v>1891.5341654713593</v>
      </c>
      <c r="KZS9" s="103">
        <f t="shared" si="440"/>
        <v>1419.5654164250627</v>
      </c>
      <c r="KZT9" s="103">
        <f t="shared" si="440"/>
        <v>3774.678792687766</v>
      </c>
      <c r="KZU9" s="103">
        <f t="shared" si="440"/>
        <v>3928.4920804467911</v>
      </c>
      <c r="KZV9" s="103">
        <f t="shared" si="440"/>
        <v>4200</v>
      </c>
      <c r="KZW9" s="103">
        <f t="shared" ref="KZW9:LCH9" si="441">MIN(KZW$3,$C$12) *40 + 15 * MAX($C$12-KZW$3,0) - (25*$C$12)</f>
        <v>1513.1046479689921</v>
      </c>
      <c r="KZX9" s="103">
        <f t="shared" si="441"/>
        <v>1699.8779259620969</v>
      </c>
      <c r="KZY9" s="103">
        <f t="shared" si="441"/>
        <v>2732.7768791772214</v>
      </c>
      <c r="KZZ9" s="103">
        <f t="shared" si="441"/>
        <v>3455.6077761162142</v>
      </c>
      <c r="LAA9" s="103">
        <f t="shared" si="441"/>
        <v>1519.3609424115712</v>
      </c>
      <c r="LAB9" s="103">
        <f t="shared" si="441"/>
        <v>4040.3424176763201</v>
      </c>
      <c r="LAC9" s="103">
        <f t="shared" si="441"/>
        <v>1611.9846186712239</v>
      </c>
      <c r="LAD9" s="103">
        <f t="shared" si="441"/>
        <v>180.6665242469553</v>
      </c>
      <c r="LAE9" s="103">
        <f t="shared" si="441"/>
        <v>3062.2241889706111</v>
      </c>
      <c r="LAF9" s="103">
        <f t="shared" si="441"/>
        <v>3837.3943296609395</v>
      </c>
      <c r="LAG9" s="103">
        <f t="shared" si="441"/>
        <v>204.16577654347384</v>
      </c>
      <c r="LAH9" s="103">
        <f t="shared" si="441"/>
        <v>1674.852748191779</v>
      </c>
      <c r="LAI9" s="103">
        <f t="shared" si="441"/>
        <v>3104.6449171422464</v>
      </c>
      <c r="LAJ9" s="103">
        <f t="shared" si="441"/>
        <v>1122.1625415814688</v>
      </c>
      <c r="LAK9" s="103">
        <f t="shared" si="441"/>
        <v>3154.0849024933614</v>
      </c>
      <c r="LAL9" s="103">
        <f t="shared" si="441"/>
        <v>2288.4273812067022</v>
      </c>
      <c r="LAM9" s="103">
        <f t="shared" si="441"/>
        <v>1244.2365794854595</v>
      </c>
      <c r="LAN9" s="103">
        <f t="shared" si="441"/>
        <v>1655.0157170323801</v>
      </c>
      <c r="LAO9" s="103">
        <f t="shared" si="441"/>
        <v>2022.0007934812456</v>
      </c>
      <c r="LAP9" s="103">
        <f t="shared" si="441"/>
        <v>3318.7322611163672</v>
      </c>
      <c r="LAQ9" s="103">
        <f t="shared" si="441"/>
        <v>3151.9486068300412</v>
      </c>
      <c r="LAR9" s="103">
        <f t="shared" si="441"/>
        <v>2235.0199896237082</v>
      </c>
      <c r="LAS9" s="103">
        <f t="shared" si="441"/>
        <v>2477.4895474105033</v>
      </c>
      <c r="LAT9" s="103">
        <f t="shared" si="441"/>
        <v>2056.4867091891228</v>
      </c>
      <c r="LAU9" s="103">
        <f t="shared" si="441"/>
        <v>1557.966856898709</v>
      </c>
      <c r="LAV9" s="103">
        <f t="shared" si="441"/>
        <v>3364.3574327829829</v>
      </c>
      <c r="LAW9" s="103">
        <f t="shared" si="441"/>
        <v>4200</v>
      </c>
      <c r="LAX9" s="103">
        <f t="shared" si="441"/>
        <v>2012.8452406384458</v>
      </c>
      <c r="LAY9" s="103">
        <f t="shared" si="441"/>
        <v>3694.8728904080326</v>
      </c>
      <c r="LAZ9" s="103">
        <f t="shared" si="441"/>
        <v>2547.8347117526773</v>
      </c>
      <c r="LBA9" s="103">
        <f t="shared" si="441"/>
        <v>265.35538804284806</v>
      </c>
      <c r="LBB9" s="103">
        <f t="shared" si="441"/>
        <v>3860.435804315317</v>
      </c>
      <c r="LBC9" s="103">
        <f t="shared" si="441"/>
        <v>1599.7772148808253</v>
      </c>
      <c r="LBD9" s="103">
        <f t="shared" si="441"/>
        <v>4007.6876125370036</v>
      </c>
      <c r="LBE9" s="103">
        <f t="shared" si="441"/>
        <v>3809.3173009430211</v>
      </c>
      <c r="LBF9" s="103">
        <f t="shared" si="441"/>
        <v>4117.7068391979737</v>
      </c>
      <c r="LBG9" s="103">
        <f t="shared" si="441"/>
        <v>4186.6786706137282</v>
      </c>
      <c r="LBH9" s="103">
        <f t="shared" si="441"/>
        <v>3095.0315866573073</v>
      </c>
      <c r="LBI9" s="103">
        <f t="shared" si="441"/>
        <v>231.93762016663095</v>
      </c>
      <c r="LBJ9" s="103">
        <f t="shared" si="441"/>
        <v>1109.1921750541696</v>
      </c>
      <c r="LBK9" s="103">
        <f t="shared" si="441"/>
        <v>2489.6969512009036</v>
      </c>
      <c r="LBL9" s="103">
        <f t="shared" si="441"/>
        <v>1181.8262276070436</v>
      </c>
      <c r="LBM9" s="103">
        <f t="shared" si="441"/>
        <v>4200</v>
      </c>
      <c r="LBN9" s="103">
        <f t="shared" si="441"/>
        <v>232.54799035614997</v>
      </c>
      <c r="LBO9" s="103">
        <f t="shared" si="441"/>
        <v>1989.1933957945494</v>
      </c>
      <c r="LBP9" s="103">
        <f t="shared" si="441"/>
        <v>4200</v>
      </c>
      <c r="LBQ9" s="103">
        <f t="shared" si="441"/>
        <v>3515.7292397839283</v>
      </c>
      <c r="LBR9" s="103">
        <f t="shared" si="441"/>
        <v>3062.6819666127503</v>
      </c>
      <c r="LBS9" s="103">
        <f t="shared" si="441"/>
        <v>3422.0374156926173</v>
      </c>
      <c r="LBT9" s="103">
        <f t="shared" si="441"/>
        <v>1386.3002410962254</v>
      </c>
      <c r="LBU9" s="103">
        <f t="shared" si="441"/>
        <v>-260.78371532334313</v>
      </c>
      <c r="LBV9" s="103">
        <f t="shared" si="441"/>
        <v>2325.2021851252775</v>
      </c>
      <c r="LBW9" s="103">
        <f t="shared" si="441"/>
        <v>985.744804223762</v>
      </c>
      <c r="LBX9" s="103">
        <f t="shared" si="441"/>
        <v>189.36429944761403</v>
      </c>
      <c r="LBY9" s="103">
        <f t="shared" si="441"/>
        <v>1199.9847407452617</v>
      </c>
      <c r="LBZ9" s="103">
        <f t="shared" si="441"/>
        <v>2271.6422009949038</v>
      </c>
      <c r="LCA9" s="103">
        <f t="shared" si="441"/>
        <v>4200</v>
      </c>
      <c r="LCB9" s="103">
        <f t="shared" si="441"/>
        <v>1994.2289498580885</v>
      </c>
      <c r="LCC9" s="103">
        <f t="shared" si="441"/>
        <v>806.60115359965857</v>
      </c>
      <c r="LCD9" s="103">
        <f t="shared" si="441"/>
        <v>1484.2646565141767</v>
      </c>
      <c r="LCE9" s="103">
        <f t="shared" si="441"/>
        <v>3319.8004089480273</v>
      </c>
      <c r="LCF9" s="103">
        <f t="shared" si="441"/>
        <v>3070.6167790765103</v>
      </c>
      <c r="LCG9" s="103">
        <f t="shared" si="441"/>
        <v>-42.881557664723005</v>
      </c>
      <c r="LCH9" s="103">
        <f t="shared" si="441"/>
        <v>2645.1887569811097</v>
      </c>
      <c r="LCI9" s="103">
        <f t="shared" ref="LCI9:LET9" si="442">MIN(LCI$3,$C$12) *40 + 15 * MAX($C$12-LCI$3,0) - (25*$C$12)</f>
        <v>1742.7564317758715</v>
      </c>
      <c r="LCJ9" s="103">
        <f t="shared" si="442"/>
        <v>3851.7380291146583</v>
      </c>
      <c r="LCK9" s="103">
        <f t="shared" si="442"/>
        <v>4161.1957152012692</v>
      </c>
      <c r="LCL9" s="103">
        <f t="shared" si="442"/>
        <v>1299.1698965422529</v>
      </c>
      <c r="LCM9" s="103">
        <f t="shared" si="442"/>
        <v>4200</v>
      </c>
      <c r="LCN9" s="103">
        <f t="shared" si="442"/>
        <v>4049.8031556138794</v>
      </c>
      <c r="LCO9" s="103">
        <f t="shared" si="442"/>
        <v>817.740409558397</v>
      </c>
      <c r="LCP9" s="103">
        <f t="shared" si="442"/>
        <v>3142.0300912503426</v>
      </c>
      <c r="LCQ9" s="103">
        <f t="shared" si="442"/>
        <v>2598.6480300302119</v>
      </c>
      <c r="LCR9" s="103">
        <f t="shared" si="442"/>
        <v>4200</v>
      </c>
      <c r="LCS9" s="103">
        <f t="shared" si="442"/>
        <v>1809.439374980926</v>
      </c>
      <c r="LCT9" s="103">
        <f t="shared" si="442"/>
        <v>1864.3726920377212</v>
      </c>
      <c r="LCU9" s="103">
        <f t="shared" si="442"/>
        <v>177.00430310983575</v>
      </c>
      <c r="LCV9" s="103">
        <f t="shared" si="442"/>
        <v>4012.7231666005428</v>
      </c>
      <c r="LCW9" s="103">
        <f t="shared" si="442"/>
        <v>1065.7032990508751</v>
      </c>
      <c r="LCX9" s="103">
        <f t="shared" si="442"/>
        <v>2086.2422559282204</v>
      </c>
      <c r="LCY9" s="103">
        <f t="shared" si="442"/>
        <v>1408.4261604663225</v>
      </c>
      <c r="LCZ9" s="103">
        <f t="shared" si="442"/>
        <v>2021.2378307443469</v>
      </c>
      <c r="LDA9" s="103">
        <f t="shared" si="442"/>
        <v>-245.21927549058455</v>
      </c>
      <c r="LDB9" s="103">
        <f t="shared" si="442"/>
        <v>4200</v>
      </c>
      <c r="LDC9" s="103">
        <f t="shared" si="442"/>
        <v>4200</v>
      </c>
      <c r="LDD9" s="103">
        <f t="shared" si="442"/>
        <v>295.8738975188453</v>
      </c>
      <c r="LDE9" s="103">
        <f t="shared" si="442"/>
        <v>4200</v>
      </c>
      <c r="LDF9" s="103">
        <f t="shared" si="442"/>
        <v>2109.7415082247389</v>
      </c>
      <c r="LDG9" s="103">
        <f t="shared" si="442"/>
        <v>374.7642445142983</v>
      </c>
      <c r="LDH9" s="103">
        <f t="shared" si="442"/>
        <v>4200</v>
      </c>
      <c r="LDI9" s="103">
        <f t="shared" si="442"/>
        <v>4200</v>
      </c>
      <c r="LDJ9" s="103">
        <f t="shared" si="442"/>
        <v>1542.4024170659504</v>
      </c>
      <c r="LDK9" s="103">
        <f t="shared" si="442"/>
        <v>2834.7087008270519</v>
      </c>
      <c r="LDL9" s="103">
        <f t="shared" si="442"/>
        <v>3972.2861415448479</v>
      </c>
      <c r="LDM9" s="103">
        <f t="shared" si="442"/>
        <v>3366.3411358989233</v>
      </c>
      <c r="LDN9" s="103">
        <f t="shared" si="442"/>
        <v>717.48710592974567</v>
      </c>
      <c r="LDO9" s="103">
        <f t="shared" si="442"/>
        <v>2704.8524430066827</v>
      </c>
      <c r="LDP9" s="103">
        <f t="shared" si="442"/>
        <v>193.48429822687467</v>
      </c>
      <c r="LDQ9" s="103">
        <f t="shared" si="442"/>
        <v>3155.0004577776417</v>
      </c>
      <c r="LDR9" s="103">
        <f t="shared" si="442"/>
        <v>3151.3382366405222</v>
      </c>
      <c r="LDS9" s="103">
        <f t="shared" si="442"/>
        <v>3530.5307168797881</v>
      </c>
      <c r="LDT9" s="103">
        <f t="shared" si="442"/>
        <v>2760.2435377056172</v>
      </c>
      <c r="LDU9" s="103">
        <f t="shared" si="442"/>
        <v>2052.5193029572438</v>
      </c>
      <c r="LDV9" s="103">
        <f t="shared" si="442"/>
        <v>1480.2972502822959</v>
      </c>
      <c r="LDW9" s="103">
        <f t="shared" si="442"/>
        <v>4034.8490859706417</v>
      </c>
      <c r="LDX9" s="103">
        <f t="shared" si="442"/>
        <v>3103.1189916684471</v>
      </c>
      <c r="LDY9" s="103">
        <f t="shared" si="442"/>
        <v>465.86199530014983</v>
      </c>
      <c r="LDZ9" s="103">
        <f t="shared" si="442"/>
        <v>2884.9116489150674</v>
      </c>
      <c r="LEA9" s="103">
        <f t="shared" si="442"/>
        <v>-25.638599810785308</v>
      </c>
      <c r="LEB9" s="103">
        <f t="shared" si="442"/>
        <v>4200</v>
      </c>
      <c r="LEC9" s="103">
        <f t="shared" si="442"/>
        <v>4057.4327829828799</v>
      </c>
      <c r="LED9" s="103">
        <f t="shared" si="442"/>
        <v>849.479659413435</v>
      </c>
      <c r="LEE9" s="103">
        <f t="shared" si="442"/>
        <v>1982.1741386150716</v>
      </c>
      <c r="LEF9" s="103">
        <f t="shared" si="442"/>
        <v>4200</v>
      </c>
      <c r="LEG9" s="103">
        <f t="shared" si="442"/>
        <v>576.03381450849974</v>
      </c>
      <c r="LEH9" s="103">
        <f t="shared" si="442"/>
        <v>293.43241676076559</v>
      </c>
      <c r="LEI9" s="103">
        <f t="shared" si="442"/>
        <v>3301.336710715048</v>
      </c>
      <c r="LEJ9" s="103">
        <f t="shared" si="442"/>
        <v>1613.3579515976435</v>
      </c>
      <c r="LEK9" s="103">
        <f t="shared" si="442"/>
        <v>722.82784508804616</v>
      </c>
      <c r="LEL9" s="103">
        <f t="shared" si="442"/>
        <v>600.1434369945373</v>
      </c>
      <c r="LEM9" s="103">
        <f t="shared" si="442"/>
        <v>3820.4565569017614</v>
      </c>
      <c r="LEN9" s="103">
        <f t="shared" si="442"/>
        <v>4200</v>
      </c>
      <c r="LEO9" s="103">
        <f t="shared" si="442"/>
        <v>705.27970213934714</v>
      </c>
      <c r="LEP9" s="103">
        <f t="shared" si="442"/>
        <v>3580.4284798730423</v>
      </c>
      <c r="LEQ9" s="103">
        <f t="shared" si="442"/>
        <v>4200</v>
      </c>
      <c r="LER9" s="103">
        <f t="shared" si="442"/>
        <v>287.78649250770559</v>
      </c>
      <c r="LES9" s="103">
        <f t="shared" si="442"/>
        <v>1636.3994262520227</v>
      </c>
      <c r="LET9" s="103">
        <f t="shared" si="442"/>
        <v>896.02038636433008</v>
      </c>
      <c r="LEU9" s="103">
        <f t="shared" ref="LEU9:LHF9" si="443">MIN(LEU$3,$C$12) *40 + 15 * MAX($C$12-LEU$3,0) - (25*$C$12)</f>
        <v>2280.1873836481827</v>
      </c>
      <c r="LEV9" s="103">
        <f t="shared" si="443"/>
        <v>900.44557023834932</v>
      </c>
      <c r="LEW9" s="103">
        <f t="shared" si="443"/>
        <v>3438.0596331675151</v>
      </c>
      <c r="LEX9" s="103">
        <f t="shared" si="443"/>
        <v>2980.5871761223189</v>
      </c>
      <c r="LEY9" s="103">
        <f t="shared" si="443"/>
        <v>3334.4492934965056</v>
      </c>
      <c r="LEZ9" s="103">
        <f t="shared" si="443"/>
        <v>1488.3846552934356</v>
      </c>
      <c r="LFA9" s="103">
        <f t="shared" si="443"/>
        <v>3400.0640888698981</v>
      </c>
      <c r="LFB9" s="103">
        <f t="shared" si="443"/>
        <v>3981.8994720297851</v>
      </c>
      <c r="LFC9" s="103">
        <f t="shared" si="443"/>
        <v>4200</v>
      </c>
      <c r="LFD9" s="103">
        <f t="shared" si="443"/>
        <v>211.3376262703332</v>
      </c>
      <c r="LFE9" s="103">
        <f t="shared" si="443"/>
        <v>2055.265968810083</v>
      </c>
      <c r="LFF9" s="103">
        <f t="shared" si="443"/>
        <v>-235.14816736350622</v>
      </c>
      <c r="LFG9" s="103">
        <f t="shared" si="443"/>
        <v>3218.4789574877159</v>
      </c>
      <c r="LFH9" s="103">
        <f t="shared" si="443"/>
        <v>1691.7905209509572</v>
      </c>
      <c r="LFI9" s="103">
        <f t="shared" si="443"/>
        <v>1524.8542741172514</v>
      </c>
      <c r="LFJ9" s="103">
        <f t="shared" si="443"/>
        <v>3499.5544297616507</v>
      </c>
      <c r="LFK9" s="103">
        <f t="shared" si="443"/>
        <v>3953.0594805749679</v>
      </c>
      <c r="LFL9" s="103">
        <f t="shared" si="443"/>
        <v>3566.0847804193254</v>
      </c>
      <c r="LFM9" s="103">
        <f t="shared" si="443"/>
        <v>3991.0550248725849</v>
      </c>
      <c r="LFN9" s="103">
        <f t="shared" si="443"/>
        <v>868.8589129306929</v>
      </c>
      <c r="LFO9" s="103">
        <f t="shared" si="443"/>
        <v>441.59978026673252</v>
      </c>
      <c r="LFP9" s="103">
        <f t="shared" si="443"/>
        <v>4200</v>
      </c>
      <c r="LFQ9" s="103">
        <f t="shared" si="443"/>
        <v>451.36570329905135</v>
      </c>
      <c r="LFR9" s="103">
        <f t="shared" si="443"/>
        <v>4200</v>
      </c>
      <c r="LFS9" s="103">
        <f t="shared" si="443"/>
        <v>870.2322458571125</v>
      </c>
      <c r="LFT9" s="103">
        <f t="shared" si="443"/>
        <v>200.65614795373403</v>
      </c>
      <c r="LFU9" s="103">
        <f t="shared" si="443"/>
        <v>2415.0791955320892</v>
      </c>
      <c r="LFV9" s="103">
        <f t="shared" si="443"/>
        <v>4146.8520157475505</v>
      </c>
      <c r="LFW9" s="103">
        <f t="shared" si="443"/>
        <v>4200</v>
      </c>
      <c r="LFX9" s="103">
        <f t="shared" si="443"/>
        <v>3459.2699972533337</v>
      </c>
      <c r="LFY9" s="103">
        <f t="shared" si="443"/>
        <v>1692.8586687826173</v>
      </c>
      <c r="LFZ9" s="103">
        <f t="shared" si="443"/>
        <v>3655.5040131839978</v>
      </c>
      <c r="LGA9" s="103">
        <f t="shared" si="443"/>
        <v>294.19537949766527</v>
      </c>
      <c r="LGB9" s="103">
        <f t="shared" si="443"/>
        <v>2746.2050233466598</v>
      </c>
      <c r="LGC9" s="103">
        <f t="shared" si="443"/>
        <v>939.66185491500619</v>
      </c>
      <c r="LGD9" s="103">
        <f t="shared" si="443"/>
        <v>4200</v>
      </c>
      <c r="LGE9" s="103">
        <f t="shared" si="443"/>
        <v>4200</v>
      </c>
      <c r="LGF9" s="103">
        <f t="shared" si="443"/>
        <v>3902.5513473921928</v>
      </c>
      <c r="LGG9" s="103">
        <f t="shared" si="443"/>
        <v>105.74358348338228</v>
      </c>
      <c r="LGH9" s="103">
        <f t="shared" si="443"/>
        <v>1160.7684560686048</v>
      </c>
      <c r="LGI9" s="103">
        <f t="shared" si="443"/>
        <v>3628.1899472029763</v>
      </c>
      <c r="LGJ9" s="103">
        <f t="shared" si="443"/>
        <v>2949.7634815515612</v>
      </c>
      <c r="LGK9" s="103">
        <f t="shared" si="443"/>
        <v>1451.6098513748584</v>
      </c>
      <c r="LGL9" s="103">
        <f t="shared" si="443"/>
        <v>4131.7453535569311</v>
      </c>
      <c r="LGM9" s="103">
        <f t="shared" si="443"/>
        <v>1277.1965697195355</v>
      </c>
      <c r="LGN9" s="103">
        <f t="shared" si="443"/>
        <v>2552.565080721457</v>
      </c>
      <c r="LGO9" s="103">
        <f t="shared" si="443"/>
        <v>3284.24634540849</v>
      </c>
      <c r="LGP9" s="103">
        <f t="shared" si="443"/>
        <v>1838.7371440778843</v>
      </c>
      <c r="LGQ9" s="103">
        <f t="shared" si="443"/>
        <v>3162.1723075045011</v>
      </c>
      <c r="LGR9" s="103">
        <f t="shared" si="443"/>
        <v>3023.160496841334</v>
      </c>
      <c r="LGS9" s="103">
        <f t="shared" si="443"/>
        <v>69.273964659566445</v>
      </c>
      <c r="LGT9" s="103">
        <f t="shared" si="443"/>
        <v>2175.051118503372</v>
      </c>
      <c r="LGU9" s="103">
        <f t="shared" si="443"/>
        <v>4200</v>
      </c>
      <c r="LGV9" s="103">
        <f t="shared" si="443"/>
        <v>1147.6454969939259</v>
      </c>
      <c r="LGW9" s="103">
        <f t="shared" si="443"/>
        <v>4078.7957396160782</v>
      </c>
      <c r="LGX9" s="103">
        <f t="shared" si="443"/>
        <v>2937.8612628559222</v>
      </c>
      <c r="LGY9" s="103">
        <f t="shared" si="443"/>
        <v>-251.47556993316448</v>
      </c>
      <c r="LGZ9" s="103">
        <f t="shared" si="443"/>
        <v>2615.5858027893919</v>
      </c>
      <c r="LHA9" s="103">
        <f t="shared" si="443"/>
        <v>1224.5521408734403</v>
      </c>
      <c r="LHB9" s="103">
        <f t="shared" si="443"/>
        <v>-52.647480697043648</v>
      </c>
      <c r="LHC9" s="103">
        <f t="shared" si="443"/>
        <v>4091.6135135959958</v>
      </c>
      <c r="LHD9" s="103">
        <f t="shared" si="443"/>
        <v>1334.4187749870289</v>
      </c>
      <c r="LHE9" s="103">
        <f t="shared" si="443"/>
        <v>1241.6425061799982</v>
      </c>
      <c r="LHF9" s="103">
        <f t="shared" si="443"/>
        <v>2126.9844660786766</v>
      </c>
      <c r="LHG9" s="103">
        <f t="shared" ref="LHG9:LJR9" si="444">MIN(LHG$3,$C$12) *40 + 15 * MAX($C$12-LHG$3,0) - (25*$C$12)</f>
        <v>3603.9277321695608</v>
      </c>
      <c r="LHH9" s="103">
        <f t="shared" si="444"/>
        <v>1410.5624561296427</v>
      </c>
      <c r="LHI9" s="103">
        <f t="shared" si="444"/>
        <v>-130.01190221869547</v>
      </c>
      <c r="LHJ9" s="103">
        <f t="shared" si="444"/>
        <v>579.39085055085889</v>
      </c>
      <c r="LHK9" s="103">
        <f t="shared" si="444"/>
        <v>2509.8391674550621</v>
      </c>
      <c r="LHL9" s="103">
        <f t="shared" si="444"/>
        <v>77.056184575945736</v>
      </c>
      <c r="LHM9" s="103">
        <f t="shared" si="444"/>
        <v>3196.5056306649985</v>
      </c>
      <c r="LHN9" s="103">
        <f t="shared" si="444"/>
        <v>1186.8617816705837</v>
      </c>
      <c r="LHO9" s="103">
        <f t="shared" si="444"/>
        <v>3233.2804345835739</v>
      </c>
      <c r="LHP9" s="103">
        <f t="shared" si="444"/>
        <v>2349.6169927060764</v>
      </c>
      <c r="LHQ9" s="103">
        <f t="shared" si="444"/>
        <v>1810.8127079073456</v>
      </c>
      <c r="LHR9" s="103">
        <f t="shared" si="444"/>
        <v>2768.9413129062759</v>
      </c>
      <c r="LHS9" s="103">
        <f t="shared" si="444"/>
        <v>50.810266426587987</v>
      </c>
      <c r="LHT9" s="103">
        <f t="shared" si="444"/>
        <v>693.07229834894861</v>
      </c>
      <c r="LHU9" s="103">
        <f t="shared" si="444"/>
        <v>-68.059327982421564</v>
      </c>
      <c r="LHV9" s="103">
        <f t="shared" si="444"/>
        <v>326.69759208960204</v>
      </c>
      <c r="LHW9" s="103">
        <f t="shared" si="444"/>
        <v>2481.7621387371437</v>
      </c>
      <c r="LHX9" s="103">
        <f t="shared" si="444"/>
        <v>478.83236182744804</v>
      </c>
      <c r="LHY9" s="103">
        <f t="shared" si="444"/>
        <v>2161.9281594286931</v>
      </c>
      <c r="LHZ9" s="103">
        <f t="shared" si="444"/>
        <v>409.09756767479485</v>
      </c>
      <c r="LIA9" s="103">
        <f t="shared" si="444"/>
        <v>2318.9458906826985</v>
      </c>
      <c r="LIB9" s="103">
        <f t="shared" si="444"/>
        <v>4200</v>
      </c>
      <c r="LIC9" s="103">
        <f t="shared" si="444"/>
        <v>3022.0923490096739</v>
      </c>
      <c r="LID9" s="103">
        <f t="shared" si="444"/>
        <v>3125.5500961333055</v>
      </c>
      <c r="LIE9" s="103">
        <f t="shared" si="444"/>
        <v>710.46784875026697</v>
      </c>
      <c r="LIF9" s="103">
        <f t="shared" si="444"/>
        <v>2422.4036378063283</v>
      </c>
      <c r="LIG9" s="103">
        <f t="shared" si="444"/>
        <v>1929.9874874111138</v>
      </c>
      <c r="LIH9" s="103">
        <f t="shared" si="444"/>
        <v>2843.5590685750922</v>
      </c>
      <c r="LII9" s="103">
        <f t="shared" si="444"/>
        <v>4194.4608905301066</v>
      </c>
      <c r="LIJ9" s="103">
        <f t="shared" si="444"/>
        <v>3167.3604541154218</v>
      </c>
      <c r="LIK9" s="103">
        <f t="shared" si="444"/>
        <v>3770.5587939085053</v>
      </c>
      <c r="LIL9" s="103">
        <f t="shared" si="444"/>
        <v>2097.9918820764797</v>
      </c>
      <c r="LIM9" s="103">
        <f t="shared" si="444"/>
        <v>1096.8321787163914</v>
      </c>
      <c r="LIN9" s="103">
        <f t="shared" si="444"/>
        <v>1479.8394726401566</v>
      </c>
      <c r="LIO9" s="103">
        <f t="shared" si="444"/>
        <v>2720.4168828394431</v>
      </c>
      <c r="LIP9" s="103">
        <f t="shared" si="444"/>
        <v>744.19080172124359</v>
      </c>
      <c r="LIQ9" s="103">
        <f t="shared" si="444"/>
        <v>2196.1088900418108</v>
      </c>
      <c r="LIR9" s="103">
        <f t="shared" si="444"/>
        <v>1492.657246620076</v>
      </c>
      <c r="LIS9" s="103">
        <f t="shared" si="444"/>
        <v>4200</v>
      </c>
      <c r="LIT9" s="103">
        <f t="shared" si="444"/>
        <v>-113.07412945951728</v>
      </c>
      <c r="LIU9" s="103">
        <f t="shared" si="444"/>
        <v>2060.911893063143</v>
      </c>
      <c r="LIV9" s="103">
        <f t="shared" si="444"/>
        <v>3348.7929929502243</v>
      </c>
      <c r="LIW9" s="103">
        <f t="shared" si="444"/>
        <v>4200</v>
      </c>
      <c r="LIX9" s="103">
        <f t="shared" si="444"/>
        <v>2615.8909878841514</v>
      </c>
      <c r="LIY9" s="103">
        <f t="shared" si="444"/>
        <v>-30.216376232184302</v>
      </c>
      <c r="LIZ9" s="103">
        <f t="shared" si="444"/>
        <v>1071.0440382091747</v>
      </c>
      <c r="LJA9" s="103">
        <f t="shared" si="444"/>
        <v>2846.6109195226909</v>
      </c>
      <c r="LJB9" s="103">
        <f t="shared" si="444"/>
        <v>1078.9788506729328</v>
      </c>
      <c r="LJC9" s="103">
        <f t="shared" si="444"/>
        <v>1815.3904843287455</v>
      </c>
      <c r="LJD9" s="103">
        <f t="shared" si="444"/>
        <v>2472.3014007995844</v>
      </c>
      <c r="LJE9" s="103">
        <f t="shared" si="444"/>
        <v>1900.842310861537</v>
      </c>
      <c r="LJF9" s="103">
        <f t="shared" si="444"/>
        <v>1924.9519333475746</v>
      </c>
      <c r="LJG9" s="103">
        <f t="shared" si="444"/>
        <v>1902.0630512405769</v>
      </c>
      <c r="LJH9" s="103">
        <f t="shared" si="444"/>
        <v>4200</v>
      </c>
      <c r="LJI9" s="103">
        <f t="shared" si="444"/>
        <v>4200</v>
      </c>
      <c r="LJJ9" s="103">
        <f t="shared" si="444"/>
        <v>4200</v>
      </c>
      <c r="LJK9" s="103">
        <f t="shared" si="444"/>
        <v>1042.0514542069777</v>
      </c>
      <c r="LJL9" s="103">
        <f t="shared" si="444"/>
        <v>4012.4179815057814</v>
      </c>
      <c r="LJM9" s="103">
        <f t="shared" si="444"/>
        <v>2608.719138157292</v>
      </c>
      <c r="LJN9" s="103">
        <f t="shared" si="444"/>
        <v>-147.10226752525341</v>
      </c>
      <c r="LJO9" s="103">
        <f t="shared" si="444"/>
        <v>-142.52449110385442</v>
      </c>
      <c r="LJP9" s="103">
        <f t="shared" si="444"/>
        <v>4200</v>
      </c>
      <c r="LJQ9" s="103">
        <f t="shared" si="444"/>
        <v>3548.231452375865</v>
      </c>
      <c r="LJR9" s="103">
        <f t="shared" si="444"/>
        <v>2011.9296853541673</v>
      </c>
      <c r="LJS9" s="103">
        <f t="shared" ref="LJS9:LMD9" si="445">MIN(LJS$3,$C$12) *40 + 15 * MAX($C$12-LJS$3,0) - (25*$C$12)</f>
        <v>3692.5840021973327</v>
      </c>
      <c r="LJT9" s="103">
        <f t="shared" si="445"/>
        <v>1446.4217047639395</v>
      </c>
      <c r="LJU9" s="103">
        <f t="shared" si="445"/>
        <v>263.52427747428828</v>
      </c>
      <c r="LJV9" s="103">
        <f t="shared" si="445"/>
        <v>3676.2565996276753</v>
      </c>
      <c r="LJW9" s="103">
        <f t="shared" si="445"/>
        <v>3043.455305642874</v>
      </c>
      <c r="LJX9" s="103">
        <f t="shared" si="445"/>
        <v>1036.252937406538</v>
      </c>
      <c r="LJY9" s="103">
        <f t="shared" si="445"/>
        <v>1544.9964903714099</v>
      </c>
      <c r="LJZ9" s="103">
        <f t="shared" si="445"/>
        <v>743.42783898434391</v>
      </c>
      <c r="LKA9" s="103">
        <f t="shared" si="445"/>
        <v>913.41593676564844</v>
      </c>
      <c r="LKB9" s="103">
        <f t="shared" si="445"/>
        <v>-208.90224921414847</v>
      </c>
      <c r="LKC9" s="103">
        <f t="shared" si="445"/>
        <v>4200</v>
      </c>
      <c r="LKD9" s="103">
        <f t="shared" si="445"/>
        <v>768.91079439680198</v>
      </c>
      <c r="LKE9" s="103">
        <f t="shared" si="445"/>
        <v>996.42628254036026</v>
      </c>
      <c r="LKF9" s="103">
        <f t="shared" si="445"/>
        <v>49.589526047548134</v>
      </c>
      <c r="LKG9" s="103">
        <f t="shared" si="445"/>
        <v>4187.289040803249</v>
      </c>
      <c r="LKH9" s="103">
        <f t="shared" si="445"/>
        <v>3867.1498764000371</v>
      </c>
      <c r="LKI9" s="103">
        <f t="shared" si="445"/>
        <v>3098.0834376049079</v>
      </c>
      <c r="LKJ9" s="103">
        <f t="shared" si="445"/>
        <v>4200</v>
      </c>
      <c r="LKK9" s="103">
        <f t="shared" si="445"/>
        <v>4199.343852046266</v>
      </c>
      <c r="LKL9" s="103">
        <f t="shared" si="445"/>
        <v>3232.6700643940549</v>
      </c>
      <c r="LKM9" s="103">
        <f t="shared" si="445"/>
        <v>4200</v>
      </c>
      <c r="LKN9" s="103">
        <f t="shared" si="445"/>
        <v>1861.626026184882</v>
      </c>
      <c r="LKO9" s="103">
        <f t="shared" si="445"/>
        <v>1432.53578295236</v>
      </c>
      <c r="LKP9" s="103">
        <f t="shared" si="445"/>
        <v>-189.52299569688967</v>
      </c>
      <c r="LKQ9" s="103">
        <f t="shared" si="445"/>
        <v>61.186559648426737</v>
      </c>
      <c r="LKR9" s="103">
        <f t="shared" si="445"/>
        <v>682.39082003234944</v>
      </c>
      <c r="LKS9" s="103">
        <f t="shared" si="445"/>
        <v>4200</v>
      </c>
      <c r="LKT9" s="103">
        <f t="shared" si="445"/>
        <v>3149.9649037141025</v>
      </c>
      <c r="LKU9" s="103">
        <f t="shared" si="445"/>
        <v>808.73744926297786</v>
      </c>
      <c r="LKV9" s="103">
        <f t="shared" si="445"/>
        <v>2754.597613452559</v>
      </c>
      <c r="LKW9" s="103">
        <f t="shared" si="445"/>
        <v>624.55824457533527</v>
      </c>
      <c r="LKX9" s="103">
        <f t="shared" si="445"/>
        <v>2968.684957426678</v>
      </c>
      <c r="LKY9" s="103">
        <f t="shared" si="445"/>
        <v>4200</v>
      </c>
      <c r="LKZ9" s="103">
        <f t="shared" si="445"/>
        <v>3709.0639973143716</v>
      </c>
      <c r="LLA9" s="103">
        <f t="shared" si="445"/>
        <v>1553.5416730246889</v>
      </c>
      <c r="LLB9" s="103">
        <f t="shared" si="445"/>
        <v>3463.6951811273539</v>
      </c>
      <c r="LLC9" s="103">
        <f t="shared" si="445"/>
        <v>4037.4431592760993</v>
      </c>
      <c r="LLD9" s="103">
        <f t="shared" si="445"/>
        <v>3001.1871700186148</v>
      </c>
      <c r="LLE9" s="103">
        <f t="shared" si="445"/>
        <v>2762.5324259163172</v>
      </c>
      <c r="LLF9" s="103">
        <f t="shared" si="445"/>
        <v>-104.83413190099782</v>
      </c>
      <c r="LLG9" s="103">
        <f t="shared" si="445"/>
        <v>2623.9783928952911</v>
      </c>
      <c r="LLH9" s="103">
        <f t="shared" si="445"/>
        <v>4200</v>
      </c>
      <c r="LLI9" s="103">
        <f t="shared" si="445"/>
        <v>4200</v>
      </c>
      <c r="LLJ9" s="103">
        <f t="shared" si="445"/>
        <v>4200</v>
      </c>
      <c r="LLK9" s="103">
        <f t="shared" si="445"/>
        <v>2624.2835779900506</v>
      </c>
      <c r="LLL9" s="103">
        <f t="shared" si="445"/>
        <v>398.87386700033585</v>
      </c>
      <c r="LLM9" s="103">
        <f t="shared" si="445"/>
        <v>1894.8912015137175</v>
      </c>
      <c r="LLN9" s="103">
        <f t="shared" si="445"/>
        <v>1119.1106906338691</v>
      </c>
      <c r="LLO9" s="103">
        <f t="shared" si="445"/>
        <v>295.56871242408488</v>
      </c>
      <c r="LLP9" s="103">
        <f t="shared" si="445"/>
        <v>761.28116702780153</v>
      </c>
      <c r="LLQ9" s="103">
        <f t="shared" si="445"/>
        <v>2251.9577623828864</v>
      </c>
      <c r="LLR9" s="103">
        <f t="shared" si="445"/>
        <v>998.25739310892095</v>
      </c>
      <c r="LLS9" s="103">
        <f t="shared" si="445"/>
        <v>1956.6911832026126</v>
      </c>
      <c r="LLT9" s="103">
        <f t="shared" si="445"/>
        <v>4200</v>
      </c>
      <c r="LLU9" s="103">
        <f t="shared" si="445"/>
        <v>2640.45838801233</v>
      </c>
      <c r="LLV9" s="103">
        <f t="shared" si="445"/>
        <v>3586.0744041261023</v>
      </c>
      <c r="LLW9" s="103">
        <f t="shared" si="445"/>
        <v>4116.7912839136934</v>
      </c>
      <c r="LLX9" s="103">
        <f t="shared" si="445"/>
        <v>4200</v>
      </c>
      <c r="LLY9" s="103">
        <f t="shared" si="445"/>
        <v>2601.5472884304345</v>
      </c>
      <c r="LLZ9" s="103">
        <f t="shared" si="445"/>
        <v>64.696188238166542</v>
      </c>
      <c r="LMA9" s="103">
        <f t="shared" si="445"/>
        <v>1306.7995239112515</v>
      </c>
      <c r="LMB9" s="103">
        <f t="shared" si="445"/>
        <v>1048.4603411969365</v>
      </c>
      <c r="LMC9" s="103">
        <f t="shared" si="445"/>
        <v>831.32114627521514</v>
      </c>
      <c r="LMD9" s="103">
        <f t="shared" si="445"/>
        <v>3724.6284371471284</v>
      </c>
      <c r="LME9" s="103">
        <f t="shared" ref="LME9:LOP9" si="446">MIN(LME$3,$C$12) *40 + 15 * MAX($C$12-LME$3,0) - (25*$C$12)</f>
        <v>3024.5338297677536</v>
      </c>
      <c r="LMF9" s="103">
        <f t="shared" si="446"/>
        <v>4200</v>
      </c>
      <c r="LMG9" s="103">
        <f t="shared" si="446"/>
        <v>3925.5928220465703</v>
      </c>
      <c r="LMH9" s="103">
        <f t="shared" si="446"/>
        <v>4200</v>
      </c>
      <c r="LMI9" s="103">
        <f t="shared" si="446"/>
        <v>3695.0254829554124</v>
      </c>
      <c r="LMJ9" s="103">
        <f t="shared" si="446"/>
        <v>3086.9441816461676</v>
      </c>
      <c r="LMK9" s="103">
        <f t="shared" si="446"/>
        <v>2283.6970122379225</v>
      </c>
      <c r="LML9" s="103">
        <f t="shared" si="446"/>
        <v>1137.5743888668476</v>
      </c>
      <c r="LMM9" s="103">
        <f t="shared" si="446"/>
        <v>2056.9444868312639</v>
      </c>
      <c r="LMN9" s="103">
        <f t="shared" si="446"/>
        <v>3913.232825708792</v>
      </c>
      <c r="LMO9" s="103">
        <f t="shared" si="446"/>
        <v>827.81151768547625</v>
      </c>
      <c r="LMP9" s="103">
        <f t="shared" si="446"/>
        <v>1157.5640125736254</v>
      </c>
      <c r="LMQ9" s="103">
        <f t="shared" si="446"/>
        <v>3877.983947264016</v>
      </c>
      <c r="LMR9" s="103">
        <f t="shared" si="446"/>
        <v>1294.7447126682328</v>
      </c>
      <c r="LMS9" s="103">
        <f t="shared" si="446"/>
        <v>4200</v>
      </c>
      <c r="LMT9" s="103">
        <f t="shared" si="446"/>
        <v>2919.3975646229446</v>
      </c>
      <c r="LMU9" s="103">
        <f t="shared" si="446"/>
        <v>4200</v>
      </c>
      <c r="LMV9" s="103">
        <f t="shared" si="446"/>
        <v>4200</v>
      </c>
      <c r="LMW9" s="103">
        <f t="shared" si="446"/>
        <v>2534.8643452253782</v>
      </c>
      <c r="LMX9" s="103">
        <f t="shared" si="446"/>
        <v>2044.5844904934856</v>
      </c>
      <c r="LMY9" s="103">
        <f t="shared" si="446"/>
        <v>4200</v>
      </c>
      <c r="LMZ9" s="103">
        <f t="shared" si="446"/>
        <v>996.88406018250134</v>
      </c>
      <c r="LNA9" s="103">
        <f t="shared" si="446"/>
        <v>2645.7991271706305</v>
      </c>
      <c r="LNB9" s="103">
        <f t="shared" si="446"/>
        <v>3595.6877346110414</v>
      </c>
      <c r="LNC9" s="103">
        <f t="shared" si="446"/>
        <v>1588.7905514694667</v>
      </c>
      <c r="LND9" s="103">
        <f t="shared" si="446"/>
        <v>1982.4793237098311</v>
      </c>
      <c r="LNE9" s="103">
        <f t="shared" si="446"/>
        <v>4200</v>
      </c>
      <c r="LNF9" s="103">
        <f t="shared" si="446"/>
        <v>3083.8923306985671</v>
      </c>
      <c r="LNG9" s="103">
        <f t="shared" si="446"/>
        <v>142.21320230719903</v>
      </c>
      <c r="LNH9" s="103">
        <f t="shared" si="446"/>
        <v>4200</v>
      </c>
      <c r="LNI9" s="103">
        <f t="shared" si="446"/>
        <v>780.66042054506033</v>
      </c>
      <c r="LNJ9" s="103">
        <f t="shared" si="446"/>
        <v>691.54637287514925</v>
      </c>
      <c r="LNK9" s="103">
        <f t="shared" si="446"/>
        <v>1755.4216132084111</v>
      </c>
      <c r="LNL9" s="103">
        <f t="shared" si="446"/>
        <v>4200</v>
      </c>
      <c r="LNM9" s="103">
        <f t="shared" si="446"/>
        <v>2995.8464308603179</v>
      </c>
      <c r="LNN9" s="103">
        <f t="shared" si="446"/>
        <v>738.39228492080474</v>
      </c>
      <c r="LNO9" s="103">
        <f t="shared" si="446"/>
        <v>64.085818048646615</v>
      </c>
      <c r="LNP9" s="103">
        <f t="shared" si="446"/>
        <v>3398.9959410382398</v>
      </c>
      <c r="LNQ9" s="103">
        <f t="shared" si="446"/>
        <v>41.502121036408425</v>
      </c>
      <c r="LNR9" s="103">
        <f t="shared" si="446"/>
        <v>921.96111941892741</v>
      </c>
      <c r="LNS9" s="103">
        <f t="shared" si="446"/>
        <v>1108.2766197698902</v>
      </c>
      <c r="LNT9" s="103">
        <f t="shared" si="446"/>
        <v>3811.9113742484824</v>
      </c>
      <c r="LNU9" s="103">
        <f t="shared" si="446"/>
        <v>3176.6685995055996</v>
      </c>
      <c r="LNV9" s="103">
        <f t="shared" si="446"/>
        <v>3366.4937284463031</v>
      </c>
      <c r="LNW9" s="103">
        <f t="shared" si="446"/>
        <v>3313.086336863309</v>
      </c>
      <c r="LNX9" s="103">
        <f t="shared" si="446"/>
        <v>3319.3426313058881</v>
      </c>
      <c r="LNY9" s="103">
        <f t="shared" si="446"/>
        <v>2079.6807763908819</v>
      </c>
      <c r="LNZ9" s="103">
        <f t="shared" si="446"/>
        <v>2008.114871669668</v>
      </c>
      <c r="LOA9" s="103">
        <f t="shared" si="446"/>
        <v>3456.0655537583552</v>
      </c>
      <c r="LOB9" s="103">
        <f t="shared" si="446"/>
        <v>3329.4137394329664</v>
      </c>
      <c r="LOC9" s="103">
        <f t="shared" si="446"/>
        <v>-195.32151249733033</v>
      </c>
      <c r="LOD9" s="103">
        <f t="shared" si="446"/>
        <v>3350.3189184240237</v>
      </c>
      <c r="LOE9" s="103">
        <f t="shared" si="446"/>
        <v>2527.3873104037593</v>
      </c>
      <c r="LOF9" s="103">
        <f t="shared" si="446"/>
        <v>1870.0186162907812</v>
      </c>
      <c r="LOG9" s="103">
        <f t="shared" si="446"/>
        <v>1772.2067934202096</v>
      </c>
      <c r="LOH9" s="103">
        <f t="shared" si="446"/>
        <v>119.01913510544182</v>
      </c>
      <c r="LOI9" s="103">
        <f t="shared" si="446"/>
        <v>2888.7264625995667</v>
      </c>
      <c r="LOJ9" s="103">
        <f t="shared" si="446"/>
        <v>2738.1176183355201</v>
      </c>
      <c r="LOK9" s="103">
        <f t="shared" si="446"/>
        <v>1447.4898525955996</v>
      </c>
      <c r="LOL9" s="103">
        <f t="shared" si="446"/>
        <v>-149.84893337809353</v>
      </c>
      <c r="LOM9" s="103">
        <f t="shared" si="446"/>
        <v>636.46046327097429</v>
      </c>
      <c r="LON9" s="103">
        <f t="shared" si="446"/>
        <v>4032.5601977599399</v>
      </c>
      <c r="LOO9" s="103">
        <f t="shared" si="446"/>
        <v>2866.6005432294696</v>
      </c>
      <c r="LOP9" s="103">
        <f t="shared" si="446"/>
        <v>2938.7768181402025</v>
      </c>
      <c r="LOQ9" s="103">
        <f t="shared" ref="LOQ9:LRB9" si="447">MIN(LOQ$3,$C$12) *40 + 15 * MAX($C$12-LOQ$3,0) - (25*$C$12)</f>
        <v>4200</v>
      </c>
      <c r="LOR9" s="103">
        <f t="shared" si="447"/>
        <v>1853.3860286263625</v>
      </c>
      <c r="LOS9" s="103">
        <f t="shared" si="447"/>
        <v>2662.4317148350474</v>
      </c>
      <c r="LOT9" s="103">
        <f t="shared" si="447"/>
        <v>2183.2911160618914</v>
      </c>
      <c r="LOU9" s="103">
        <f t="shared" si="447"/>
        <v>724.20117801446577</v>
      </c>
      <c r="LOV9" s="103">
        <f t="shared" si="447"/>
        <v>2449.5651112399682</v>
      </c>
      <c r="LOW9" s="103">
        <f t="shared" si="447"/>
        <v>1750.2334665974904</v>
      </c>
      <c r="LOX9" s="103">
        <f t="shared" si="447"/>
        <v>3355.9648426770837</v>
      </c>
      <c r="LOY9" s="103">
        <f t="shared" si="447"/>
        <v>3704.9439985351109</v>
      </c>
      <c r="LOZ9" s="103">
        <f t="shared" si="447"/>
        <v>3592.3306985686813</v>
      </c>
      <c r="LPA9" s="103">
        <f t="shared" si="447"/>
        <v>4200</v>
      </c>
      <c r="LPB9" s="103">
        <f t="shared" si="447"/>
        <v>3827.475814081241</v>
      </c>
      <c r="LPC9" s="103">
        <f t="shared" si="447"/>
        <v>4017.1483504745629</v>
      </c>
      <c r="LPD9" s="103">
        <f t="shared" si="447"/>
        <v>3461.4062929166539</v>
      </c>
      <c r="LPE9" s="103">
        <f t="shared" si="447"/>
        <v>4200</v>
      </c>
      <c r="LPF9" s="103">
        <f t="shared" si="447"/>
        <v>3782.1558275093848</v>
      </c>
      <c r="LPG9" s="103">
        <f t="shared" si="447"/>
        <v>2507.3976866969824</v>
      </c>
      <c r="LPH9" s="103">
        <f t="shared" si="447"/>
        <v>2820.3650013733331</v>
      </c>
      <c r="LPI9" s="103">
        <f t="shared" si="447"/>
        <v>2099.9755851924201</v>
      </c>
      <c r="LPJ9" s="103">
        <f t="shared" si="447"/>
        <v>2050.2304147465438</v>
      </c>
      <c r="LPK9" s="103">
        <f t="shared" si="447"/>
        <v>997.49443037202036</v>
      </c>
      <c r="LPL9" s="103">
        <f t="shared" si="447"/>
        <v>3765.0654622028251</v>
      </c>
      <c r="LPM9" s="103">
        <f t="shared" si="447"/>
        <v>1124.298837244789</v>
      </c>
      <c r="LPN9" s="103">
        <f t="shared" si="447"/>
        <v>1092.1018097476117</v>
      </c>
      <c r="LPO9" s="103">
        <f t="shared" si="447"/>
        <v>458.99533066805088</v>
      </c>
      <c r="LPP9" s="103">
        <f t="shared" si="447"/>
        <v>824.75966673787661</v>
      </c>
      <c r="LPQ9" s="103">
        <f t="shared" si="447"/>
        <v>2997.2197637867357</v>
      </c>
      <c r="LPR9" s="103">
        <f t="shared" si="447"/>
        <v>3162.7826776940201</v>
      </c>
      <c r="LPS9" s="103">
        <f t="shared" si="447"/>
        <v>642.4115726187938</v>
      </c>
      <c r="LPT9" s="103">
        <f t="shared" si="447"/>
        <v>2699.5117038483841</v>
      </c>
      <c r="LPU9" s="103">
        <f t="shared" si="447"/>
        <v>263.98205511642846</v>
      </c>
      <c r="LPV9" s="103">
        <f t="shared" si="447"/>
        <v>2190.4629657887508</v>
      </c>
      <c r="LPW9" s="103">
        <f t="shared" si="447"/>
        <v>2568.4347056489769</v>
      </c>
      <c r="LPX9" s="103">
        <f t="shared" si="447"/>
        <v>411.84423352763406</v>
      </c>
      <c r="LPY9" s="103">
        <f t="shared" si="447"/>
        <v>103.9124729148225</v>
      </c>
      <c r="LPZ9" s="103">
        <f t="shared" si="447"/>
        <v>3398.6907559434803</v>
      </c>
      <c r="LQA9" s="103">
        <f t="shared" si="447"/>
        <v>2786.0316782128375</v>
      </c>
      <c r="LQB9" s="103">
        <f t="shared" si="447"/>
        <v>156.70949430829751</v>
      </c>
      <c r="LQC9" s="103">
        <f t="shared" si="447"/>
        <v>3904.9928281502725</v>
      </c>
      <c r="LQD9" s="103">
        <f t="shared" si="447"/>
        <v>203.40281380657325</v>
      </c>
      <c r="LQE9" s="103">
        <f t="shared" si="447"/>
        <v>804.92263557847764</v>
      </c>
      <c r="LQF9" s="103">
        <f t="shared" si="447"/>
        <v>1629.8379467146842</v>
      </c>
      <c r="LQG9" s="103">
        <f t="shared" si="447"/>
        <v>404.6723838007747</v>
      </c>
      <c r="LQH9" s="103">
        <f t="shared" si="447"/>
        <v>417.79534287545357</v>
      </c>
      <c r="LQI9" s="103">
        <f t="shared" si="447"/>
        <v>3608.3529160435792</v>
      </c>
      <c r="LQJ9" s="103">
        <f t="shared" si="447"/>
        <v>115.50950651570201</v>
      </c>
      <c r="LQK9" s="103">
        <f t="shared" si="447"/>
        <v>2551.0391552476576</v>
      </c>
      <c r="LQL9" s="103">
        <f t="shared" si="447"/>
        <v>1294.4395275734732</v>
      </c>
      <c r="LQM9" s="103">
        <f t="shared" si="447"/>
        <v>3650.4684591204568</v>
      </c>
      <c r="LQN9" s="103">
        <f t="shared" si="447"/>
        <v>3116.2419507431259</v>
      </c>
      <c r="LQO9" s="103">
        <f t="shared" si="447"/>
        <v>740.37598803674427</v>
      </c>
      <c r="LQP9" s="103">
        <f t="shared" si="447"/>
        <v>435.80126346629368</v>
      </c>
      <c r="LQQ9" s="103">
        <f t="shared" si="447"/>
        <v>4200</v>
      </c>
      <c r="LQR9" s="103">
        <f t="shared" si="447"/>
        <v>-197.00003051850945</v>
      </c>
      <c r="LQS9" s="103">
        <f t="shared" si="447"/>
        <v>2588.4243293557556</v>
      </c>
      <c r="LQT9" s="103">
        <f t="shared" si="447"/>
        <v>2106.6896572771384</v>
      </c>
      <c r="LQU9" s="103">
        <f t="shared" si="447"/>
        <v>3773.9158299508654</v>
      </c>
      <c r="LQV9" s="103">
        <f t="shared" si="447"/>
        <v>4071.013519699698</v>
      </c>
      <c r="LQW9" s="103">
        <f t="shared" si="447"/>
        <v>1890.7712027344587</v>
      </c>
      <c r="LQX9" s="103">
        <f t="shared" si="447"/>
        <v>976.89443647572261</v>
      </c>
      <c r="LQY9" s="103">
        <f t="shared" si="447"/>
        <v>2544.019898068178</v>
      </c>
      <c r="LQZ9" s="103">
        <f t="shared" si="447"/>
        <v>4200</v>
      </c>
      <c r="LRA9" s="103">
        <f t="shared" si="447"/>
        <v>1929.3771172215947</v>
      </c>
      <c r="LRB9" s="103">
        <f t="shared" si="447"/>
        <v>2828.2998138370913</v>
      </c>
      <c r="LRC9" s="103">
        <f t="shared" ref="LRC9:LTN9" si="448">MIN(LRC$3,$C$12) *40 + 15 * MAX($C$12-LRC$3,0) - (25*$C$12)</f>
        <v>3832.5113681447801</v>
      </c>
      <c r="LRD9" s="103">
        <f t="shared" si="448"/>
        <v>1853.3860286263625</v>
      </c>
      <c r="LRE9" s="103">
        <f t="shared" si="448"/>
        <v>780.81301309244009</v>
      </c>
      <c r="LRF9" s="103">
        <f t="shared" si="448"/>
        <v>4200</v>
      </c>
      <c r="LRG9" s="103">
        <f t="shared" si="448"/>
        <v>2891.1679433576464</v>
      </c>
      <c r="LRH9" s="103">
        <f t="shared" si="448"/>
        <v>2844.9324015015118</v>
      </c>
      <c r="LRI9" s="103">
        <f t="shared" si="448"/>
        <v>3782.6136051515259</v>
      </c>
      <c r="LRJ9" s="103">
        <f t="shared" si="448"/>
        <v>884.57594531083123</v>
      </c>
      <c r="LRK9" s="103">
        <f t="shared" si="448"/>
        <v>398.11090426343617</v>
      </c>
      <c r="LRL9" s="103">
        <f t="shared" si="448"/>
        <v>205.6917020172732</v>
      </c>
      <c r="LRM9" s="103">
        <f t="shared" si="448"/>
        <v>813.62041077913727</v>
      </c>
      <c r="LRN9" s="103">
        <f t="shared" si="448"/>
        <v>1171.1447492904445</v>
      </c>
      <c r="LRO9" s="103">
        <f t="shared" si="448"/>
        <v>4200</v>
      </c>
      <c r="LRP9" s="103">
        <f t="shared" si="448"/>
        <v>3082.9767754142886</v>
      </c>
      <c r="LRQ9" s="103">
        <f t="shared" si="448"/>
        <v>3546.8581194494454</v>
      </c>
      <c r="LRR9" s="103">
        <f t="shared" si="448"/>
        <v>254.36872463148939</v>
      </c>
      <c r="LRS9" s="103">
        <f t="shared" si="448"/>
        <v>1007.5655384990996</v>
      </c>
      <c r="LRT9" s="103">
        <f t="shared" si="448"/>
        <v>3100.0671407208465</v>
      </c>
      <c r="LRU9" s="103">
        <f t="shared" si="448"/>
        <v>326.54499954222229</v>
      </c>
      <c r="LRV9" s="103">
        <f t="shared" si="448"/>
        <v>954.46333201086418</v>
      </c>
      <c r="LRW9" s="103">
        <f t="shared" si="448"/>
        <v>1188.5402996917637</v>
      </c>
      <c r="LRX9" s="103">
        <f t="shared" si="448"/>
        <v>4200</v>
      </c>
      <c r="LRY9" s="103">
        <f t="shared" si="448"/>
        <v>3831.44322031312</v>
      </c>
      <c r="LRZ9" s="103">
        <f t="shared" si="448"/>
        <v>1411.0202337717819</v>
      </c>
      <c r="LSA9" s="103">
        <f t="shared" si="448"/>
        <v>4200</v>
      </c>
      <c r="LSB9" s="103">
        <f t="shared" si="448"/>
        <v>4200</v>
      </c>
      <c r="LSC9" s="103">
        <f t="shared" si="448"/>
        <v>4174.3186742759481</v>
      </c>
      <c r="LSD9" s="103">
        <f t="shared" si="448"/>
        <v>1404.3061616870636</v>
      </c>
      <c r="LSE9" s="103">
        <f t="shared" si="448"/>
        <v>3256.4745017853329</v>
      </c>
      <c r="LSF9" s="103">
        <f t="shared" si="448"/>
        <v>-126.50227362895566</v>
      </c>
      <c r="LSG9" s="103">
        <f t="shared" si="448"/>
        <v>2600.0213629566333</v>
      </c>
      <c r="LSH9" s="103">
        <f t="shared" si="448"/>
        <v>1889.2452772606593</v>
      </c>
      <c r="LSI9" s="103">
        <f t="shared" si="448"/>
        <v>3508.5573900570689</v>
      </c>
      <c r="LSJ9" s="103">
        <f t="shared" si="448"/>
        <v>2014.371166112247</v>
      </c>
      <c r="LSK9" s="103">
        <f t="shared" si="448"/>
        <v>3434.5500045777753</v>
      </c>
      <c r="LSL9" s="103">
        <f t="shared" si="448"/>
        <v>-225.53483687856715</v>
      </c>
      <c r="LSM9" s="103">
        <f t="shared" si="448"/>
        <v>2212.7414777062295</v>
      </c>
      <c r="LSN9" s="103">
        <f t="shared" si="448"/>
        <v>3245.030060731835</v>
      </c>
      <c r="LSO9" s="103">
        <f t="shared" si="448"/>
        <v>4200</v>
      </c>
      <c r="LSP9" s="103">
        <f t="shared" si="448"/>
        <v>2475.9636219367039</v>
      </c>
      <c r="LSQ9" s="103">
        <f t="shared" si="448"/>
        <v>2505.1087984862825</v>
      </c>
      <c r="LSR9" s="103">
        <f t="shared" si="448"/>
        <v>507.97753837702567</v>
      </c>
      <c r="LSS9" s="103">
        <f t="shared" si="448"/>
        <v>3241.0626544999541</v>
      </c>
      <c r="LST9" s="103">
        <f t="shared" si="448"/>
        <v>4200</v>
      </c>
      <c r="LSU9" s="103">
        <f t="shared" si="448"/>
        <v>2582.4732200079343</v>
      </c>
      <c r="LSV9" s="103">
        <f t="shared" si="448"/>
        <v>3570.8151493881051</v>
      </c>
      <c r="LSW9" s="103">
        <f t="shared" si="448"/>
        <v>-40.440076906643299</v>
      </c>
      <c r="LSX9" s="103">
        <f t="shared" si="448"/>
        <v>4027.372051149021</v>
      </c>
      <c r="LSY9" s="103">
        <f t="shared" si="448"/>
        <v>732.28858302560457</v>
      </c>
      <c r="LSZ9" s="103">
        <f t="shared" si="448"/>
        <v>561.07974486526018</v>
      </c>
      <c r="LTA9" s="103">
        <f t="shared" si="448"/>
        <v>3740.9558397167875</v>
      </c>
      <c r="LTB9" s="103">
        <f t="shared" si="448"/>
        <v>1210.05584887234</v>
      </c>
      <c r="LTC9" s="103">
        <f t="shared" si="448"/>
        <v>255.58946501052924</v>
      </c>
      <c r="LTD9" s="103">
        <f t="shared" si="448"/>
        <v>3824.8817407757797</v>
      </c>
      <c r="LTE9" s="103">
        <f t="shared" si="448"/>
        <v>3301.9470809045688</v>
      </c>
      <c r="LTF9" s="103">
        <f t="shared" si="448"/>
        <v>-90.185247352518672</v>
      </c>
      <c r="LTG9" s="103">
        <f t="shared" si="448"/>
        <v>688.03674428540944</v>
      </c>
      <c r="LTH9" s="103">
        <f t="shared" si="448"/>
        <v>1886.3460188604386</v>
      </c>
      <c r="LTI9" s="103">
        <f t="shared" si="448"/>
        <v>4175.2342295602284</v>
      </c>
      <c r="LTJ9" s="103">
        <f t="shared" si="448"/>
        <v>2712.6346629230629</v>
      </c>
      <c r="LTK9" s="103">
        <f t="shared" si="448"/>
        <v>4200</v>
      </c>
      <c r="LTL9" s="103">
        <f t="shared" si="448"/>
        <v>795.00411999877906</v>
      </c>
      <c r="LTM9" s="103">
        <f t="shared" si="448"/>
        <v>2795.0346385082539</v>
      </c>
      <c r="LTN9" s="103">
        <f t="shared" si="448"/>
        <v>4067.0461134678189</v>
      </c>
      <c r="LTO9" s="103">
        <f t="shared" ref="LTO9:LVZ9" si="449">MIN(LTO$3,$C$12) *40 + 15 * MAX($C$12-LTO$3,0) - (25*$C$12)</f>
        <v>3765.6758323923459</v>
      </c>
      <c r="LTP9" s="103">
        <f t="shared" si="449"/>
        <v>637.07083346049512</v>
      </c>
      <c r="LTQ9" s="103">
        <f t="shared" si="449"/>
        <v>87.432477797783577</v>
      </c>
      <c r="LTR9" s="103">
        <f t="shared" si="449"/>
        <v>142.36579485457878</v>
      </c>
      <c r="LTS9" s="103">
        <f t="shared" si="449"/>
        <v>1455.2720725119798</v>
      </c>
      <c r="LTT9" s="103">
        <f t="shared" si="449"/>
        <v>493.7864314706876</v>
      </c>
      <c r="LTU9" s="103">
        <f t="shared" si="449"/>
        <v>-281.53630176702245</v>
      </c>
      <c r="LTV9" s="103">
        <f t="shared" si="449"/>
        <v>-290.08148442030142</v>
      </c>
      <c r="LTW9" s="103">
        <f t="shared" si="449"/>
        <v>4177.8283028656897</v>
      </c>
      <c r="LTX9" s="103">
        <f t="shared" si="449"/>
        <v>2630.3872798852499</v>
      </c>
      <c r="LTY9" s="103">
        <f t="shared" si="449"/>
        <v>3655.1988280892365</v>
      </c>
      <c r="LTZ9" s="103">
        <f t="shared" si="449"/>
        <v>3081.2982573931076</v>
      </c>
      <c r="LUA9" s="103">
        <f t="shared" si="449"/>
        <v>-141.76152836695474</v>
      </c>
      <c r="LUB9" s="103">
        <f t="shared" si="449"/>
        <v>4192.6297799615459</v>
      </c>
      <c r="LUC9" s="103">
        <f t="shared" si="449"/>
        <v>199.13022247993467</v>
      </c>
      <c r="LUD9" s="103">
        <f t="shared" si="449"/>
        <v>3635.056611835078</v>
      </c>
      <c r="LUE9" s="103">
        <f t="shared" si="449"/>
        <v>1009.3966490676594</v>
      </c>
      <c r="LUF9" s="103">
        <f t="shared" si="449"/>
        <v>2195.0407422101507</v>
      </c>
      <c r="LUG9" s="103">
        <f t="shared" si="449"/>
        <v>2146.3637195959345</v>
      </c>
      <c r="LUH9" s="103">
        <f t="shared" si="449"/>
        <v>3962.672811059907</v>
      </c>
      <c r="LUI9" s="103">
        <f t="shared" si="449"/>
        <v>4200</v>
      </c>
      <c r="LUJ9" s="103">
        <f t="shared" si="449"/>
        <v>82.549516281624165</v>
      </c>
      <c r="LUK9" s="103">
        <f t="shared" si="449"/>
        <v>229.648731955931</v>
      </c>
      <c r="LUL9" s="103">
        <f t="shared" si="449"/>
        <v>1163.9728995635842</v>
      </c>
      <c r="LUM9" s="103">
        <f t="shared" si="449"/>
        <v>3391.8240913113805</v>
      </c>
      <c r="LUN9" s="103">
        <f t="shared" si="449"/>
        <v>1643.5712759788821</v>
      </c>
      <c r="LUO9" s="103">
        <f t="shared" si="449"/>
        <v>4200</v>
      </c>
      <c r="LUP9" s="103">
        <f t="shared" si="449"/>
        <v>3325.9041108432266</v>
      </c>
      <c r="LUQ9" s="103">
        <f t="shared" si="449"/>
        <v>1431.4676351206999</v>
      </c>
      <c r="LUR9" s="103">
        <f t="shared" si="449"/>
        <v>559.70641193883966</v>
      </c>
      <c r="LUS9" s="103">
        <f t="shared" si="449"/>
        <v>3814.2002624591805</v>
      </c>
      <c r="LUT9" s="103">
        <f t="shared" si="449"/>
        <v>1711.4749595629746</v>
      </c>
      <c r="LUU9" s="103">
        <f t="shared" si="449"/>
        <v>3804.2817468794838</v>
      </c>
      <c r="LUV9" s="103">
        <f t="shared" si="449"/>
        <v>1370.1254310739459</v>
      </c>
      <c r="LUW9" s="103">
        <f t="shared" si="449"/>
        <v>1044.0351573229173</v>
      </c>
      <c r="LUX9" s="103">
        <f t="shared" si="449"/>
        <v>695.97155674916849</v>
      </c>
      <c r="LUY9" s="103">
        <f t="shared" si="449"/>
        <v>854.057435834834</v>
      </c>
      <c r="LUZ9" s="103">
        <f t="shared" si="449"/>
        <v>134.5835749382004</v>
      </c>
      <c r="LVA9" s="103">
        <f t="shared" si="449"/>
        <v>4200</v>
      </c>
      <c r="LVB9" s="103">
        <f t="shared" si="449"/>
        <v>-24.265266884365701</v>
      </c>
      <c r="LVC9" s="103">
        <f t="shared" si="449"/>
        <v>4200</v>
      </c>
      <c r="LVD9" s="103">
        <f t="shared" si="449"/>
        <v>573.28714865565962</v>
      </c>
      <c r="LVE9" s="103">
        <f t="shared" si="449"/>
        <v>1304.9684133426927</v>
      </c>
      <c r="LVF9" s="103">
        <f t="shared" si="449"/>
        <v>1086.1507003997931</v>
      </c>
      <c r="LVG9" s="103">
        <f t="shared" si="449"/>
        <v>1807.4556718649856</v>
      </c>
      <c r="LVH9" s="103">
        <f t="shared" si="449"/>
        <v>3968.1661427655872</v>
      </c>
      <c r="LVI9" s="103">
        <f t="shared" si="449"/>
        <v>3455.9129612109755</v>
      </c>
      <c r="LVJ9" s="103">
        <f t="shared" si="449"/>
        <v>2755.3605761894578</v>
      </c>
      <c r="LVK9" s="103">
        <f t="shared" si="449"/>
        <v>2054.9607837153235</v>
      </c>
      <c r="LVL9" s="103">
        <f t="shared" si="449"/>
        <v>3603.7751396221793</v>
      </c>
      <c r="LVM9" s="103">
        <f t="shared" si="449"/>
        <v>-12.515640736106434</v>
      </c>
      <c r="LVN9" s="103">
        <f t="shared" si="449"/>
        <v>2128.0526139103367</v>
      </c>
      <c r="LVO9" s="103">
        <f t="shared" si="449"/>
        <v>1182.741782891324</v>
      </c>
      <c r="LVP9" s="103">
        <f t="shared" si="449"/>
        <v>2031.308938871427</v>
      </c>
      <c r="LVQ9" s="103">
        <f t="shared" si="449"/>
        <v>4200</v>
      </c>
      <c r="LVR9" s="103">
        <f t="shared" si="449"/>
        <v>1390.2676473281044</v>
      </c>
      <c r="LVS9" s="103">
        <f t="shared" si="449"/>
        <v>47.758415478988354</v>
      </c>
      <c r="LVT9" s="103">
        <f t="shared" si="449"/>
        <v>1936.2437818536946</v>
      </c>
      <c r="LVU9" s="103">
        <f t="shared" si="449"/>
        <v>1045.1033051545764</v>
      </c>
      <c r="LVV9" s="103">
        <f t="shared" si="449"/>
        <v>1824.5460371715453</v>
      </c>
      <c r="LVW9" s="103">
        <f t="shared" si="449"/>
        <v>380.86794640949756</v>
      </c>
      <c r="LVX9" s="103">
        <f t="shared" si="449"/>
        <v>3890.3439436017943</v>
      </c>
      <c r="LVY9" s="103">
        <f t="shared" si="449"/>
        <v>2738.8805810724207</v>
      </c>
      <c r="LVZ9" s="103">
        <f t="shared" si="449"/>
        <v>-171.21189001129278</v>
      </c>
      <c r="LWA9" s="103">
        <f t="shared" ref="LWA9:LYL9" si="450">MIN(LWA$3,$C$12) *40 + 15 * MAX($C$12-LWA$3,0) - (25*$C$12)</f>
        <v>-143.89782403027402</v>
      </c>
      <c r="LWB9" s="103">
        <f t="shared" si="450"/>
        <v>1768.6971648304698</v>
      </c>
      <c r="LWC9" s="103">
        <f t="shared" si="450"/>
        <v>-110.93783379619799</v>
      </c>
      <c r="LWD9" s="103">
        <f t="shared" si="450"/>
        <v>1929.224524674215</v>
      </c>
      <c r="LWE9" s="103">
        <f t="shared" si="450"/>
        <v>176.39393292031673</v>
      </c>
      <c r="LWF9" s="103">
        <f t="shared" si="450"/>
        <v>4116.9438764610732</v>
      </c>
      <c r="LWG9" s="103">
        <f t="shared" si="450"/>
        <v>3396.096682638019</v>
      </c>
      <c r="LWH9" s="103">
        <f t="shared" si="450"/>
        <v>3318.5796685689875</v>
      </c>
      <c r="LWI9" s="103">
        <f t="shared" si="450"/>
        <v>4200</v>
      </c>
      <c r="LWJ9" s="103">
        <f t="shared" si="450"/>
        <v>2243.2599871822276</v>
      </c>
      <c r="LWK9" s="103">
        <f t="shared" si="450"/>
        <v>3721.4239936521499</v>
      </c>
      <c r="LWL9" s="103">
        <f t="shared" si="450"/>
        <v>1950.282296212652</v>
      </c>
      <c r="LWM9" s="103">
        <f t="shared" si="450"/>
        <v>3704.7914059877312</v>
      </c>
      <c r="LWN9" s="103">
        <f t="shared" si="450"/>
        <v>3323.6152226325266</v>
      </c>
      <c r="LWO9" s="103">
        <f t="shared" si="450"/>
        <v>-298.47407452620064</v>
      </c>
      <c r="LWP9" s="103">
        <f t="shared" si="450"/>
        <v>2722.7057710501431</v>
      </c>
      <c r="LWQ9" s="103">
        <f t="shared" si="450"/>
        <v>1116.3640247810299</v>
      </c>
      <c r="LWR9" s="103">
        <f t="shared" si="450"/>
        <v>4200</v>
      </c>
      <c r="LWS9" s="103">
        <f t="shared" si="450"/>
        <v>-9.4637897885077109</v>
      </c>
      <c r="LWT9" s="103">
        <f t="shared" si="450"/>
        <v>3779.4091616565438</v>
      </c>
      <c r="LWU9" s="103">
        <f t="shared" si="450"/>
        <v>2576.5221106601148</v>
      </c>
      <c r="LWV9" s="103">
        <f t="shared" si="450"/>
        <v>-176.55262916959146</v>
      </c>
      <c r="LWW9" s="103">
        <f t="shared" si="450"/>
        <v>2282.3236793115029</v>
      </c>
      <c r="LWX9" s="103">
        <f t="shared" si="450"/>
        <v>4200</v>
      </c>
      <c r="LWY9" s="103">
        <f t="shared" si="450"/>
        <v>286.26056703390532</v>
      </c>
      <c r="LWZ9" s="103">
        <f t="shared" si="450"/>
        <v>124.05468916898099</v>
      </c>
      <c r="LXA9" s="103">
        <f t="shared" si="450"/>
        <v>2975.0938444166386</v>
      </c>
      <c r="LXB9" s="103">
        <f t="shared" si="450"/>
        <v>1945.2467421491128</v>
      </c>
      <c r="LXC9" s="103">
        <f t="shared" si="450"/>
        <v>1114.9906918546094</v>
      </c>
      <c r="LXD9" s="103">
        <f t="shared" si="450"/>
        <v>1915.9489730521564</v>
      </c>
      <c r="LXE9" s="103">
        <f t="shared" si="450"/>
        <v>2431.7117831965097</v>
      </c>
      <c r="LXF9" s="103">
        <f t="shared" si="450"/>
        <v>1081.2677388836328</v>
      </c>
      <c r="LXG9" s="103">
        <f t="shared" si="450"/>
        <v>184.02356028931536</v>
      </c>
      <c r="LXH9" s="103">
        <f t="shared" si="450"/>
        <v>3293.8596758934291</v>
      </c>
      <c r="LXI9" s="103">
        <f t="shared" si="450"/>
        <v>3489.3307290871926</v>
      </c>
      <c r="LXJ9" s="103">
        <f t="shared" si="450"/>
        <v>4200</v>
      </c>
      <c r="LXK9" s="103">
        <f t="shared" si="450"/>
        <v>3720.0506607257303</v>
      </c>
      <c r="LXL9" s="103">
        <f t="shared" si="450"/>
        <v>796.22486037781891</v>
      </c>
      <c r="LXM9" s="103">
        <f t="shared" si="450"/>
        <v>3380.3796502578807</v>
      </c>
      <c r="LXN9" s="103">
        <f t="shared" si="450"/>
        <v>2439.4940031128881</v>
      </c>
      <c r="LXO9" s="103">
        <f t="shared" si="450"/>
        <v>2579.4213690603356</v>
      </c>
      <c r="LXP9" s="103">
        <f t="shared" si="450"/>
        <v>4200</v>
      </c>
      <c r="LXQ9" s="103">
        <f t="shared" si="450"/>
        <v>1715.7475508896132</v>
      </c>
      <c r="LXR9" s="103">
        <f t="shared" si="450"/>
        <v>4200</v>
      </c>
      <c r="LXS9" s="103">
        <f t="shared" si="450"/>
        <v>355.84276863917876</v>
      </c>
      <c r="LXT9" s="103">
        <f t="shared" si="450"/>
        <v>4091.0031434064767</v>
      </c>
      <c r="LXU9" s="103">
        <f t="shared" si="450"/>
        <v>4200</v>
      </c>
      <c r="LXV9" s="103">
        <f t="shared" si="450"/>
        <v>2527.5399029511391</v>
      </c>
      <c r="LXW9" s="103">
        <f t="shared" si="450"/>
        <v>2472.1488082522046</v>
      </c>
      <c r="LXX9" s="103">
        <f t="shared" si="450"/>
        <v>2683.1843012787267</v>
      </c>
      <c r="LXY9" s="103">
        <f t="shared" si="450"/>
        <v>3162.3249000518808</v>
      </c>
      <c r="LXZ9" s="103">
        <f t="shared" si="450"/>
        <v>2144.9903866695149</v>
      </c>
      <c r="LYA9" s="103">
        <f t="shared" si="450"/>
        <v>164.79689931943722</v>
      </c>
      <c r="LYB9" s="103">
        <f t="shared" si="450"/>
        <v>18.00286873989171</v>
      </c>
      <c r="LYC9" s="103">
        <f t="shared" si="450"/>
        <v>-227.36594744712602</v>
      </c>
      <c r="LYD9" s="103">
        <f t="shared" si="450"/>
        <v>1909.2349009674363</v>
      </c>
      <c r="LYE9" s="103">
        <f t="shared" si="450"/>
        <v>768.60560930204156</v>
      </c>
      <c r="LYF9" s="103">
        <f t="shared" si="450"/>
        <v>2472.7591784417236</v>
      </c>
      <c r="LYG9" s="103">
        <f t="shared" si="450"/>
        <v>2744.6790978728604</v>
      </c>
      <c r="LYH9" s="103">
        <f t="shared" si="450"/>
        <v>2580.6421094393754</v>
      </c>
      <c r="LYI9" s="103">
        <f t="shared" si="450"/>
        <v>3205.0508133182775</v>
      </c>
      <c r="LYJ9" s="103">
        <f t="shared" si="450"/>
        <v>2172.151860103153</v>
      </c>
      <c r="LYK9" s="103">
        <f t="shared" si="450"/>
        <v>1536.2987151707512</v>
      </c>
      <c r="LYL9" s="103">
        <f t="shared" si="450"/>
        <v>787.52708517716019</v>
      </c>
      <c r="LYM9" s="103">
        <f t="shared" ref="LYM9:MAX9" si="451">MIN(LYM$3,$C$12) *40 + 15 * MAX($C$12-LYM$3,0) - (25*$C$12)</f>
        <v>82.549516281624165</v>
      </c>
      <c r="LYN9" s="103">
        <f t="shared" si="451"/>
        <v>1312.9032258064508</v>
      </c>
      <c r="LYO9" s="103">
        <f t="shared" si="451"/>
        <v>1992.2452467421499</v>
      </c>
      <c r="LYP9" s="103">
        <f t="shared" si="451"/>
        <v>4194.4608905301066</v>
      </c>
      <c r="LYQ9" s="103">
        <f t="shared" si="451"/>
        <v>314.33759575182376</v>
      </c>
      <c r="LYR9" s="103">
        <f t="shared" si="451"/>
        <v>-65.31266212958144</v>
      </c>
      <c r="LYS9" s="103">
        <f t="shared" si="451"/>
        <v>1153.1388286996062</v>
      </c>
      <c r="LYT9" s="103">
        <f t="shared" si="451"/>
        <v>2696.3072603534038</v>
      </c>
      <c r="LYU9" s="103">
        <f t="shared" si="451"/>
        <v>3660.3869747001572</v>
      </c>
      <c r="LYV9" s="103">
        <f t="shared" si="451"/>
        <v>2921.2286751915053</v>
      </c>
      <c r="LYW9" s="103">
        <f t="shared" si="451"/>
        <v>4200</v>
      </c>
      <c r="LYX9" s="103">
        <f t="shared" si="451"/>
        <v>2670.9768974883264</v>
      </c>
      <c r="LYY9" s="103">
        <f t="shared" si="451"/>
        <v>1098.0529190954312</v>
      </c>
      <c r="LYZ9" s="103">
        <f t="shared" si="451"/>
        <v>4200</v>
      </c>
      <c r="LZA9" s="103">
        <f t="shared" si="451"/>
        <v>-45.170445875423866</v>
      </c>
      <c r="LZB9" s="103">
        <f t="shared" si="451"/>
        <v>3816.4891506698823</v>
      </c>
      <c r="LZC9" s="103">
        <f t="shared" si="451"/>
        <v>2432.0169682912692</v>
      </c>
      <c r="LZD9" s="103">
        <f t="shared" si="451"/>
        <v>1089.049958800013</v>
      </c>
      <c r="LZE9" s="103">
        <f t="shared" si="451"/>
        <v>3791.3113803521828</v>
      </c>
      <c r="LZF9" s="103">
        <f t="shared" si="451"/>
        <v>610.06195257423587</v>
      </c>
      <c r="LZG9" s="103">
        <f t="shared" si="451"/>
        <v>42.722861415448278</v>
      </c>
      <c r="LZH9" s="103">
        <f t="shared" si="451"/>
        <v>580.00122074037972</v>
      </c>
      <c r="LZI9" s="103">
        <f t="shared" si="451"/>
        <v>4200</v>
      </c>
      <c r="LZJ9" s="103">
        <f t="shared" si="451"/>
        <v>2916.9560838648649</v>
      </c>
      <c r="LZK9" s="103">
        <f t="shared" si="451"/>
        <v>187.53318887905516</v>
      </c>
      <c r="LZL9" s="103">
        <f t="shared" si="451"/>
        <v>4154.6342356639288</v>
      </c>
      <c r="LZM9" s="103">
        <f t="shared" si="451"/>
        <v>1087.2188482314523</v>
      </c>
      <c r="LZN9" s="103">
        <f t="shared" si="451"/>
        <v>2779.9279763176382</v>
      </c>
      <c r="LZO9" s="103">
        <f t="shared" si="451"/>
        <v>753.95672475356241</v>
      </c>
      <c r="LZP9" s="103">
        <f t="shared" si="451"/>
        <v>3600.7232886745805</v>
      </c>
      <c r="LZQ9" s="103">
        <f t="shared" si="451"/>
        <v>4200</v>
      </c>
      <c r="LZR9" s="103">
        <f t="shared" si="451"/>
        <v>1922.3578600421151</v>
      </c>
      <c r="LZS9" s="103">
        <f t="shared" si="451"/>
        <v>1876.7326883754995</v>
      </c>
      <c r="LZT9" s="103">
        <f t="shared" si="451"/>
        <v>99.639881588183016</v>
      </c>
      <c r="LZU9" s="103">
        <f t="shared" si="451"/>
        <v>3826.8654438917201</v>
      </c>
      <c r="LZV9" s="103">
        <f t="shared" si="451"/>
        <v>1996.0600604266492</v>
      </c>
      <c r="LZW9" s="103">
        <f t="shared" si="451"/>
        <v>3320.1055940427868</v>
      </c>
      <c r="LZX9" s="103">
        <f t="shared" si="451"/>
        <v>2700.5798516800442</v>
      </c>
      <c r="LZY9" s="103">
        <f t="shared" si="451"/>
        <v>4200</v>
      </c>
      <c r="LZZ9" s="103">
        <f t="shared" si="451"/>
        <v>2103.1800286873986</v>
      </c>
      <c r="MAA9" s="103">
        <f t="shared" si="451"/>
        <v>35.551011688588915</v>
      </c>
      <c r="MAB9" s="103">
        <f t="shared" si="451"/>
        <v>2273.4733115634626</v>
      </c>
      <c r="MAC9" s="103">
        <f t="shared" si="451"/>
        <v>4092.2238837855166</v>
      </c>
      <c r="MAD9" s="103">
        <f t="shared" si="451"/>
        <v>625.62639240699446</v>
      </c>
      <c r="MAE9" s="103">
        <f t="shared" si="451"/>
        <v>-200.20447401348974</v>
      </c>
      <c r="MAF9" s="103">
        <f t="shared" si="451"/>
        <v>4200</v>
      </c>
      <c r="MAG9" s="103">
        <f t="shared" si="451"/>
        <v>2812.2775963621934</v>
      </c>
      <c r="MAH9" s="103">
        <f t="shared" si="451"/>
        <v>892.35816522721052</v>
      </c>
      <c r="MAI9" s="103">
        <f t="shared" si="451"/>
        <v>4200</v>
      </c>
      <c r="MAJ9" s="103">
        <f t="shared" si="451"/>
        <v>739.15524765770442</v>
      </c>
      <c r="MAK9" s="103">
        <f t="shared" si="451"/>
        <v>4200</v>
      </c>
      <c r="MAL9" s="103">
        <f t="shared" si="451"/>
        <v>2715.8391064180414</v>
      </c>
      <c r="MAM9" s="103">
        <f t="shared" si="451"/>
        <v>2836.6924039429923</v>
      </c>
      <c r="MAN9" s="103">
        <f t="shared" si="451"/>
        <v>880.76113162633192</v>
      </c>
      <c r="MAO9" s="103">
        <f t="shared" si="451"/>
        <v>4200</v>
      </c>
      <c r="MAP9" s="103">
        <f t="shared" si="451"/>
        <v>4200</v>
      </c>
      <c r="MAQ9" s="103">
        <f t="shared" si="451"/>
        <v>4200</v>
      </c>
      <c r="MAR9" s="103">
        <f t="shared" si="451"/>
        <v>4200</v>
      </c>
      <c r="MAS9" s="103">
        <f t="shared" si="451"/>
        <v>2017.8807947019868</v>
      </c>
      <c r="MAT9" s="103">
        <f t="shared" si="451"/>
        <v>1748.2497634815518</v>
      </c>
      <c r="MAU9" s="103">
        <f t="shared" si="451"/>
        <v>2396.0051271095926</v>
      </c>
      <c r="MAV9" s="103">
        <f t="shared" si="451"/>
        <v>1549.1164891506687</v>
      </c>
      <c r="MAW9" s="103">
        <f t="shared" si="451"/>
        <v>1462.9016998809784</v>
      </c>
      <c r="MAX9" s="103">
        <f t="shared" si="451"/>
        <v>116.88283944212162</v>
      </c>
      <c r="MAY9" s="103">
        <f t="shared" ref="MAY9:MDJ9" si="452">MIN(MAY$3,$C$12) *40 + 15 * MAX($C$12-MAY$3,0) - (25*$C$12)</f>
        <v>-76.604510635700535</v>
      </c>
      <c r="MAZ9" s="103">
        <f t="shared" si="452"/>
        <v>2834.098330637531</v>
      </c>
      <c r="MBA9" s="103">
        <f t="shared" si="452"/>
        <v>703.44859157078736</v>
      </c>
      <c r="MBB9" s="103">
        <f t="shared" si="452"/>
        <v>4017.7587206640837</v>
      </c>
      <c r="MBC9" s="103">
        <f t="shared" si="452"/>
        <v>628.83083590197384</v>
      </c>
      <c r="MBD9" s="103">
        <f t="shared" si="452"/>
        <v>1668.1386761070589</v>
      </c>
      <c r="MBE9" s="103">
        <f t="shared" si="452"/>
        <v>1827.597888119144</v>
      </c>
      <c r="MBF9" s="103">
        <f t="shared" si="452"/>
        <v>1329.840998565629</v>
      </c>
      <c r="MBG9" s="103">
        <f t="shared" si="452"/>
        <v>945.15518662068462</v>
      </c>
      <c r="MBH9" s="103">
        <f t="shared" si="452"/>
        <v>1041.1358989226974</v>
      </c>
      <c r="MBI9" s="103">
        <f t="shared" si="452"/>
        <v>1503.9490951261942</v>
      </c>
      <c r="MBJ9" s="103">
        <f t="shared" si="452"/>
        <v>2635.7280190435486</v>
      </c>
      <c r="MBK9" s="103">
        <f t="shared" si="452"/>
        <v>-139.32004760887503</v>
      </c>
      <c r="MBL9" s="103">
        <f t="shared" si="452"/>
        <v>4200</v>
      </c>
      <c r="MBM9" s="103">
        <f t="shared" si="452"/>
        <v>1358.9861751152057</v>
      </c>
      <c r="MBN9" s="103">
        <f t="shared" si="452"/>
        <v>714.89303262428621</v>
      </c>
      <c r="MBO9" s="103">
        <f t="shared" si="452"/>
        <v>3559.9810785241261</v>
      </c>
      <c r="MBP9" s="103">
        <f t="shared" si="452"/>
        <v>1766.8660542619109</v>
      </c>
      <c r="MBQ9" s="103">
        <f t="shared" si="452"/>
        <v>979.79369487594249</v>
      </c>
      <c r="MBR9" s="103">
        <f t="shared" si="452"/>
        <v>2159.7918637653729</v>
      </c>
      <c r="MBS9" s="103">
        <f t="shared" si="452"/>
        <v>3703.8758507034509</v>
      </c>
      <c r="MBT9" s="103">
        <f t="shared" si="452"/>
        <v>1697.8942228461565</v>
      </c>
      <c r="MBU9" s="103">
        <f t="shared" si="452"/>
        <v>3701.4343699453711</v>
      </c>
      <c r="MBV9" s="103">
        <f t="shared" si="452"/>
        <v>639.66490676595458</v>
      </c>
      <c r="MBW9" s="103">
        <f t="shared" si="452"/>
        <v>761.58635212256195</v>
      </c>
      <c r="MBX9" s="103">
        <f t="shared" si="452"/>
        <v>736.86635944700447</v>
      </c>
      <c r="MBY9" s="103">
        <f t="shared" si="452"/>
        <v>2832.7249977111114</v>
      </c>
      <c r="MBZ9" s="103">
        <f t="shared" si="452"/>
        <v>3847.4654377880197</v>
      </c>
      <c r="MCA9" s="103">
        <f t="shared" si="452"/>
        <v>1295.9654530472726</v>
      </c>
      <c r="MCB9" s="103">
        <f t="shared" si="452"/>
        <v>2771.9931638538765</v>
      </c>
      <c r="MCC9" s="103">
        <f t="shared" si="452"/>
        <v>3478.6492507705916</v>
      </c>
      <c r="MCD9" s="103">
        <f t="shared" si="452"/>
        <v>3658.7084566789763</v>
      </c>
      <c r="MCE9" s="103">
        <f t="shared" si="452"/>
        <v>610.51973021637605</v>
      </c>
      <c r="MCF9" s="103">
        <f t="shared" si="452"/>
        <v>1602.218695638905</v>
      </c>
      <c r="MCG9" s="103">
        <f t="shared" si="452"/>
        <v>2613.4495071260717</v>
      </c>
      <c r="MCH9" s="103">
        <f t="shared" si="452"/>
        <v>1534.9253822443316</v>
      </c>
      <c r="MCI9" s="103">
        <f t="shared" si="452"/>
        <v>4200</v>
      </c>
      <c r="MCJ9" s="103">
        <f t="shared" si="452"/>
        <v>818.19818720053718</v>
      </c>
      <c r="MCK9" s="103">
        <f t="shared" si="452"/>
        <v>2563.7043366801972</v>
      </c>
      <c r="MCL9" s="103">
        <f t="shared" si="452"/>
        <v>3703.2654805139318</v>
      </c>
      <c r="MCM9" s="103">
        <f t="shared" si="452"/>
        <v>2659.3798638874468</v>
      </c>
      <c r="MCN9" s="103">
        <f t="shared" si="452"/>
        <v>1662.0349742118597</v>
      </c>
      <c r="MCO9" s="103">
        <f t="shared" si="452"/>
        <v>553.6027100436404</v>
      </c>
      <c r="MCP9" s="103">
        <f t="shared" si="452"/>
        <v>3140.8093508713027</v>
      </c>
      <c r="MCQ9" s="103">
        <f t="shared" si="452"/>
        <v>4200</v>
      </c>
      <c r="MCR9" s="103">
        <f t="shared" si="452"/>
        <v>2145.4481643116542</v>
      </c>
      <c r="MCS9" s="103">
        <f t="shared" si="452"/>
        <v>4200</v>
      </c>
      <c r="MCT9" s="103">
        <f t="shared" si="452"/>
        <v>2899.1027558214064</v>
      </c>
      <c r="MCU9" s="103">
        <f t="shared" si="452"/>
        <v>2503.735465559861</v>
      </c>
      <c r="MCV9" s="103">
        <f t="shared" si="452"/>
        <v>3211.1545152134768</v>
      </c>
      <c r="MCW9" s="103">
        <f t="shared" si="452"/>
        <v>2522.3517563402202</v>
      </c>
      <c r="MCX9" s="103">
        <f t="shared" si="452"/>
        <v>2795.6450086977748</v>
      </c>
      <c r="MCY9" s="103">
        <f t="shared" si="452"/>
        <v>2333.1369975890375</v>
      </c>
      <c r="MCZ9" s="103">
        <f t="shared" si="452"/>
        <v>215.30503250221318</v>
      </c>
      <c r="MDA9" s="103">
        <f t="shared" si="452"/>
        <v>1887.5667592394784</v>
      </c>
      <c r="MDB9" s="103">
        <f t="shared" si="452"/>
        <v>4007.535019989622</v>
      </c>
      <c r="MDC9" s="103">
        <f t="shared" si="452"/>
        <v>4200</v>
      </c>
      <c r="MDD9" s="103">
        <f t="shared" si="452"/>
        <v>512.86049989318508</v>
      </c>
      <c r="MDE9" s="103">
        <f t="shared" si="452"/>
        <v>4109.1616565446948</v>
      </c>
      <c r="MDF9" s="103">
        <f t="shared" si="452"/>
        <v>3595.2299569689021</v>
      </c>
      <c r="MDG9" s="103">
        <f t="shared" si="452"/>
        <v>150.758384960478</v>
      </c>
      <c r="MDH9" s="103">
        <f t="shared" si="452"/>
        <v>429.23978392895242</v>
      </c>
      <c r="MDI9" s="103">
        <f t="shared" si="452"/>
        <v>2293.9207129123824</v>
      </c>
      <c r="MDJ9" s="103">
        <f t="shared" si="452"/>
        <v>3491.0092471083717</v>
      </c>
      <c r="MDK9" s="103">
        <f t="shared" ref="MDK9:MFV9" si="453">MIN(MDK$3,$C$12) *40 + 15 * MAX($C$12-MDK$3,0) - (25*$C$12)</f>
        <v>2357.3992126224548</v>
      </c>
      <c r="MDL9" s="103">
        <f t="shared" si="453"/>
        <v>2396.6154972991135</v>
      </c>
      <c r="MDM9" s="103">
        <f t="shared" si="453"/>
        <v>2829.5205542161311</v>
      </c>
      <c r="MDN9" s="103">
        <f t="shared" si="453"/>
        <v>979.48850978118207</v>
      </c>
      <c r="MDO9" s="103">
        <f t="shared" si="453"/>
        <v>2379.8303170873132</v>
      </c>
      <c r="MDP9" s="103">
        <f t="shared" si="453"/>
        <v>537.88567766350297</v>
      </c>
      <c r="MDQ9" s="103">
        <f t="shared" si="453"/>
        <v>1757.25272377697</v>
      </c>
      <c r="MDR9" s="103">
        <f t="shared" si="453"/>
        <v>205.53910946989345</v>
      </c>
      <c r="MDS9" s="103">
        <f t="shared" si="453"/>
        <v>3480.4803613391523</v>
      </c>
      <c r="MDT9" s="103">
        <f t="shared" si="453"/>
        <v>480.05310220648789</v>
      </c>
      <c r="MDU9" s="103">
        <f t="shared" si="453"/>
        <v>3458.9648121585742</v>
      </c>
      <c r="MDV9" s="103">
        <f t="shared" si="453"/>
        <v>1737.1105075228115</v>
      </c>
      <c r="MDW9" s="103">
        <f t="shared" si="453"/>
        <v>314.79537339396393</v>
      </c>
      <c r="MDX9" s="103">
        <f t="shared" si="453"/>
        <v>1675.9208960234391</v>
      </c>
      <c r="MDY9" s="103">
        <f t="shared" si="453"/>
        <v>1814.6275215918449</v>
      </c>
      <c r="MDZ9" s="103">
        <f t="shared" si="453"/>
        <v>-283.06222724082181</v>
      </c>
      <c r="MEA9" s="103">
        <f t="shared" si="453"/>
        <v>603.50047303689644</v>
      </c>
      <c r="MEB9" s="103">
        <f t="shared" si="453"/>
        <v>3017.8197576830353</v>
      </c>
      <c r="MEC9" s="103">
        <f t="shared" si="453"/>
        <v>1487.9268776512963</v>
      </c>
      <c r="MED9" s="103">
        <f t="shared" si="453"/>
        <v>3633.5306863612786</v>
      </c>
      <c r="MEE9" s="103">
        <f t="shared" si="453"/>
        <v>2944.270149845881</v>
      </c>
      <c r="MEF9" s="103">
        <f t="shared" si="453"/>
        <v>22.885830256050212</v>
      </c>
      <c r="MEG9" s="103">
        <f t="shared" si="453"/>
        <v>4200</v>
      </c>
      <c r="MEH9" s="103">
        <f t="shared" si="453"/>
        <v>4200</v>
      </c>
      <c r="MEI9" s="103">
        <f t="shared" si="453"/>
        <v>2174.5933408612327</v>
      </c>
      <c r="MEJ9" s="103">
        <f t="shared" si="453"/>
        <v>4200</v>
      </c>
      <c r="MEK9" s="103">
        <f t="shared" si="453"/>
        <v>-294.50666829432066</v>
      </c>
      <c r="MEL9" s="103">
        <f t="shared" si="453"/>
        <v>665.45304727317125</v>
      </c>
      <c r="MEM9" s="103">
        <f t="shared" si="453"/>
        <v>1188.2351145970033</v>
      </c>
      <c r="MEN9" s="103">
        <f t="shared" si="453"/>
        <v>4088.103885006256</v>
      </c>
      <c r="MEO9" s="103">
        <f t="shared" si="453"/>
        <v>458.69014557329047</v>
      </c>
      <c r="MEP9" s="103">
        <f t="shared" si="453"/>
        <v>3213.7485885189362</v>
      </c>
      <c r="MEQ9" s="103">
        <f t="shared" si="453"/>
        <v>614.02935880611585</v>
      </c>
      <c r="MER9" s="103">
        <f t="shared" si="453"/>
        <v>115.81469161046243</v>
      </c>
      <c r="MES9" s="103">
        <f t="shared" si="453"/>
        <v>2905.6642353587449</v>
      </c>
      <c r="MET9" s="103">
        <f t="shared" si="453"/>
        <v>3939.6313364055295</v>
      </c>
      <c r="MEU9" s="103">
        <f t="shared" si="453"/>
        <v>261.84575945310826</v>
      </c>
      <c r="MEV9" s="103">
        <f t="shared" si="453"/>
        <v>2620.1635792107918</v>
      </c>
      <c r="MEW9" s="103">
        <f t="shared" si="453"/>
        <v>278.9361247596662</v>
      </c>
      <c r="MEX9" s="103">
        <f t="shared" si="453"/>
        <v>4200</v>
      </c>
      <c r="MEY9" s="103">
        <f t="shared" si="453"/>
        <v>3741.5662099063084</v>
      </c>
      <c r="MEZ9" s="103">
        <f t="shared" si="453"/>
        <v>2745.594653157139</v>
      </c>
      <c r="MFA9" s="103">
        <f t="shared" si="453"/>
        <v>719.1656239509266</v>
      </c>
      <c r="MFB9" s="103">
        <f t="shared" si="453"/>
        <v>3176.6685995055996</v>
      </c>
      <c r="MFC9" s="103">
        <f t="shared" si="453"/>
        <v>163.57615894039736</v>
      </c>
      <c r="MFD9" s="103">
        <f t="shared" si="453"/>
        <v>3143.556016724142</v>
      </c>
      <c r="MFE9" s="103">
        <f t="shared" si="453"/>
        <v>3823.5084078493601</v>
      </c>
      <c r="MFF9" s="103">
        <f t="shared" si="453"/>
        <v>1096.2218085268714</v>
      </c>
      <c r="MFG9" s="103">
        <f t="shared" si="453"/>
        <v>4200</v>
      </c>
      <c r="MFH9" s="103">
        <f t="shared" si="453"/>
        <v>3038.5723441267146</v>
      </c>
      <c r="MFI9" s="103">
        <f t="shared" si="453"/>
        <v>3570.9677419354848</v>
      </c>
      <c r="MFJ9" s="103">
        <f t="shared" si="453"/>
        <v>3839.6832178716395</v>
      </c>
      <c r="MFK9" s="103">
        <f t="shared" si="453"/>
        <v>4200</v>
      </c>
      <c r="MFL9" s="103">
        <f t="shared" si="453"/>
        <v>1117.1269875179296</v>
      </c>
      <c r="MFM9" s="103">
        <f t="shared" si="453"/>
        <v>2781.1487166966781</v>
      </c>
      <c r="MFN9" s="103">
        <f t="shared" si="453"/>
        <v>3809.6224860377806</v>
      </c>
      <c r="MFO9" s="103">
        <f t="shared" si="453"/>
        <v>2759.1753898739571</v>
      </c>
      <c r="MFP9" s="103">
        <f t="shared" si="453"/>
        <v>2020.627460554826</v>
      </c>
      <c r="MFQ9" s="103">
        <f t="shared" si="453"/>
        <v>1762.1356852931294</v>
      </c>
      <c r="MFR9" s="103">
        <f t="shared" si="453"/>
        <v>-111.24301889095841</v>
      </c>
      <c r="MFS9" s="103">
        <f t="shared" si="453"/>
        <v>1167.0247505111838</v>
      </c>
      <c r="MFT9" s="103">
        <f t="shared" si="453"/>
        <v>-279.2474135563225</v>
      </c>
      <c r="MFU9" s="103">
        <f t="shared" si="453"/>
        <v>1304.6632282479331</v>
      </c>
      <c r="MFV9" s="103">
        <f t="shared" si="453"/>
        <v>4083.2209234900965</v>
      </c>
      <c r="MFW9" s="103">
        <f t="shared" ref="MFW9:MIH9" si="454">MIN(MFW$3,$C$12) *40 + 15 * MAX($C$12-MFW$3,0) - (25*$C$12)</f>
        <v>2862.6331369975887</v>
      </c>
      <c r="MFX9" s="103">
        <f t="shared" si="454"/>
        <v>3565.0166325876653</v>
      </c>
      <c r="MFY9" s="103">
        <f t="shared" si="454"/>
        <v>2677.0805993835256</v>
      </c>
      <c r="MFZ9" s="103">
        <f t="shared" si="454"/>
        <v>2159.7918637653729</v>
      </c>
      <c r="MGA9" s="103">
        <f t="shared" si="454"/>
        <v>4200</v>
      </c>
      <c r="MGB9" s="103">
        <f t="shared" si="454"/>
        <v>264.59242530594747</v>
      </c>
      <c r="MGC9" s="103">
        <f t="shared" si="454"/>
        <v>-219.88891262550715</v>
      </c>
      <c r="MGD9" s="103">
        <f t="shared" si="454"/>
        <v>2809.5309305093542</v>
      </c>
      <c r="MGE9" s="103">
        <f t="shared" si="454"/>
        <v>807.05893124179784</v>
      </c>
      <c r="MGF9" s="103">
        <f t="shared" si="454"/>
        <v>2614.9754325998729</v>
      </c>
      <c r="MGG9" s="103">
        <f t="shared" si="454"/>
        <v>1114.8380993072296</v>
      </c>
      <c r="MGH9" s="103">
        <f t="shared" si="454"/>
        <v>2367.7755058442945</v>
      </c>
      <c r="MGI9" s="103">
        <f t="shared" si="454"/>
        <v>282.59834589678576</v>
      </c>
      <c r="MGJ9" s="103">
        <f t="shared" si="454"/>
        <v>3224.1248817407759</v>
      </c>
      <c r="MGK9" s="103">
        <f t="shared" si="454"/>
        <v>1722.003845332194</v>
      </c>
      <c r="MGL9" s="103">
        <f t="shared" si="454"/>
        <v>4200</v>
      </c>
      <c r="MGM9" s="103">
        <f t="shared" si="454"/>
        <v>2166.3533433027133</v>
      </c>
      <c r="MGN9" s="103">
        <f t="shared" si="454"/>
        <v>4031.4920499282816</v>
      </c>
      <c r="MGO9" s="103">
        <f t="shared" si="454"/>
        <v>2747.2731711783199</v>
      </c>
      <c r="MGP9" s="103">
        <f t="shared" si="454"/>
        <v>2736.439100314341</v>
      </c>
      <c r="MGQ9" s="103">
        <f t="shared" si="454"/>
        <v>4200</v>
      </c>
      <c r="MGR9" s="103">
        <f t="shared" si="454"/>
        <v>-99.340800195318479</v>
      </c>
      <c r="MGS9" s="103">
        <f t="shared" si="454"/>
        <v>3791.9217505417037</v>
      </c>
      <c r="MGT9" s="103">
        <f t="shared" si="454"/>
        <v>2834.2509231849108</v>
      </c>
      <c r="MGU9" s="103">
        <f t="shared" si="454"/>
        <v>2092.1933652760399</v>
      </c>
      <c r="MGV9" s="103">
        <f t="shared" si="454"/>
        <v>2065.0318918424018</v>
      </c>
      <c r="MGW9" s="103">
        <f t="shared" si="454"/>
        <v>700.09155552842822</v>
      </c>
      <c r="MGX9" s="103">
        <f t="shared" si="454"/>
        <v>1251.5610217596986</v>
      </c>
      <c r="MGY9" s="103">
        <f t="shared" si="454"/>
        <v>1377.7550584429464</v>
      </c>
      <c r="MGZ9" s="103">
        <f t="shared" si="454"/>
        <v>-292.98074282052039</v>
      </c>
      <c r="MHA9" s="103">
        <f t="shared" si="454"/>
        <v>3944.0565202795497</v>
      </c>
      <c r="MHB9" s="103">
        <f t="shared" si="454"/>
        <v>11.593981749932027</v>
      </c>
      <c r="MHC9" s="103">
        <f t="shared" si="454"/>
        <v>3615.9825434125778</v>
      </c>
      <c r="MHD9" s="103">
        <f t="shared" si="454"/>
        <v>455.18051698355066</v>
      </c>
      <c r="MHE9" s="103">
        <f t="shared" si="454"/>
        <v>260.16724143192914</v>
      </c>
      <c r="MHF9" s="103">
        <f t="shared" si="454"/>
        <v>2540.5102694784382</v>
      </c>
      <c r="MHG9" s="103">
        <f t="shared" si="454"/>
        <v>122.98654133732089</v>
      </c>
      <c r="MHH9" s="103">
        <f t="shared" si="454"/>
        <v>3076.8730735190893</v>
      </c>
      <c r="MHI9" s="103">
        <f t="shared" si="454"/>
        <v>2693.8657795953241</v>
      </c>
      <c r="MHJ9" s="103">
        <f t="shared" si="454"/>
        <v>4157.8386791589091</v>
      </c>
      <c r="MHK9" s="103">
        <f t="shared" si="454"/>
        <v>4073.1498153630182</v>
      </c>
      <c r="MHL9" s="103">
        <f t="shared" si="454"/>
        <v>3151.1856440931424</v>
      </c>
      <c r="MHM9" s="103">
        <f t="shared" si="454"/>
        <v>1707.9653309732348</v>
      </c>
      <c r="MHN9" s="103">
        <f t="shared" si="454"/>
        <v>4200</v>
      </c>
      <c r="MHO9" s="103">
        <f t="shared" si="454"/>
        <v>1727.9549546800135</v>
      </c>
      <c r="MHP9" s="103">
        <f t="shared" si="454"/>
        <v>-0.30823694570790394</v>
      </c>
      <c r="MHQ9" s="103">
        <f t="shared" si="454"/>
        <v>2513.1962034974204</v>
      </c>
      <c r="MHR9" s="103">
        <f t="shared" si="454"/>
        <v>532.8501235999629</v>
      </c>
      <c r="MHS9" s="103">
        <f t="shared" si="454"/>
        <v>4200</v>
      </c>
      <c r="MHT9" s="103">
        <f t="shared" si="454"/>
        <v>660.57008575701184</v>
      </c>
      <c r="MHU9" s="103">
        <f t="shared" si="454"/>
        <v>1273.9921262245552</v>
      </c>
      <c r="MHV9" s="103">
        <f t="shared" si="454"/>
        <v>-197.45780816064962</v>
      </c>
      <c r="MHW9" s="103">
        <f t="shared" si="454"/>
        <v>1838.4319589831248</v>
      </c>
      <c r="MHX9" s="103">
        <f t="shared" si="454"/>
        <v>4182.253486739708</v>
      </c>
      <c r="MHY9" s="103">
        <f t="shared" si="454"/>
        <v>349.43388164921998</v>
      </c>
      <c r="MHZ9" s="103">
        <f t="shared" si="454"/>
        <v>4095.4283272804951</v>
      </c>
      <c r="MIA9" s="103">
        <f t="shared" si="454"/>
        <v>3085.2656636249885</v>
      </c>
      <c r="MIB9" s="103">
        <f t="shared" si="454"/>
        <v>2022.4585711233867</v>
      </c>
      <c r="MIC9" s="103">
        <f t="shared" si="454"/>
        <v>221.40873439741154</v>
      </c>
      <c r="MID9" s="103">
        <f t="shared" si="454"/>
        <v>-103.46079897457821</v>
      </c>
      <c r="MIE9" s="103">
        <f t="shared" si="454"/>
        <v>2641.8317209387496</v>
      </c>
      <c r="MIF9" s="103">
        <f t="shared" si="454"/>
        <v>2832.1146275215906</v>
      </c>
      <c r="MIG9" s="103">
        <f t="shared" si="454"/>
        <v>3270.6656086916701</v>
      </c>
      <c r="MIH9" s="103">
        <f t="shared" si="454"/>
        <v>2567.6717429120763</v>
      </c>
      <c r="MII9" s="103">
        <f t="shared" ref="MII9:MKT9" si="455">MIN(MII$3,$C$12) *40 + 15 * MAX($C$12-MII$3,0) - (25*$C$12)</f>
        <v>4200</v>
      </c>
      <c r="MIJ9" s="103">
        <f t="shared" si="455"/>
        <v>2403.7873470259692</v>
      </c>
      <c r="MIK9" s="103">
        <f t="shared" si="455"/>
        <v>2052.6718955046235</v>
      </c>
      <c r="MIL9" s="103">
        <f t="shared" si="455"/>
        <v>2138.5814996795561</v>
      </c>
      <c r="MIM9" s="103">
        <f t="shared" si="455"/>
        <v>2729.8776207770024</v>
      </c>
      <c r="MIN9" s="103">
        <f t="shared" si="455"/>
        <v>2068.9992980742827</v>
      </c>
      <c r="MIO9" s="103">
        <f t="shared" si="455"/>
        <v>2234.1044343394278</v>
      </c>
      <c r="MIP9" s="103">
        <f t="shared" si="455"/>
        <v>128.17468794823981</v>
      </c>
      <c r="MIQ9" s="103">
        <f t="shared" si="455"/>
        <v>-33.726004821925017</v>
      </c>
      <c r="MIR9" s="103">
        <f t="shared" si="455"/>
        <v>1322.8217413861512</v>
      </c>
      <c r="MIS9" s="103">
        <f t="shared" si="455"/>
        <v>2841.2701803643922</v>
      </c>
      <c r="MIT9" s="103">
        <f t="shared" si="455"/>
        <v>4200</v>
      </c>
      <c r="MIU9" s="103">
        <f t="shared" si="455"/>
        <v>86.516922513504142</v>
      </c>
      <c r="MIV9" s="103">
        <f t="shared" si="455"/>
        <v>2959.3768120364984</v>
      </c>
      <c r="MIW9" s="103">
        <f t="shared" si="455"/>
        <v>3981.5942869350256</v>
      </c>
      <c r="MIX9" s="103">
        <f t="shared" si="455"/>
        <v>1727.191991943113</v>
      </c>
      <c r="MIY9" s="103">
        <f t="shared" si="455"/>
        <v>4200</v>
      </c>
      <c r="MIZ9" s="103">
        <f t="shared" si="455"/>
        <v>1496.9298379467145</v>
      </c>
      <c r="MJA9" s="103">
        <f t="shared" si="455"/>
        <v>4200</v>
      </c>
      <c r="MJB9" s="103">
        <f t="shared" si="455"/>
        <v>4200</v>
      </c>
      <c r="MJC9" s="103">
        <f t="shared" si="455"/>
        <v>3202.4567400128162</v>
      </c>
      <c r="MJD9" s="103">
        <f t="shared" si="455"/>
        <v>3176.9737846003609</v>
      </c>
      <c r="MJE9" s="103">
        <f t="shared" si="455"/>
        <v>1058.6840418713955</v>
      </c>
      <c r="MJF9" s="103">
        <f t="shared" si="455"/>
        <v>3028.6538285470142</v>
      </c>
      <c r="MJG9" s="103">
        <f t="shared" si="455"/>
        <v>680.86489455855008</v>
      </c>
      <c r="MJH9" s="103">
        <f t="shared" si="455"/>
        <v>3314.9174474318679</v>
      </c>
      <c r="MJI9" s="103">
        <f t="shared" si="455"/>
        <v>2310.2481154820398</v>
      </c>
      <c r="MJJ9" s="103">
        <f t="shared" si="455"/>
        <v>1123.2306894131289</v>
      </c>
      <c r="MJK9" s="103">
        <f t="shared" si="455"/>
        <v>312.0487075411238</v>
      </c>
      <c r="MJL9" s="103">
        <f t="shared" si="455"/>
        <v>4200</v>
      </c>
      <c r="MJM9" s="103">
        <f t="shared" si="455"/>
        <v>-40.440076906643299</v>
      </c>
      <c r="MJN9" s="103">
        <f t="shared" si="455"/>
        <v>976.13147373882293</v>
      </c>
      <c r="MJO9" s="103">
        <f t="shared" si="455"/>
        <v>3844.5661793877989</v>
      </c>
      <c r="MJP9" s="103">
        <f t="shared" si="455"/>
        <v>-65.617847224340949</v>
      </c>
      <c r="MJQ9" s="103">
        <f t="shared" si="455"/>
        <v>2733.539841914122</v>
      </c>
      <c r="MJR9" s="103">
        <f t="shared" si="455"/>
        <v>3167.3604541154218</v>
      </c>
      <c r="MJS9" s="103">
        <f t="shared" si="455"/>
        <v>1757.5579088717295</v>
      </c>
      <c r="MJT9" s="103">
        <f t="shared" si="455"/>
        <v>4200</v>
      </c>
      <c r="MJU9" s="103">
        <f t="shared" si="455"/>
        <v>2396.1577196569706</v>
      </c>
      <c r="MJV9" s="103">
        <f t="shared" si="455"/>
        <v>-15.109714041566804</v>
      </c>
      <c r="MJW9" s="103">
        <f t="shared" si="455"/>
        <v>1945.2467421491128</v>
      </c>
      <c r="MJX9" s="103">
        <f t="shared" si="455"/>
        <v>3005.6123538926367</v>
      </c>
      <c r="MJY9" s="103">
        <f t="shared" si="455"/>
        <v>3139.1308328501236</v>
      </c>
      <c r="MJZ9" s="103">
        <f t="shared" si="455"/>
        <v>2879.8760948515283</v>
      </c>
      <c r="MKA9" s="103">
        <f t="shared" si="455"/>
        <v>476.84865871150851</v>
      </c>
      <c r="MKB9" s="103">
        <f t="shared" si="455"/>
        <v>2997.5249488814952</v>
      </c>
      <c r="MKC9" s="103">
        <f t="shared" si="455"/>
        <v>4200</v>
      </c>
      <c r="MKD9" s="103">
        <f t="shared" si="455"/>
        <v>3757.5884273812062</v>
      </c>
      <c r="MKE9" s="103">
        <f t="shared" si="455"/>
        <v>847.3433637501148</v>
      </c>
      <c r="MKF9" s="103">
        <f t="shared" si="455"/>
        <v>4017.1483504745629</v>
      </c>
      <c r="MKG9" s="103">
        <f t="shared" si="455"/>
        <v>1813.4067812128051</v>
      </c>
      <c r="MKH9" s="103">
        <f t="shared" si="455"/>
        <v>2139.9548326059758</v>
      </c>
      <c r="MKI9" s="103">
        <f t="shared" si="455"/>
        <v>617.08120975371548</v>
      </c>
      <c r="MKJ9" s="103">
        <f t="shared" si="455"/>
        <v>2506.1769463179407</v>
      </c>
      <c r="MKK9" s="103">
        <f t="shared" si="455"/>
        <v>305.3346354564037</v>
      </c>
      <c r="MKL9" s="103">
        <f t="shared" si="455"/>
        <v>2726.2153996398829</v>
      </c>
      <c r="MKM9" s="103">
        <f t="shared" si="455"/>
        <v>1852.7756584368417</v>
      </c>
      <c r="MKN9" s="103">
        <f t="shared" si="455"/>
        <v>1270.6350901821952</v>
      </c>
      <c r="MKO9" s="103">
        <f t="shared" si="455"/>
        <v>2231.2051759392089</v>
      </c>
      <c r="MKP9" s="103">
        <f t="shared" si="455"/>
        <v>386.51387066255666</v>
      </c>
      <c r="MKQ9" s="103">
        <f t="shared" si="455"/>
        <v>4200</v>
      </c>
      <c r="MKR9" s="103">
        <f t="shared" si="455"/>
        <v>671.09897152623125</v>
      </c>
      <c r="MKS9" s="103">
        <f t="shared" si="455"/>
        <v>467.23532822657035</v>
      </c>
      <c r="MKT9" s="103">
        <f t="shared" si="455"/>
        <v>2118.1340983306382</v>
      </c>
      <c r="MKU9" s="103">
        <f t="shared" ref="MKU9:MNF9" si="456">MIN(MKU$3,$C$12) *40 + 15 * MAX($C$12-MKU$3,0) - (25*$C$12)</f>
        <v>2501.9043549913022</v>
      </c>
      <c r="MKV9" s="103">
        <f t="shared" si="456"/>
        <v>2477.3369548631235</v>
      </c>
      <c r="MKW9" s="103">
        <f t="shared" si="456"/>
        <v>262.91390728476836</v>
      </c>
      <c r="MKX9" s="103">
        <f t="shared" si="456"/>
        <v>2995.9990234076959</v>
      </c>
      <c r="MKY9" s="103">
        <f t="shared" si="456"/>
        <v>1348.3046967986083</v>
      </c>
      <c r="MKZ9" s="103">
        <f t="shared" si="456"/>
        <v>4200</v>
      </c>
      <c r="MLA9" s="103">
        <f t="shared" si="456"/>
        <v>2956.9353312784187</v>
      </c>
      <c r="MLB9" s="103">
        <f t="shared" si="456"/>
        <v>647.90490432447314</v>
      </c>
      <c r="MLC9" s="103">
        <f t="shared" si="456"/>
        <v>498.97457808160652</v>
      </c>
      <c r="MLD9" s="103">
        <f t="shared" si="456"/>
        <v>2980.5871761223189</v>
      </c>
      <c r="MLE9" s="103">
        <f t="shared" si="456"/>
        <v>4200</v>
      </c>
      <c r="MLF9" s="103">
        <f t="shared" si="456"/>
        <v>287.17612231818566</v>
      </c>
      <c r="MLG9" s="103">
        <f t="shared" si="456"/>
        <v>2548.7502670369577</v>
      </c>
      <c r="MLH9" s="103">
        <f t="shared" si="456"/>
        <v>2415.2317880794708</v>
      </c>
      <c r="MLI9" s="103">
        <f t="shared" si="456"/>
        <v>3993.6490981780462</v>
      </c>
      <c r="MLJ9" s="103">
        <f t="shared" si="456"/>
        <v>-166.93929868465239</v>
      </c>
      <c r="MLK9" s="103">
        <f t="shared" si="456"/>
        <v>763.72264778588124</v>
      </c>
      <c r="MLL9" s="103">
        <f t="shared" si="456"/>
        <v>4200</v>
      </c>
      <c r="MLM9" s="103">
        <f t="shared" si="456"/>
        <v>-253.76445814386352</v>
      </c>
      <c r="MLN9" s="103">
        <f t="shared" si="456"/>
        <v>2149.8733481856743</v>
      </c>
      <c r="MLO9" s="103">
        <f t="shared" si="456"/>
        <v>489.66643269142787</v>
      </c>
      <c r="MLP9" s="103">
        <f t="shared" si="456"/>
        <v>4197.3601489303273</v>
      </c>
      <c r="MLQ9" s="103">
        <f t="shared" si="456"/>
        <v>3257.0848719748537</v>
      </c>
      <c r="MLR9" s="103">
        <f t="shared" si="456"/>
        <v>3936.426892910551</v>
      </c>
      <c r="MLS9" s="103">
        <f t="shared" si="456"/>
        <v>606.24713888973656</v>
      </c>
      <c r="MLT9" s="103">
        <f t="shared" si="456"/>
        <v>124.35987426374049</v>
      </c>
      <c r="MLU9" s="103">
        <f t="shared" si="456"/>
        <v>3530.3781243324083</v>
      </c>
      <c r="MLV9" s="103">
        <f t="shared" si="456"/>
        <v>3298.1322672200695</v>
      </c>
      <c r="MLW9" s="103">
        <f t="shared" si="456"/>
        <v>3938.4105960264897</v>
      </c>
      <c r="MLX9" s="103">
        <f t="shared" si="456"/>
        <v>-12.820825830866852</v>
      </c>
      <c r="MLY9" s="103">
        <f t="shared" si="456"/>
        <v>2031.0037537766657</v>
      </c>
      <c r="MLZ9" s="103">
        <f t="shared" si="456"/>
        <v>531.01901303140312</v>
      </c>
      <c r="MMA9" s="103">
        <f t="shared" si="456"/>
        <v>3028.3486434522529</v>
      </c>
      <c r="MMB9" s="103">
        <f t="shared" si="456"/>
        <v>3368.3248390148638</v>
      </c>
      <c r="MMC9" s="103">
        <f t="shared" si="456"/>
        <v>882.43964964751103</v>
      </c>
      <c r="MMD9" s="103">
        <f t="shared" si="456"/>
        <v>4150.51423688467</v>
      </c>
      <c r="MME9" s="103">
        <f t="shared" si="456"/>
        <v>175.02059999389712</v>
      </c>
      <c r="MMF9" s="103">
        <f t="shared" si="456"/>
        <v>2337.5621814630576</v>
      </c>
      <c r="MMG9" s="103">
        <f t="shared" si="456"/>
        <v>4200</v>
      </c>
      <c r="MMH9" s="103">
        <f t="shared" si="456"/>
        <v>1693.7742240668958</v>
      </c>
      <c r="MMI9" s="103">
        <f t="shared" si="456"/>
        <v>3148.7441633350627</v>
      </c>
      <c r="MMJ9" s="103">
        <f t="shared" si="456"/>
        <v>-64.244514297921341</v>
      </c>
      <c r="MMK9" s="103">
        <f t="shared" si="456"/>
        <v>2131.867427594836</v>
      </c>
      <c r="MML9" s="103">
        <f t="shared" si="456"/>
        <v>2332.3740348521387</v>
      </c>
      <c r="MMM9" s="103">
        <f t="shared" si="456"/>
        <v>482.64717551194735</v>
      </c>
      <c r="MMN9" s="103">
        <f t="shared" si="456"/>
        <v>-80.266731772820094</v>
      </c>
      <c r="MMO9" s="103">
        <f t="shared" si="456"/>
        <v>2012.5400555436863</v>
      </c>
      <c r="MMP9" s="103">
        <f t="shared" si="456"/>
        <v>819.26633503219728</v>
      </c>
      <c r="MMQ9" s="103">
        <f t="shared" si="456"/>
        <v>2754.9027985473185</v>
      </c>
      <c r="MMR9" s="103">
        <f t="shared" si="456"/>
        <v>3547.3158970915865</v>
      </c>
      <c r="MMS9" s="103">
        <f t="shared" si="456"/>
        <v>3870.5069124423972</v>
      </c>
      <c r="MMT9" s="103">
        <f t="shared" si="456"/>
        <v>-193.49040192876964</v>
      </c>
      <c r="MMU9" s="103">
        <f t="shared" si="456"/>
        <v>3759.2669454023853</v>
      </c>
      <c r="MMV9" s="103">
        <f t="shared" si="456"/>
        <v>1684.4660786767181</v>
      </c>
      <c r="MMW9" s="103">
        <f t="shared" si="456"/>
        <v>861.83965575121329</v>
      </c>
      <c r="MMX9" s="103">
        <f t="shared" si="456"/>
        <v>63.475447859126689</v>
      </c>
      <c r="MMY9" s="103">
        <f t="shared" si="456"/>
        <v>2977.6879177220981</v>
      </c>
      <c r="MMZ9" s="103">
        <f t="shared" si="456"/>
        <v>3017.0567949461347</v>
      </c>
      <c r="MNA9" s="103">
        <f t="shared" si="456"/>
        <v>3035.2153080843545</v>
      </c>
      <c r="MNB9" s="103">
        <f t="shared" si="456"/>
        <v>625.77898495437512</v>
      </c>
      <c r="MNC9" s="103">
        <f t="shared" si="456"/>
        <v>3256.3219092379532</v>
      </c>
      <c r="MND9" s="103">
        <f t="shared" si="456"/>
        <v>1646.1653492843416</v>
      </c>
      <c r="MNE9" s="103">
        <f t="shared" si="456"/>
        <v>2669.7561571092865</v>
      </c>
      <c r="MNF9" s="103">
        <f t="shared" si="456"/>
        <v>3408.6092715231771</v>
      </c>
      <c r="MNG9" s="103">
        <f t="shared" ref="MNG9:MPR9" si="457">MIN(MNG$3,$C$12) *40 + 15 * MAX($C$12-MNG$3,0) - (25*$C$12)</f>
        <v>92.620624408704316</v>
      </c>
      <c r="MNH9" s="103">
        <f t="shared" si="457"/>
        <v>-150.00152592547329</v>
      </c>
      <c r="MNI9" s="103">
        <f t="shared" si="457"/>
        <v>4114.807580797753</v>
      </c>
      <c r="MNJ9" s="103">
        <f t="shared" si="457"/>
        <v>4200</v>
      </c>
      <c r="MNK9" s="103">
        <f t="shared" si="457"/>
        <v>1442.3017059846807</v>
      </c>
      <c r="MNL9" s="103">
        <f t="shared" si="457"/>
        <v>4200</v>
      </c>
      <c r="MNM9" s="103">
        <f t="shared" si="457"/>
        <v>3286.53523361919</v>
      </c>
      <c r="MNN9" s="103">
        <f t="shared" si="457"/>
        <v>354.92721335489932</v>
      </c>
      <c r="MNO9" s="103">
        <f t="shared" si="457"/>
        <v>4200</v>
      </c>
      <c r="MNP9" s="103">
        <f t="shared" si="457"/>
        <v>1465.0379955442986</v>
      </c>
      <c r="MNQ9" s="103">
        <f t="shared" si="457"/>
        <v>4200</v>
      </c>
      <c r="MNR9" s="103">
        <f t="shared" si="457"/>
        <v>-138.86226996673486</v>
      </c>
      <c r="MNS9" s="103">
        <f t="shared" si="457"/>
        <v>2991.421246986296</v>
      </c>
      <c r="MNT9" s="103">
        <f t="shared" si="457"/>
        <v>624.71083712271502</v>
      </c>
      <c r="MNU9" s="103">
        <f t="shared" si="457"/>
        <v>4200</v>
      </c>
      <c r="MNV9" s="103">
        <f t="shared" si="457"/>
        <v>237.88872951445046</v>
      </c>
      <c r="MNW9" s="103">
        <f t="shared" si="457"/>
        <v>2505.413983581042</v>
      </c>
      <c r="MNX9" s="103">
        <f t="shared" si="457"/>
        <v>42.265083773308106</v>
      </c>
      <c r="MNY9" s="103">
        <f t="shared" si="457"/>
        <v>2849.2049928281504</v>
      </c>
      <c r="MNZ9" s="103">
        <f t="shared" si="457"/>
        <v>370.49165318765881</v>
      </c>
      <c r="MOA9" s="103">
        <f t="shared" si="457"/>
        <v>895.41001617481015</v>
      </c>
      <c r="MOB9" s="103">
        <f t="shared" si="457"/>
        <v>-192.42225409710954</v>
      </c>
      <c r="MOC9" s="103">
        <f t="shared" si="457"/>
        <v>-150.30671102023371</v>
      </c>
      <c r="MOD9" s="103">
        <f t="shared" si="457"/>
        <v>2168.6422315134132</v>
      </c>
      <c r="MOE9" s="103">
        <f t="shared" si="457"/>
        <v>2034.5133823664055</v>
      </c>
      <c r="MOF9" s="103">
        <f t="shared" si="457"/>
        <v>1995.6022827845081</v>
      </c>
      <c r="MOG9" s="103">
        <f t="shared" si="457"/>
        <v>854.36262092959441</v>
      </c>
      <c r="MOH9" s="103">
        <f t="shared" si="457"/>
        <v>3293.8596758934291</v>
      </c>
      <c r="MOI9" s="103">
        <f t="shared" si="457"/>
        <v>703.75377666554778</v>
      </c>
      <c r="MOJ9" s="103">
        <f t="shared" si="457"/>
        <v>1464.5802179021575</v>
      </c>
      <c r="MOK9" s="103">
        <f t="shared" si="457"/>
        <v>1183.6573381756043</v>
      </c>
      <c r="MOL9" s="103">
        <f t="shared" si="457"/>
        <v>600.29602954191705</v>
      </c>
      <c r="MOM9" s="103">
        <f t="shared" si="457"/>
        <v>395.82201605273622</v>
      </c>
      <c r="MON9" s="103">
        <f t="shared" si="457"/>
        <v>3071.2271492660293</v>
      </c>
      <c r="MOO9" s="103">
        <f t="shared" si="457"/>
        <v>2763.6005737479773</v>
      </c>
      <c r="MOP9" s="103">
        <f t="shared" si="457"/>
        <v>1319.6172978911709</v>
      </c>
      <c r="MOQ9" s="103">
        <f t="shared" si="457"/>
        <v>2885.5220191045883</v>
      </c>
      <c r="MOR9" s="103">
        <f t="shared" si="457"/>
        <v>3582.869960631122</v>
      </c>
      <c r="MOS9" s="103">
        <f t="shared" si="457"/>
        <v>1514.9357585375528</v>
      </c>
      <c r="MOT9" s="103">
        <f t="shared" si="457"/>
        <v>1520.5816827906128</v>
      </c>
      <c r="MOU9" s="103">
        <f t="shared" si="457"/>
        <v>974.75814081240242</v>
      </c>
      <c r="MOV9" s="103">
        <f t="shared" si="457"/>
        <v>4068.8772240363796</v>
      </c>
      <c r="MOW9" s="103">
        <f t="shared" si="457"/>
        <v>3305.3041169469288</v>
      </c>
      <c r="MOX9" s="103">
        <f t="shared" si="457"/>
        <v>3876.0002441480756</v>
      </c>
      <c r="MOY9" s="103">
        <f t="shared" si="457"/>
        <v>3317.8167058320887</v>
      </c>
      <c r="MOZ9" s="103">
        <f t="shared" si="457"/>
        <v>1049.8336741233561</v>
      </c>
      <c r="MPA9" s="103">
        <f t="shared" si="457"/>
        <v>3623.0018005920574</v>
      </c>
      <c r="MPB9" s="103">
        <f t="shared" si="457"/>
        <v>4200</v>
      </c>
      <c r="MPC9" s="103">
        <f t="shared" si="457"/>
        <v>2731.4035462508018</v>
      </c>
      <c r="MPD9" s="103">
        <f t="shared" si="457"/>
        <v>2190.7681508835121</v>
      </c>
      <c r="MPE9" s="103">
        <f t="shared" si="457"/>
        <v>3627.121799371318</v>
      </c>
      <c r="MPF9" s="103">
        <f t="shared" si="457"/>
        <v>4200</v>
      </c>
      <c r="MPG9" s="103">
        <f t="shared" si="457"/>
        <v>1899.7741630298769</v>
      </c>
      <c r="MPH9" s="103">
        <f t="shared" si="457"/>
        <v>-186.9289223914293</v>
      </c>
      <c r="MPI9" s="103">
        <f t="shared" si="457"/>
        <v>2731.5561387981816</v>
      </c>
      <c r="MPJ9" s="103">
        <f t="shared" si="457"/>
        <v>3968.6239204077283</v>
      </c>
      <c r="MPK9" s="103">
        <f t="shared" si="457"/>
        <v>2875.9086886196492</v>
      </c>
      <c r="MPL9" s="103">
        <f t="shared" si="457"/>
        <v>3013.6997589037746</v>
      </c>
      <c r="MPM9" s="103">
        <f t="shared" si="457"/>
        <v>377.81609546189793</v>
      </c>
      <c r="MPN9" s="103">
        <f t="shared" si="457"/>
        <v>2382.2717978453929</v>
      </c>
      <c r="MPO9" s="103">
        <f t="shared" si="457"/>
        <v>4200</v>
      </c>
      <c r="MPP9" s="103">
        <f t="shared" si="457"/>
        <v>1665.3920102542197</v>
      </c>
      <c r="MPQ9" s="103">
        <f t="shared" si="457"/>
        <v>2153.8407544175534</v>
      </c>
      <c r="MPR9" s="103">
        <f t="shared" si="457"/>
        <v>4200</v>
      </c>
      <c r="MPS9" s="103">
        <f t="shared" ref="MPS9:MSD9" si="458">MIN(MPS$3,$C$12) *40 + 15 * MAX($C$12-MPS$3,0) - (25*$C$12)</f>
        <v>2669.1457869197657</v>
      </c>
      <c r="MPT9" s="103">
        <f t="shared" si="458"/>
        <v>3086.6389965514081</v>
      </c>
      <c r="MPU9" s="103">
        <f t="shared" si="458"/>
        <v>2914.3620105594055</v>
      </c>
      <c r="MPV9" s="103">
        <f t="shared" si="458"/>
        <v>3167.2078615680421</v>
      </c>
      <c r="MPW9" s="103">
        <f t="shared" si="458"/>
        <v>1771.443830683309</v>
      </c>
      <c r="MPX9" s="103">
        <f t="shared" si="458"/>
        <v>4200</v>
      </c>
      <c r="MPY9" s="103">
        <f t="shared" si="458"/>
        <v>2060.7593005157632</v>
      </c>
      <c r="MPZ9" s="103">
        <f t="shared" si="458"/>
        <v>2735.8287301248201</v>
      </c>
      <c r="MQA9" s="103">
        <f t="shared" si="458"/>
        <v>1348.9150669881274</v>
      </c>
      <c r="MQB9" s="103">
        <f t="shared" si="458"/>
        <v>3153.4745323038424</v>
      </c>
      <c r="MQC9" s="103">
        <f t="shared" si="458"/>
        <v>3633.6832789086566</v>
      </c>
      <c r="MQD9" s="103">
        <f t="shared" si="458"/>
        <v>534.68123416852359</v>
      </c>
      <c r="MQE9" s="103">
        <f t="shared" si="458"/>
        <v>4200</v>
      </c>
      <c r="MQF9" s="103">
        <f t="shared" si="458"/>
        <v>4121.3690603350933</v>
      </c>
      <c r="MQG9" s="103">
        <f t="shared" si="458"/>
        <v>1377.1446882534256</v>
      </c>
      <c r="MQH9" s="103">
        <f t="shared" si="458"/>
        <v>1740.4675435651716</v>
      </c>
      <c r="MQI9" s="103">
        <f t="shared" si="458"/>
        <v>3180.3308206427191</v>
      </c>
      <c r="MQJ9" s="103">
        <f t="shared" si="458"/>
        <v>2000.7904293954289</v>
      </c>
      <c r="MQK9" s="103">
        <f t="shared" si="458"/>
        <v>1429.9417096469006</v>
      </c>
      <c r="MQL9" s="103">
        <f t="shared" si="458"/>
        <v>2040.6170842616048</v>
      </c>
      <c r="MQM9" s="103">
        <f t="shared" si="458"/>
        <v>1304.5106357005516</v>
      </c>
      <c r="MQN9" s="103">
        <f t="shared" si="458"/>
        <v>4200</v>
      </c>
      <c r="MQO9" s="103">
        <f t="shared" si="458"/>
        <v>2799.7650074770354</v>
      </c>
      <c r="MQP9" s="103">
        <f t="shared" si="458"/>
        <v>1836.7534409619439</v>
      </c>
      <c r="MQQ9" s="103">
        <f t="shared" si="458"/>
        <v>2631.7606128116695</v>
      </c>
      <c r="MQR9" s="103">
        <f t="shared" si="458"/>
        <v>930.50630207220638</v>
      </c>
      <c r="MQS9" s="103">
        <f t="shared" si="458"/>
        <v>3276.7693105868711</v>
      </c>
      <c r="MQT9" s="103">
        <f t="shared" si="458"/>
        <v>4127.9305398724318</v>
      </c>
      <c r="MQU9" s="103">
        <f t="shared" si="458"/>
        <v>1555.8305612353888</v>
      </c>
      <c r="MQV9" s="103">
        <f t="shared" si="458"/>
        <v>877.70928067873137</v>
      </c>
      <c r="MQW9" s="103">
        <f t="shared" si="458"/>
        <v>942.71370586260491</v>
      </c>
      <c r="MQX9" s="103">
        <f t="shared" si="458"/>
        <v>607.62047181615617</v>
      </c>
      <c r="MQY9" s="103">
        <f t="shared" si="458"/>
        <v>2675.707266457106</v>
      </c>
      <c r="MQZ9" s="103">
        <f t="shared" si="458"/>
        <v>3857.3839533677183</v>
      </c>
      <c r="MRA9" s="103">
        <f t="shared" si="458"/>
        <v>3933.5276345103302</v>
      </c>
      <c r="MRB9" s="103">
        <f t="shared" si="458"/>
        <v>3005.4597613452552</v>
      </c>
      <c r="MRC9" s="103">
        <f t="shared" si="458"/>
        <v>-101.62968840601843</v>
      </c>
      <c r="MRD9" s="103">
        <f t="shared" si="458"/>
        <v>3365.883358256784</v>
      </c>
      <c r="MRE9" s="103">
        <f t="shared" si="458"/>
        <v>3607.1321756645393</v>
      </c>
      <c r="MRF9" s="103">
        <f t="shared" si="458"/>
        <v>4200</v>
      </c>
      <c r="MRG9" s="103">
        <f t="shared" si="458"/>
        <v>1214.3284401989804</v>
      </c>
      <c r="MRH9" s="103">
        <f t="shared" si="458"/>
        <v>3031.7056794946147</v>
      </c>
      <c r="MRI9" s="103">
        <f t="shared" si="458"/>
        <v>3778.4936063722653</v>
      </c>
      <c r="MRJ9" s="103">
        <f t="shared" si="458"/>
        <v>1152.681051057466</v>
      </c>
      <c r="MRK9" s="103">
        <f t="shared" si="458"/>
        <v>3054.2893765068511</v>
      </c>
      <c r="MRL9" s="103">
        <f t="shared" si="458"/>
        <v>4171.1142307809696</v>
      </c>
      <c r="MRM9" s="103">
        <f t="shared" si="458"/>
        <v>1174.3491927854247</v>
      </c>
      <c r="MRN9" s="103">
        <f t="shared" si="458"/>
        <v>4149.2934965056302</v>
      </c>
      <c r="MRO9" s="103">
        <f t="shared" si="458"/>
        <v>630.50935392315387</v>
      </c>
      <c r="MRP9" s="103">
        <f t="shared" si="458"/>
        <v>386.66646320993641</v>
      </c>
      <c r="MRQ9" s="103">
        <f t="shared" si="458"/>
        <v>-235.30075991088597</v>
      </c>
      <c r="MRR9" s="103">
        <f t="shared" si="458"/>
        <v>4200</v>
      </c>
      <c r="MRS9" s="103">
        <f t="shared" si="458"/>
        <v>3173.4641560106211</v>
      </c>
      <c r="MRT9" s="103">
        <f t="shared" si="458"/>
        <v>2487.7132480849632</v>
      </c>
      <c r="MRU9" s="103">
        <f t="shared" si="458"/>
        <v>4127.6253547776723</v>
      </c>
      <c r="MRV9" s="103">
        <f t="shared" si="458"/>
        <v>-197.45780816064962</v>
      </c>
      <c r="MRW9" s="103">
        <f t="shared" si="458"/>
        <v>463.57310708944988</v>
      </c>
      <c r="MRX9" s="103">
        <f t="shared" si="458"/>
        <v>4200</v>
      </c>
      <c r="MRY9" s="103">
        <f t="shared" si="458"/>
        <v>4200</v>
      </c>
      <c r="MRZ9" s="103">
        <f t="shared" si="458"/>
        <v>-76.757103183081199</v>
      </c>
      <c r="MSA9" s="103">
        <f t="shared" si="458"/>
        <v>4200</v>
      </c>
      <c r="MSB9" s="103">
        <f t="shared" si="458"/>
        <v>4137.2386852626114</v>
      </c>
      <c r="MSC9" s="103">
        <f t="shared" si="458"/>
        <v>3694.5677053132731</v>
      </c>
      <c r="MSD9" s="103">
        <f t="shared" si="458"/>
        <v>1404.1535691396821</v>
      </c>
      <c r="MSE9" s="103">
        <f t="shared" ref="MSE9:MUP9" si="459">MIN(MSE$3,$C$12) *40 + 15 * MAX($C$12-MSE$3,0) - (25*$C$12)</f>
        <v>3209.6285897396774</v>
      </c>
      <c r="MSF9" s="103">
        <f t="shared" si="459"/>
        <v>3251.1337626270342</v>
      </c>
      <c r="MSG9" s="103">
        <f t="shared" si="459"/>
        <v>3468.730735190893</v>
      </c>
      <c r="MSH9" s="103">
        <f t="shared" si="459"/>
        <v>4141.0534989471107</v>
      </c>
      <c r="MSI9" s="103">
        <f t="shared" si="459"/>
        <v>3595.5351420636616</v>
      </c>
      <c r="MSJ9" s="103">
        <f t="shared" si="459"/>
        <v>1977.2911770989103</v>
      </c>
      <c r="MSK9" s="103">
        <f t="shared" si="459"/>
        <v>617.69157994323541</v>
      </c>
      <c r="MSL9" s="103">
        <f t="shared" si="459"/>
        <v>3776.5099032563267</v>
      </c>
      <c r="MSM9" s="103">
        <f t="shared" si="459"/>
        <v>3248.2345042268134</v>
      </c>
      <c r="MSN9" s="103">
        <f t="shared" si="459"/>
        <v>1922.3578600421151</v>
      </c>
      <c r="MSO9" s="103">
        <f t="shared" si="459"/>
        <v>332.64870143742155</v>
      </c>
      <c r="MSP9" s="103">
        <f t="shared" si="459"/>
        <v>2200.534073915831</v>
      </c>
      <c r="MSQ9" s="103">
        <f t="shared" si="459"/>
        <v>1607.2542497024442</v>
      </c>
      <c r="MSR9" s="103">
        <f t="shared" si="459"/>
        <v>1937.769707327494</v>
      </c>
      <c r="MSS9" s="103">
        <f t="shared" si="459"/>
        <v>2049.3148594622653</v>
      </c>
      <c r="MST9" s="103">
        <f t="shared" si="459"/>
        <v>639.66490676595458</v>
      </c>
      <c r="MSU9" s="103">
        <f t="shared" si="459"/>
        <v>3892.175054170355</v>
      </c>
      <c r="MSV9" s="103">
        <f t="shared" si="459"/>
        <v>2169.252601702934</v>
      </c>
      <c r="MSW9" s="103">
        <f t="shared" si="459"/>
        <v>420.08423108615352</v>
      </c>
      <c r="MSX9" s="103">
        <f t="shared" si="459"/>
        <v>2365.3340250862129</v>
      </c>
      <c r="MSY9" s="103">
        <f t="shared" si="459"/>
        <v>1101.4099551377913</v>
      </c>
      <c r="MSZ9" s="103">
        <f t="shared" si="459"/>
        <v>4200</v>
      </c>
      <c r="MTA9" s="103">
        <f t="shared" si="459"/>
        <v>1570.021668141726</v>
      </c>
      <c r="MTB9" s="103">
        <f t="shared" si="459"/>
        <v>4200</v>
      </c>
      <c r="MTC9" s="103">
        <f t="shared" si="459"/>
        <v>2563.856929227577</v>
      </c>
      <c r="MTD9" s="103">
        <f t="shared" si="459"/>
        <v>1431.0098574785607</v>
      </c>
      <c r="MTE9" s="103">
        <f t="shared" si="459"/>
        <v>2291.1740470595414</v>
      </c>
      <c r="MTF9" s="103">
        <f t="shared" si="459"/>
        <v>1317.7861873226102</v>
      </c>
      <c r="MTG9" s="103">
        <f t="shared" si="459"/>
        <v>-58.445997497482495</v>
      </c>
      <c r="MTH9" s="103">
        <f t="shared" si="459"/>
        <v>2885.0642414624472</v>
      </c>
      <c r="MTI9" s="103">
        <f t="shared" si="459"/>
        <v>2333.8999603259381</v>
      </c>
      <c r="MTJ9" s="103">
        <f t="shared" si="459"/>
        <v>2476.8791772209843</v>
      </c>
      <c r="MTK9" s="103">
        <f t="shared" si="459"/>
        <v>4096.4964751121552</v>
      </c>
      <c r="MTL9" s="103">
        <f t="shared" si="459"/>
        <v>3041.4716025269336</v>
      </c>
      <c r="MTM9" s="103">
        <f t="shared" si="459"/>
        <v>2448.9547410504474</v>
      </c>
      <c r="MTN9" s="103">
        <f t="shared" si="459"/>
        <v>37.382122257148694</v>
      </c>
      <c r="MTO9" s="103">
        <f t="shared" si="459"/>
        <v>3723.5602893154683</v>
      </c>
      <c r="MTP9" s="103">
        <f t="shared" si="459"/>
        <v>4157.3809015167699</v>
      </c>
      <c r="MTQ9" s="103">
        <f t="shared" si="459"/>
        <v>3338.2641071810049</v>
      </c>
      <c r="MTR9" s="103">
        <f t="shared" si="459"/>
        <v>1973.7815485091705</v>
      </c>
      <c r="MTS9" s="103">
        <f t="shared" si="459"/>
        <v>2158.5711233863331</v>
      </c>
      <c r="MTT9" s="103">
        <f t="shared" si="459"/>
        <v>1951.0452589495526</v>
      </c>
      <c r="MTU9" s="103">
        <f t="shared" si="459"/>
        <v>3170.7174901577819</v>
      </c>
      <c r="MTV9" s="103">
        <f t="shared" si="459"/>
        <v>305.48722800378437</v>
      </c>
      <c r="MTW9" s="103">
        <f t="shared" si="459"/>
        <v>1264.3787957396162</v>
      </c>
      <c r="MTX9" s="103">
        <f t="shared" si="459"/>
        <v>4200</v>
      </c>
      <c r="MTY9" s="103">
        <f t="shared" si="459"/>
        <v>3817.4047059541608</v>
      </c>
      <c r="MTZ9" s="103">
        <f t="shared" si="459"/>
        <v>3015.0730918301942</v>
      </c>
      <c r="MUA9" s="103">
        <f t="shared" si="459"/>
        <v>3805.8076723532831</v>
      </c>
      <c r="MUB9" s="103">
        <f t="shared" si="459"/>
        <v>1074.858851893674</v>
      </c>
      <c r="MUC9" s="103">
        <f t="shared" si="459"/>
        <v>3465.373699148533</v>
      </c>
      <c r="MUD9" s="103">
        <f t="shared" si="459"/>
        <v>1833.243812372204</v>
      </c>
      <c r="MUE9" s="103">
        <f t="shared" si="459"/>
        <v>3214.9693288979761</v>
      </c>
      <c r="MUF9" s="103">
        <f t="shared" si="459"/>
        <v>2803.8850062562942</v>
      </c>
      <c r="MUG9" s="103">
        <f t="shared" si="459"/>
        <v>762.8070925016018</v>
      </c>
      <c r="MUH9" s="103">
        <f t="shared" si="459"/>
        <v>426.95089571825338</v>
      </c>
      <c r="MUI9" s="103">
        <f t="shared" si="459"/>
        <v>2156.5874202703926</v>
      </c>
      <c r="MUJ9" s="103">
        <f t="shared" si="459"/>
        <v>3265.0196844386119</v>
      </c>
      <c r="MUK9" s="103">
        <f t="shared" si="459"/>
        <v>3155.458235419781</v>
      </c>
      <c r="MUL9" s="103">
        <f t="shared" si="459"/>
        <v>16.476943266091439</v>
      </c>
      <c r="MUM9" s="103">
        <f t="shared" si="459"/>
        <v>3798.6358226264219</v>
      </c>
      <c r="MUN9" s="103">
        <f t="shared" si="459"/>
        <v>-30.674153874324475</v>
      </c>
      <c r="MUO9" s="103">
        <f t="shared" si="459"/>
        <v>4200</v>
      </c>
      <c r="MUP9" s="103">
        <f t="shared" si="459"/>
        <v>1956.9963682973721</v>
      </c>
      <c r="MUQ9" s="103">
        <f t="shared" ref="MUQ9:MXB9" si="460">MIN(MUQ$3,$C$12) *40 + 15 * MAX($C$12-MUQ$3,0) - (25*$C$12)</f>
        <v>2192.7518539994508</v>
      </c>
      <c r="MUR9" s="103">
        <f t="shared" si="460"/>
        <v>3908.3498641926326</v>
      </c>
      <c r="MUS9" s="103">
        <f t="shared" si="460"/>
        <v>84.22803430280419</v>
      </c>
      <c r="MUT9" s="103">
        <f t="shared" si="460"/>
        <v>4200</v>
      </c>
      <c r="MUU9" s="103">
        <f t="shared" si="460"/>
        <v>674.30341502121064</v>
      </c>
      <c r="MUV9" s="103">
        <f t="shared" si="460"/>
        <v>-19.534897915586043</v>
      </c>
      <c r="MUW9" s="103">
        <f t="shared" si="460"/>
        <v>2795.1872310556355</v>
      </c>
      <c r="MUX9" s="103">
        <f t="shared" si="460"/>
        <v>1963.5578478347106</v>
      </c>
      <c r="MUY9" s="103">
        <f t="shared" si="460"/>
        <v>4200</v>
      </c>
      <c r="MUZ9" s="103">
        <f t="shared" si="460"/>
        <v>4149.1409039582504</v>
      </c>
      <c r="MVA9" s="103">
        <f t="shared" si="460"/>
        <v>447.70348216193179</v>
      </c>
      <c r="MVB9" s="103">
        <f t="shared" si="460"/>
        <v>2251.042207098606</v>
      </c>
      <c r="MVC9" s="103">
        <f t="shared" si="460"/>
        <v>2925.1960814233844</v>
      </c>
      <c r="MVD9" s="103">
        <f t="shared" si="460"/>
        <v>607.62047181615617</v>
      </c>
      <c r="MVE9" s="103">
        <f t="shared" si="460"/>
        <v>2075.5607776116212</v>
      </c>
      <c r="MVF9" s="103">
        <f t="shared" si="460"/>
        <v>734.27228614154501</v>
      </c>
      <c r="MVG9" s="103">
        <f t="shared" si="460"/>
        <v>3244.1145054475528</v>
      </c>
      <c r="MVH9" s="103">
        <f t="shared" si="460"/>
        <v>-263.07260353404308</v>
      </c>
      <c r="MVI9" s="103">
        <f t="shared" si="460"/>
        <v>2251.3473921933655</v>
      </c>
      <c r="MVJ9" s="103">
        <f t="shared" si="460"/>
        <v>4049.6505630664997</v>
      </c>
      <c r="MVK9" s="103">
        <f t="shared" si="460"/>
        <v>2171.2363048188727</v>
      </c>
      <c r="MVL9" s="103">
        <f t="shared" si="460"/>
        <v>134.73616748558015</v>
      </c>
      <c r="MVM9" s="103">
        <f t="shared" si="460"/>
        <v>3123.2612079226055</v>
      </c>
      <c r="MVN9" s="103">
        <f t="shared" si="460"/>
        <v>4200</v>
      </c>
      <c r="MVO9" s="103">
        <f t="shared" si="460"/>
        <v>4200</v>
      </c>
      <c r="MVP9" s="103">
        <f t="shared" si="460"/>
        <v>498.97457808160652</v>
      </c>
      <c r="MVQ9" s="103">
        <f t="shared" si="460"/>
        <v>1892.1445356608783</v>
      </c>
      <c r="MVR9" s="103">
        <f t="shared" si="460"/>
        <v>2881.2494277779479</v>
      </c>
      <c r="MVS9" s="103">
        <f t="shared" si="460"/>
        <v>1808.3712271492659</v>
      </c>
      <c r="MVT9" s="103">
        <f t="shared" si="460"/>
        <v>4200</v>
      </c>
      <c r="MVU9" s="103">
        <f t="shared" si="460"/>
        <v>3882.5617236854159</v>
      </c>
      <c r="MVV9" s="103">
        <f t="shared" si="460"/>
        <v>631.73009430219372</v>
      </c>
      <c r="MVW9" s="103">
        <f t="shared" si="460"/>
        <v>1386.4528336436051</v>
      </c>
      <c r="MVX9" s="103">
        <f t="shared" si="460"/>
        <v>437.7849665822323</v>
      </c>
      <c r="MVY9" s="103">
        <f t="shared" si="460"/>
        <v>3866.5395062105163</v>
      </c>
      <c r="MVZ9" s="103">
        <f t="shared" si="460"/>
        <v>745.86931974242361</v>
      </c>
      <c r="MWA9" s="103">
        <f t="shared" si="460"/>
        <v>4200</v>
      </c>
      <c r="MWB9" s="103">
        <f t="shared" si="460"/>
        <v>927.6070436719865</v>
      </c>
      <c r="MWC9" s="103">
        <f t="shared" si="460"/>
        <v>796.37745292519867</v>
      </c>
      <c r="MWD9" s="103">
        <f t="shared" si="460"/>
        <v>4200</v>
      </c>
      <c r="MWE9" s="103">
        <f t="shared" si="460"/>
        <v>4200</v>
      </c>
      <c r="MWF9" s="103">
        <f t="shared" si="460"/>
        <v>3454.3870357371743</v>
      </c>
      <c r="MWG9" s="103">
        <f t="shared" si="460"/>
        <v>3600.8758812219621</v>
      </c>
      <c r="MWH9" s="103">
        <f t="shared" si="460"/>
        <v>-23.349711600085357</v>
      </c>
      <c r="MWI9" s="103">
        <f t="shared" si="460"/>
        <v>2020.4748680074463</v>
      </c>
      <c r="MWJ9" s="103">
        <f t="shared" si="460"/>
        <v>19.07101657154999</v>
      </c>
      <c r="MWK9" s="103">
        <f t="shared" si="460"/>
        <v>3202.1515549180567</v>
      </c>
      <c r="MWL9" s="103">
        <f t="shared" si="460"/>
        <v>912.95815912350827</v>
      </c>
      <c r="MWM9" s="103">
        <f t="shared" si="460"/>
        <v>2110.6570635090175</v>
      </c>
      <c r="MWN9" s="103">
        <f t="shared" si="460"/>
        <v>4200</v>
      </c>
      <c r="MWO9" s="103">
        <f t="shared" si="460"/>
        <v>3410.1351969969783</v>
      </c>
      <c r="MWP9" s="103">
        <f t="shared" si="460"/>
        <v>368.05017242957911</v>
      </c>
      <c r="MWQ9" s="103">
        <f t="shared" si="460"/>
        <v>159.15097506637812</v>
      </c>
      <c r="MWR9" s="103">
        <f t="shared" si="460"/>
        <v>1357.4602496414063</v>
      </c>
      <c r="MWS9" s="103">
        <f t="shared" si="460"/>
        <v>849.93743705557426</v>
      </c>
      <c r="MWT9" s="103">
        <f t="shared" si="460"/>
        <v>1203.189184240242</v>
      </c>
      <c r="MWU9" s="103">
        <f t="shared" si="460"/>
        <v>1871.0867641224395</v>
      </c>
      <c r="MWV9" s="103">
        <f t="shared" si="460"/>
        <v>2523.7250892666398</v>
      </c>
      <c r="MWW9" s="103">
        <f t="shared" si="460"/>
        <v>1578.7194433423865</v>
      </c>
      <c r="MWX9" s="103">
        <f t="shared" si="460"/>
        <v>1929.5297097689745</v>
      </c>
      <c r="MWY9" s="103">
        <f t="shared" si="460"/>
        <v>4167.45200964385</v>
      </c>
      <c r="MWZ9" s="103">
        <f t="shared" si="460"/>
        <v>2570.7235938596768</v>
      </c>
      <c r="MXA9" s="103">
        <f t="shared" si="460"/>
        <v>4200</v>
      </c>
      <c r="MXB9" s="103">
        <f t="shared" si="460"/>
        <v>1944.9415570543533</v>
      </c>
      <c r="MXC9" s="103">
        <f t="shared" ref="MXC9:MZN9" si="461">MIN(MXC$3,$C$12) *40 + 15 * MAX($C$12-MXC$3,0) - (25*$C$12)</f>
        <v>2596.816919461653</v>
      </c>
      <c r="MXD9" s="103">
        <f t="shared" si="461"/>
        <v>1122.4677266762292</v>
      </c>
      <c r="MXE9" s="103">
        <f t="shared" si="461"/>
        <v>4200</v>
      </c>
      <c r="MXF9" s="103">
        <f t="shared" si="461"/>
        <v>3265.7826471755106</v>
      </c>
      <c r="MXG9" s="103">
        <f t="shared" si="461"/>
        <v>4200</v>
      </c>
      <c r="MXH9" s="103">
        <f t="shared" si="461"/>
        <v>-114.4474623859378</v>
      </c>
      <c r="MXI9" s="103">
        <f t="shared" si="461"/>
        <v>-69.127475814081663</v>
      </c>
      <c r="MXJ9" s="103">
        <f t="shared" si="461"/>
        <v>3283.4833826715894</v>
      </c>
      <c r="MXK9" s="103">
        <f t="shared" si="461"/>
        <v>2700.2746665852846</v>
      </c>
      <c r="MXL9" s="103">
        <f t="shared" si="461"/>
        <v>3710.589922788171</v>
      </c>
      <c r="MXM9" s="103">
        <f t="shared" si="461"/>
        <v>2347.9384746848955</v>
      </c>
      <c r="MXN9" s="103">
        <f t="shared" si="461"/>
        <v>578.78048036133987</v>
      </c>
      <c r="MXO9" s="103">
        <f t="shared" si="461"/>
        <v>3512.6773888363296</v>
      </c>
      <c r="MXP9" s="103">
        <f t="shared" si="461"/>
        <v>4164.0949736014918</v>
      </c>
      <c r="MXQ9" s="103">
        <f t="shared" si="461"/>
        <v>4200</v>
      </c>
      <c r="MXR9" s="103">
        <f t="shared" si="461"/>
        <v>3323.1574449903874</v>
      </c>
      <c r="MXS9" s="103">
        <f t="shared" si="461"/>
        <v>2340.0036622211373</v>
      </c>
      <c r="MXT9" s="103">
        <f t="shared" si="461"/>
        <v>1393.4720908230847</v>
      </c>
      <c r="MXU9" s="103">
        <f t="shared" si="461"/>
        <v>1855.2171391949214</v>
      </c>
      <c r="MXV9" s="103">
        <f t="shared" si="461"/>
        <v>2298.6510818811603</v>
      </c>
      <c r="MXW9" s="103">
        <f t="shared" si="461"/>
        <v>3898.5839411603138</v>
      </c>
      <c r="MXX9" s="103">
        <f t="shared" si="461"/>
        <v>2561.7206335642568</v>
      </c>
      <c r="MXY9" s="103">
        <f t="shared" si="461"/>
        <v>1922.5104525894949</v>
      </c>
      <c r="MXZ9" s="103">
        <f t="shared" si="461"/>
        <v>3069.7012237922299</v>
      </c>
      <c r="MYA9" s="103">
        <f t="shared" si="461"/>
        <v>3596.9084749900831</v>
      </c>
      <c r="MYB9" s="103">
        <f t="shared" si="461"/>
        <v>2636.4909817804491</v>
      </c>
      <c r="MYC9" s="103">
        <f t="shared" si="461"/>
        <v>3573.714407788324</v>
      </c>
      <c r="MYD9" s="103">
        <f t="shared" si="461"/>
        <v>4200</v>
      </c>
      <c r="MYE9" s="103">
        <f t="shared" si="461"/>
        <v>603.34788048951668</v>
      </c>
      <c r="MYF9" s="103">
        <f t="shared" si="461"/>
        <v>814.38337351603695</v>
      </c>
      <c r="MYG9" s="103">
        <f t="shared" si="461"/>
        <v>1613.663136692403</v>
      </c>
      <c r="MYH9" s="103">
        <f t="shared" si="461"/>
        <v>1996.3652455214087</v>
      </c>
      <c r="MYI9" s="103">
        <f t="shared" si="461"/>
        <v>3774.3736075930065</v>
      </c>
      <c r="MYJ9" s="103">
        <f t="shared" si="461"/>
        <v>3361.1529892880026</v>
      </c>
      <c r="MYK9" s="103">
        <f t="shared" si="461"/>
        <v>1242.7106540116583</v>
      </c>
      <c r="MYL9" s="103">
        <f t="shared" si="461"/>
        <v>961.02481154820271</v>
      </c>
      <c r="MYM9" s="103">
        <f t="shared" si="461"/>
        <v>4200</v>
      </c>
      <c r="MYN9" s="103">
        <f t="shared" si="461"/>
        <v>1147.7980895413066</v>
      </c>
      <c r="MYO9" s="103">
        <f t="shared" si="461"/>
        <v>3569.4418164616836</v>
      </c>
      <c r="MYP9" s="103">
        <f t="shared" si="461"/>
        <v>4200</v>
      </c>
      <c r="MYQ9" s="103">
        <f t="shared" si="461"/>
        <v>1824.3934446241637</v>
      </c>
      <c r="MYR9" s="103">
        <f t="shared" si="461"/>
        <v>2668.0776390881074</v>
      </c>
      <c r="MYS9" s="103">
        <f t="shared" si="461"/>
        <v>4200</v>
      </c>
      <c r="MYT9" s="103">
        <f t="shared" si="461"/>
        <v>1309.2410046693312</v>
      </c>
      <c r="MYU9" s="103">
        <f t="shared" si="461"/>
        <v>1894.8912015137175</v>
      </c>
      <c r="MYV9" s="103">
        <f t="shared" si="461"/>
        <v>812.39967040009742</v>
      </c>
      <c r="MYW9" s="103">
        <f t="shared" si="461"/>
        <v>3479.1070284127309</v>
      </c>
      <c r="MYX9" s="103">
        <f t="shared" si="461"/>
        <v>392.31238746299641</v>
      </c>
      <c r="MYY9" s="103">
        <f t="shared" si="461"/>
        <v>2898.4923856318856</v>
      </c>
      <c r="MYZ9" s="103">
        <f t="shared" si="461"/>
        <v>4185.4579302346883</v>
      </c>
      <c r="MZA9" s="103">
        <f t="shared" si="461"/>
        <v>780.96560563982075</v>
      </c>
      <c r="MZB9" s="103">
        <f t="shared" si="461"/>
        <v>1507.458723715934</v>
      </c>
      <c r="MZC9" s="103">
        <f t="shared" si="461"/>
        <v>4200</v>
      </c>
      <c r="MZD9" s="103">
        <f t="shared" si="461"/>
        <v>1244.0839869380779</v>
      </c>
      <c r="MZE9" s="103">
        <f t="shared" si="461"/>
        <v>102.08136234626272</v>
      </c>
      <c r="MZF9" s="103">
        <f t="shared" si="461"/>
        <v>-7.6326792199470219</v>
      </c>
      <c r="MZG9" s="103">
        <f t="shared" si="461"/>
        <v>1022.9773857844784</v>
      </c>
      <c r="MZH9" s="103">
        <f t="shared" si="461"/>
        <v>3040.5560472426532</v>
      </c>
      <c r="MZI9" s="103">
        <f t="shared" si="461"/>
        <v>2517.1636097293012</v>
      </c>
      <c r="MZJ9" s="103">
        <f t="shared" si="461"/>
        <v>2430.0332651753306</v>
      </c>
      <c r="MZK9" s="103">
        <f t="shared" si="461"/>
        <v>375.52720725119798</v>
      </c>
      <c r="MZL9" s="103">
        <f t="shared" si="461"/>
        <v>2848.8998077333908</v>
      </c>
      <c r="MZM9" s="103">
        <f t="shared" si="461"/>
        <v>911.12704855494849</v>
      </c>
      <c r="MZN9" s="103">
        <f t="shared" si="461"/>
        <v>4200</v>
      </c>
      <c r="MZO9" s="103">
        <f t="shared" ref="MZO9:NBZ9" si="462">MIN(MZO$3,$C$12) *40 + 15 * MAX($C$12-MZO$3,0) - (25*$C$12)</f>
        <v>-99.493392742698234</v>
      </c>
      <c r="MZP9" s="103">
        <f t="shared" si="462"/>
        <v>3458.3544419690552</v>
      </c>
      <c r="MZQ9" s="103">
        <f t="shared" si="462"/>
        <v>1225.9254737998599</v>
      </c>
      <c r="MZR9" s="103">
        <f t="shared" si="462"/>
        <v>3076.7204809717077</v>
      </c>
      <c r="MZS9" s="103">
        <f t="shared" si="462"/>
        <v>3135.1634266182446</v>
      </c>
      <c r="MZT9" s="103">
        <f t="shared" si="462"/>
        <v>413.37015900143342</v>
      </c>
      <c r="MZU9" s="103">
        <f t="shared" si="462"/>
        <v>863.06039613025314</v>
      </c>
      <c r="MZV9" s="103">
        <f t="shared" si="462"/>
        <v>1222.1106601153606</v>
      </c>
      <c r="MZW9" s="103">
        <f t="shared" si="462"/>
        <v>1835.0749229407647</v>
      </c>
      <c r="MZX9" s="103">
        <f t="shared" si="462"/>
        <v>1983.3948789941096</v>
      </c>
      <c r="MZY9" s="103">
        <f t="shared" si="462"/>
        <v>1902.520828882718</v>
      </c>
      <c r="MZZ9" s="103">
        <f t="shared" si="462"/>
        <v>4200</v>
      </c>
      <c r="NAA9" s="103">
        <f t="shared" si="462"/>
        <v>1191.8973357341229</v>
      </c>
      <c r="NAB9" s="103">
        <f t="shared" si="462"/>
        <v>4140.1379436628304</v>
      </c>
      <c r="NAC9" s="103">
        <f t="shared" si="462"/>
        <v>4200</v>
      </c>
      <c r="NAD9" s="103">
        <f t="shared" si="462"/>
        <v>2204.9592577898493</v>
      </c>
      <c r="NAE9" s="103">
        <f t="shared" si="462"/>
        <v>-216.83706167790842</v>
      </c>
      <c r="NAF9" s="103">
        <f t="shared" si="462"/>
        <v>1328.3150730918296</v>
      </c>
      <c r="NAG9" s="103">
        <f t="shared" si="462"/>
        <v>1663.4083071382793</v>
      </c>
      <c r="NAH9" s="103">
        <f t="shared" si="462"/>
        <v>-182.80892361217047</v>
      </c>
      <c r="NAI9" s="103">
        <f t="shared" si="462"/>
        <v>3168.2760093997022</v>
      </c>
      <c r="NAJ9" s="103">
        <f t="shared" si="462"/>
        <v>1306.9521164586313</v>
      </c>
      <c r="NAK9" s="103">
        <f t="shared" si="462"/>
        <v>-69.280068361461417</v>
      </c>
      <c r="NAL9" s="103">
        <f t="shared" si="462"/>
        <v>4200</v>
      </c>
      <c r="NAM9" s="103">
        <f t="shared" si="462"/>
        <v>2529.828791161839</v>
      </c>
      <c r="NAN9" s="103">
        <f t="shared" si="462"/>
        <v>-154.57930234687228</v>
      </c>
      <c r="NAO9" s="103">
        <f t="shared" si="462"/>
        <v>1329.9935911130087</v>
      </c>
      <c r="NAP9" s="103">
        <f t="shared" si="462"/>
        <v>3698.9928891872914</v>
      </c>
      <c r="NAQ9" s="103">
        <f t="shared" si="462"/>
        <v>2273.9310892056037</v>
      </c>
      <c r="NAR9" s="103">
        <f t="shared" si="462"/>
        <v>3553.1144138920245</v>
      </c>
      <c r="NAS9" s="103">
        <f t="shared" si="462"/>
        <v>4053.1601916562395</v>
      </c>
      <c r="NAT9" s="103">
        <f t="shared" si="462"/>
        <v>994.28998687704097</v>
      </c>
      <c r="NAU9" s="103">
        <f t="shared" si="462"/>
        <v>2988.6745811334567</v>
      </c>
      <c r="NAV9" s="103">
        <f t="shared" si="462"/>
        <v>1625.4127628406623</v>
      </c>
      <c r="NAW9" s="103">
        <f t="shared" si="462"/>
        <v>134.27838984343998</v>
      </c>
      <c r="NAX9" s="103">
        <f t="shared" si="462"/>
        <v>4012.8757591479243</v>
      </c>
      <c r="NAY9" s="103">
        <f t="shared" si="462"/>
        <v>3670.9158604693748</v>
      </c>
      <c r="NAZ9" s="103">
        <f t="shared" si="462"/>
        <v>-211.64891506698859</v>
      </c>
      <c r="NBA9" s="103">
        <f t="shared" si="462"/>
        <v>1745.0453199865715</v>
      </c>
      <c r="NBB9" s="103">
        <f t="shared" si="462"/>
        <v>696.73451948606817</v>
      </c>
      <c r="NBC9" s="103">
        <f t="shared" si="462"/>
        <v>4200</v>
      </c>
      <c r="NBD9" s="103">
        <f t="shared" si="462"/>
        <v>2219.302957243568</v>
      </c>
      <c r="NBE9" s="103">
        <f t="shared" si="462"/>
        <v>3552.3514511551257</v>
      </c>
      <c r="NBF9" s="103">
        <f t="shared" si="462"/>
        <v>2945.338297677541</v>
      </c>
      <c r="NBG9" s="103">
        <f t="shared" si="462"/>
        <v>-40.287484359263544</v>
      </c>
      <c r="NBH9" s="103">
        <f t="shared" si="462"/>
        <v>-270.54963835566286</v>
      </c>
      <c r="NBI9" s="103">
        <f t="shared" si="462"/>
        <v>1298.7121189001136</v>
      </c>
      <c r="NBJ9" s="103">
        <f t="shared" si="462"/>
        <v>1501.5076143681144</v>
      </c>
      <c r="NBK9" s="103">
        <f t="shared" si="462"/>
        <v>1022.9773857844784</v>
      </c>
      <c r="NBL9" s="103">
        <f t="shared" si="462"/>
        <v>-13.583788567766533</v>
      </c>
      <c r="NBM9" s="103">
        <f t="shared" si="462"/>
        <v>4200</v>
      </c>
      <c r="NBN9" s="103">
        <f t="shared" si="462"/>
        <v>4200</v>
      </c>
      <c r="NBO9" s="103">
        <f t="shared" si="462"/>
        <v>-205.54521317178842</v>
      </c>
      <c r="NBP9" s="103">
        <f t="shared" si="462"/>
        <v>3059.4775231177719</v>
      </c>
      <c r="NBQ9" s="103">
        <f t="shared" si="462"/>
        <v>1732.0749534592724</v>
      </c>
      <c r="NBR9" s="103">
        <f t="shared" si="462"/>
        <v>2155.9770500808736</v>
      </c>
      <c r="NBS9" s="103">
        <f t="shared" si="462"/>
        <v>3528.5470137638476</v>
      </c>
      <c r="NBT9" s="103">
        <f t="shared" si="462"/>
        <v>3067.2597430341502</v>
      </c>
      <c r="NBU9" s="103">
        <f t="shared" si="462"/>
        <v>1214.7862178411197</v>
      </c>
      <c r="NBV9" s="103">
        <f t="shared" si="462"/>
        <v>785.39078951383999</v>
      </c>
      <c r="NBW9" s="103">
        <f t="shared" si="462"/>
        <v>4200</v>
      </c>
      <c r="NBX9" s="103">
        <f t="shared" si="462"/>
        <v>4200</v>
      </c>
      <c r="NBY9" s="103">
        <f t="shared" si="462"/>
        <v>3433.024079103976</v>
      </c>
      <c r="NBZ9" s="103">
        <f t="shared" si="462"/>
        <v>421.76274910733355</v>
      </c>
      <c r="NCA9" s="103">
        <f t="shared" ref="NCA9:NEL9" si="463">MIN(NCA$3,$C$12) *40 + 15 * MAX($C$12-NCA$3,0) - (25*$C$12)</f>
        <v>2082.4274422437211</v>
      </c>
      <c r="NCB9" s="103">
        <f t="shared" si="463"/>
        <v>1979.8852504043698</v>
      </c>
      <c r="NCC9" s="103">
        <f t="shared" si="463"/>
        <v>1865.2882473220016</v>
      </c>
      <c r="NCD9" s="103">
        <f t="shared" si="463"/>
        <v>3326.8196661275069</v>
      </c>
      <c r="NCE9" s="103">
        <f t="shared" si="463"/>
        <v>3536.6344187749874</v>
      </c>
      <c r="NCF9" s="103">
        <f t="shared" si="463"/>
        <v>2784.5057527390381</v>
      </c>
      <c r="NCG9" s="103">
        <f t="shared" si="463"/>
        <v>1929.3771172215947</v>
      </c>
      <c r="NCH9" s="103">
        <f t="shared" si="463"/>
        <v>1766.2556840723901</v>
      </c>
      <c r="NCI9" s="103">
        <f t="shared" si="463"/>
        <v>4130.6772057252711</v>
      </c>
      <c r="NCJ9" s="103">
        <f t="shared" si="463"/>
        <v>2844.9324015015118</v>
      </c>
      <c r="NCK9" s="103">
        <f t="shared" si="463"/>
        <v>2480.5413983581038</v>
      </c>
      <c r="NCL9" s="103">
        <f t="shared" si="463"/>
        <v>4136.7809076204703</v>
      </c>
      <c r="NCM9" s="103">
        <f t="shared" si="463"/>
        <v>1285.436567278055</v>
      </c>
      <c r="NCN9" s="103">
        <f t="shared" si="463"/>
        <v>4200</v>
      </c>
      <c r="NCO9" s="103">
        <f t="shared" si="463"/>
        <v>-216.83706167790842</v>
      </c>
      <c r="NCP9" s="103">
        <f t="shared" si="463"/>
        <v>3678.8506729331348</v>
      </c>
      <c r="NCQ9" s="103">
        <f t="shared" si="463"/>
        <v>1677.4468214972385</v>
      </c>
      <c r="NCR9" s="103">
        <f t="shared" si="463"/>
        <v>1230.6558427686396</v>
      </c>
      <c r="NCS9" s="103">
        <f t="shared" si="463"/>
        <v>1607.7120273445835</v>
      </c>
      <c r="NCT9" s="103">
        <f t="shared" si="463"/>
        <v>1810.8127079073456</v>
      </c>
      <c r="NCU9" s="103">
        <f t="shared" si="463"/>
        <v>4200</v>
      </c>
      <c r="NCV9" s="103">
        <f t="shared" si="463"/>
        <v>3216.3426618243957</v>
      </c>
      <c r="NCW9" s="103">
        <f t="shared" si="463"/>
        <v>1610.6112857448043</v>
      </c>
      <c r="NCX9" s="103">
        <f t="shared" si="463"/>
        <v>612.19824823755516</v>
      </c>
      <c r="NCY9" s="103">
        <f t="shared" si="463"/>
        <v>1461.6809595019386</v>
      </c>
      <c r="NCZ9" s="103">
        <f t="shared" si="463"/>
        <v>1627.7016510513622</v>
      </c>
      <c r="NDA9" s="103">
        <f t="shared" si="463"/>
        <v>1655.0157170323801</v>
      </c>
      <c r="NDB9" s="103">
        <f t="shared" si="463"/>
        <v>1488.3846552934356</v>
      </c>
      <c r="NDC9" s="103">
        <f t="shared" si="463"/>
        <v>267.3390911587876</v>
      </c>
      <c r="NDD9" s="103">
        <f t="shared" si="463"/>
        <v>2518.3843501083393</v>
      </c>
      <c r="NDE9" s="103">
        <f t="shared" si="463"/>
        <v>2226.0170293282881</v>
      </c>
      <c r="NDF9" s="103">
        <f t="shared" si="463"/>
        <v>4200</v>
      </c>
      <c r="NDG9" s="103">
        <f t="shared" si="463"/>
        <v>3257.6952421643728</v>
      </c>
      <c r="NDH9" s="103">
        <f t="shared" si="463"/>
        <v>2545.5458235419774</v>
      </c>
      <c r="NDI9" s="103">
        <f t="shared" si="463"/>
        <v>3598.1292153691229</v>
      </c>
      <c r="NDJ9" s="103">
        <f t="shared" si="463"/>
        <v>731.37302774132513</v>
      </c>
      <c r="NDK9" s="103">
        <f t="shared" si="463"/>
        <v>-157.02078310495381</v>
      </c>
      <c r="NDL9" s="103">
        <f t="shared" si="463"/>
        <v>4200</v>
      </c>
      <c r="NDM9" s="103">
        <f t="shared" si="463"/>
        <v>2911.3101596118049</v>
      </c>
      <c r="NDN9" s="103">
        <f t="shared" si="463"/>
        <v>1194.644001586963</v>
      </c>
      <c r="NDO9" s="103">
        <f t="shared" si="463"/>
        <v>1300.6958220160523</v>
      </c>
      <c r="NDP9" s="103">
        <f t="shared" si="463"/>
        <v>2235.1725821710879</v>
      </c>
      <c r="NDQ9" s="103">
        <f t="shared" si="463"/>
        <v>-188.45484786522957</v>
      </c>
      <c r="NDR9" s="103">
        <f t="shared" si="463"/>
        <v>1027.7077547532572</v>
      </c>
      <c r="NDS9" s="103">
        <f t="shared" si="463"/>
        <v>2787.4050111392553</v>
      </c>
      <c r="NDT9" s="103">
        <f t="shared" si="463"/>
        <v>2053.7400433362836</v>
      </c>
      <c r="NDU9" s="103">
        <f t="shared" si="463"/>
        <v>811.33152256843732</v>
      </c>
      <c r="NDV9" s="103">
        <f t="shared" si="463"/>
        <v>1789.602343821527</v>
      </c>
      <c r="NDW9" s="103">
        <f t="shared" si="463"/>
        <v>3837.6995147557009</v>
      </c>
      <c r="NDX9" s="103">
        <f t="shared" si="463"/>
        <v>37.534714804529358</v>
      </c>
      <c r="NDY9" s="103">
        <f t="shared" si="463"/>
        <v>27.463606677449206</v>
      </c>
      <c r="NDZ9" s="103">
        <f t="shared" si="463"/>
        <v>-79.198583941160905</v>
      </c>
      <c r="NEA9" s="103">
        <f t="shared" si="463"/>
        <v>1255.2232428968164</v>
      </c>
      <c r="NEB9" s="103">
        <f t="shared" si="463"/>
        <v>-100.86672566911875</v>
      </c>
      <c r="NEC9" s="103">
        <f t="shared" si="463"/>
        <v>1452.6779992065185</v>
      </c>
      <c r="NED9" s="103">
        <f t="shared" si="463"/>
        <v>555.28122806482133</v>
      </c>
      <c r="NEE9" s="103">
        <f t="shared" si="463"/>
        <v>803.39671010467828</v>
      </c>
      <c r="NEF9" s="103">
        <f t="shared" si="463"/>
        <v>3355.6596575823223</v>
      </c>
      <c r="NEG9" s="103">
        <f t="shared" si="463"/>
        <v>415.81163975951404</v>
      </c>
      <c r="NEH9" s="103">
        <f t="shared" si="463"/>
        <v>3763.386944181646</v>
      </c>
      <c r="NEI9" s="103">
        <f t="shared" si="463"/>
        <v>1599.1668446913063</v>
      </c>
      <c r="NEJ9" s="103">
        <f t="shared" si="463"/>
        <v>2569.1976683858757</v>
      </c>
      <c r="NEK9" s="103">
        <f t="shared" si="463"/>
        <v>4200</v>
      </c>
      <c r="NEL9" s="103">
        <f t="shared" si="463"/>
        <v>2758.2598345896786</v>
      </c>
      <c r="NEM9" s="103">
        <f t="shared" ref="NEM9:NGX9" si="464">MIN(NEM$3,$C$12) *40 + 15 * MAX($C$12-NEM$3,0) - (25*$C$12)</f>
        <v>4200</v>
      </c>
      <c r="NEN9" s="103">
        <f t="shared" si="464"/>
        <v>251.92724387340968</v>
      </c>
      <c r="NEO9" s="103">
        <f t="shared" si="464"/>
        <v>792.56263924069935</v>
      </c>
      <c r="NEP9" s="103">
        <f t="shared" si="464"/>
        <v>1096.0692159794917</v>
      </c>
      <c r="NEQ9" s="103">
        <f t="shared" si="464"/>
        <v>4200</v>
      </c>
      <c r="NER9" s="103">
        <f t="shared" si="464"/>
        <v>719.62340159306586</v>
      </c>
      <c r="NES9" s="103">
        <f t="shared" si="464"/>
        <v>1967.6778466139695</v>
      </c>
      <c r="NET9" s="103">
        <f t="shared" si="464"/>
        <v>3402.0477919858404</v>
      </c>
      <c r="NEU9" s="103">
        <f t="shared" si="464"/>
        <v>4127.7779473250521</v>
      </c>
      <c r="NEV9" s="103">
        <f t="shared" si="464"/>
        <v>2671.8924527726067</v>
      </c>
      <c r="NEW9" s="103">
        <f t="shared" si="464"/>
        <v>-48.985259559924089</v>
      </c>
      <c r="NEX9" s="103">
        <f t="shared" si="464"/>
        <v>1651.8112735374016</v>
      </c>
      <c r="NEY9" s="103">
        <f t="shared" si="464"/>
        <v>1615.1890621662023</v>
      </c>
      <c r="NEZ9" s="103">
        <f t="shared" si="464"/>
        <v>1984.3104342783899</v>
      </c>
      <c r="NFA9" s="103">
        <f t="shared" si="464"/>
        <v>1229.892880031739</v>
      </c>
      <c r="NFB9" s="103">
        <f t="shared" si="464"/>
        <v>1543.1653798028492</v>
      </c>
      <c r="NFC9" s="103">
        <f t="shared" si="464"/>
        <v>1625.8705404828033</v>
      </c>
      <c r="NFD9" s="103">
        <f t="shared" si="464"/>
        <v>290.22797326578529</v>
      </c>
      <c r="NFE9" s="103">
        <f t="shared" si="464"/>
        <v>4119.6905423139124</v>
      </c>
      <c r="NFF9" s="103">
        <f t="shared" si="464"/>
        <v>984.21887874996173</v>
      </c>
      <c r="NFG9" s="103">
        <f t="shared" si="464"/>
        <v>4200</v>
      </c>
      <c r="NFH9" s="103">
        <f t="shared" si="464"/>
        <v>2635.5754264961688</v>
      </c>
      <c r="NFI9" s="103">
        <f t="shared" si="464"/>
        <v>3925.2876369518108</v>
      </c>
      <c r="NFJ9" s="103">
        <f t="shared" si="464"/>
        <v>233.46354564043031</v>
      </c>
      <c r="NFK9" s="103">
        <f t="shared" si="464"/>
        <v>3058.5619678334915</v>
      </c>
      <c r="NFL9" s="103">
        <f t="shared" si="464"/>
        <v>-14.651936399426631</v>
      </c>
      <c r="NFM9" s="103">
        <f t="shared" si="464"/>
        <v>3543.1958983123259</v>
      </c>
      <c r="NFN9" s="103">
        <f t="shared" si="464"/>
        <v>721.75969725638606</v>
      </c>
      <c r="NFO9" s="103">
        <f t="shared" si="464"/>
        <v>530.86642048402337</v>
      </c>
      <c r="NFP9" s="103">
        <f t="shared" si="464"/>
        <v>-131.23264259773532</v>
      </c>
      <c r="NFQ9" s="103">
        <f t="shared" si="464"/>
        <v>4200</v>
      </c>
      <c r="NFR9" s="103">
        <f t="shared" si="464"/>
        <v>2085.6318857387014</v>
      </c>
      <c r="NFS9" s="103">
        <f t="shared" si="464"/>
        <v>1310.1565599536116</v>
      </c>
      <c r="NFT9" s="103">
        <f t="shared" si="464"/>
        <v>935.69444868312621</v>
      </c>
      <c r="NFU9" s="103">
        <f t="shared" si="464"/>
        <v>2190.3103732413711</v>
      </c>
      <c r="NFV9" s="103">
        <f t="shared" si="464"/>
        <v>4200</v>
      </c>
      <c r="NFW9" s="103">
        <f t="shared" si="464"/>
        <v>2876.3664662617884</v>
      </c>
      <c r="NFX9" s="103">
        <f t="shared" si="464"/>
        <v>-286.41926328318186</v>
      </c>
      <c r="NFY9" s="103">
        <f t="shared" si="464"/>
        <v>2156.1296426282534</v>
      </c>
      <c r="NFZ9" s="103">
        <f t="shared" si="464"/>
        <v>464.79384746849064</v>
      </c>
      <c r="NGA9" s="103">
        <f t="shared" si="464"/>
        <v>2632.6761680959498</v>
      </c>
      <c r="NGB9" s="103">
        <f t="shared" si="464"/>
        <v>342.41462446974037</v>
      </c>
      <c r="NGC9" s="103">
        <f t="shared" si="464"/>
        <v>585.64714499343791</v>
      </c>
      <c r="NGD9" s="103">
        <f t="shared" si="464"/>
        <v>4199.0386669515046</v>
      </c>
      <c r="NGE9" s="103">
        <f t="shared" si="464"/>
        <v>4200</v>
      </c>
      <c r="NGF9" s="103">
        <f t="shared" si="464"/>
        <v>568.0990020447407</v>
      </c>
      <c r="NGG9" s="103">
        <f t="shared" si="464"/>
        <v>3667.406231879635</v>
      </c>
      <c r="NGH9" s="103">
        <f t="shared" si="464"/>
        <v>1305.2735984374522</v>
      </c>
      <c r="NGI9" s="103">
        <f t="shared" si="464"/>
        <v>1195.8647419660028</v>
      </c>
      <c r="NGJ9" s="103">
        <f t="shared" si="464"/>
        <v>-222.02520828882734</v>
      </c>
      <c r="NGK9" s="103">
        <f t="shared" si="464"/>
        <v>1766.2556840723901</v>
      </c>
      <c r="NGL9" s="103">
        <f t="shared" si="464"/>
        <v>2604.9043244727927</v>
      </c>
      <c r="NGM9" s="103">
        <f t="shared" si="464"/>
        <v>2157.8081606494325</v>
      </c>
      <c r="NGN9" s="103">
        <f t="shared" si="464"/>
        <v>2359.0777306436339</v>
      </c>
      <c r="NGO9" s="103">
        <f t="shared" si="464"/>
        <v>2476.8791772209843</v>
      </c>
      <c r="NGP9" s="103">
        <f t="shared" si="464"/>
        <v>551.46641438032111</v>
      </c>
      <c r="NGQ9" s="103">
        <f t="shared" si="464"/>
        <v>1763.8142033143085</v>
      </c>
      <c r="NGR9" s="103">
        <f t="shared" si="464"/>
        <v>2158.1133457441938</v>
      </c>
      <c r="NGS9" s="103">
        <f t="shared" si="464"/>
        <v>364.38795129245955</v>
      </c>
      <c r="NGT9" s="103">
        <f t="shared" si="464"/>
        <v>631.4249092074333</v>
      </c>
      <c r="NGU9" s="103">
        <f t="shared" si="464"/>
        <v>3509.3203527939695</v>
      </c>
      <c r="NGV9" s="103">
        <f t="shared" si="464"/>
        <v>1327.7047029023106</v>
      </c>
      <c r="NGW9" s="103">
        <f t="shared" si="464"/>
        <v>3552.9618213446447</v>
      </c>
      <c r="NGX9" s="103">
        <f t="shared" si="464"/>
        <v>2225.2540665913875</v>
      </c>
      <c r="NGY9" s="103">
        <f t="shared" ref="NGY9:NJJ9" si="465">MIN(NGY$3,$C$12) *40 + 15 * MAX($C$12-NGY$3,0) - (25*$C$12)</f>
        <v>494.54939420758728</v>
      </c>
      <c r="NGZ9" s="103">
        <f t="shared" si="465"/>
        <v>4200</v>
      </c>
      <c r="NHA9" s="103">
        <f t="shared" si="465"/>
        <v>-185.86077455977011</v>
      </c>
      <c r="NHB9" s="103">
        <f t="shared" si="465"/>
        <v>964.83962523270384</v>
      </c>
      <c r="NHC9" s="103">
        <f t="shared" si="465"/>
        <v>1480.6024353770554</v>
      </c>
      <c r="NHD9" s="103">
        <f t="shared" si="465"/>
        <v>439.31089205603257</v>
      </c>
      <c r="NHE9" s="103">
        <f t="shared" si="465"/>
        <v>2315.8940397350998</v>
      </c>
      <c r="NHF9" s="103">
        <f t="shared" si="465"/>
        <v>2115.6926175725566</v>
      </c>
      <c r="NHG9" s="103">
        <f t="shared" si="465"/>
        <v>3867.6076540421764</v>
      </c>
      <c r="NHH9" s="103">
        <f t="shared" si="465"/>
        <v>341.19388409070052</v>
      </c>
      <c r="NHI9" s="103">
        <f t="shared" si="465"/>
        <v>2683.3368938261065</v>
      </c>
      <c r="NHJ9" s="103">
        <f t="shared" si="465"/>
        <v>2014.6763512070065</v>
      </c>
      <c r="NHK9" s="103">
        <f t="shared" si="465"/>
        <v>2503.735465559861</v>
      </c>
      <c r="NHL9" s="103">
        <f t="shared" si="465"/>
        <v>418.71089815973392</v>
      </c>
      <c r="NHM9" s="103">
        <f t="shared" si="465"/>
        <v>1532.7890865810114</v>
      </c>
      <c r="NHN9" s="103">
        <f t="shared" si="465"/>
        <v>2097.2289193395791</v>
      </c>
      <c r="NHO9" s="103">
        <f t="shared" si="465"/>
        <v>732.28858302560457</v>
      </c>
      <c r="NHP9" s="103">
        <f t="shared" si="465"/>
        <v>196.5361491744743</v>
      </c>
      <c r="NHQ9" s="103">
        <f t="shared" si="465"/>
        <v>4130.8297982726508</v>
      </c>
      <c r="NHR9" s="103">
        <f t="shared" si="465"/>
        <v>2542.6465651417584</v>
      </c>
      <c r="NHS9" s="103">
        <f t="shared" si="465"/>
        <v>2578.5058137760552</v>
      </c>
      <c r="NHT9" s="103">
        <f t="shared" si="465"/>
        <v>1410.1046784875034</v>
      </c>
      <c r="NHU9" s="103">
        <f t="shared" si="465"/>
        <v>1337.3180333872497</v>
      </c>
      <c r="NHV9" s="103">
        <f t="shared" si="465"/>
        <v>70.036927396466126</v>
      </c>
      <c r="NHW9" s="103">
        <f t="shared" si="465"/>
        <v>2486.4925077059233</v>
      </c>
      <c r="NHX9" s="103">
        <f t="shared" si="465"/>
        <v>4200</v>
      </c>
      <c r="NHY9" s="103">
        <f t="shared" si="465"/>
        <v>3488.4151738029122</v>
      </c>
      <c r="NHZ9" s="103">
        <f t="shared" si="465"/>
        <v>1916.4067506942956</v>
      </c>
      <c r="NIA9" s="103">
        <f t="shared" si="465"/>
        <v>1511.8839075899523</v>
      </c>
      <c r="NIB9" s="103">
        <f t="shared" si="465"/>
        <v>262.45612964262818</v>
      </c>
      <c r="NIC9" s="103">
        <f t="shared" si="465"/>
        <v>2373.8792077394937</v>
      </c>
      <c r="NID9" s="103">
        <f t="shared" si="465"/>
        <v>526.74642170476363</v>
      </c>
      <c r="NIE9" s="103">
        <f t="shared" si="465"/>
        <v>1374.7032074953459</v>
      </c>
      <c r="NIF9" s="103">
        <f t="shared" si="465"/>
        <v>4110.5349894711144</v>
      </c>
      <c r="NIG9" s="103">
        <f t="shared" si="465"/>
        <v>3968.0135502182093</v>
      </c>
      <c r="NIH9" s="103">
        <f t="shared" si="465"/>
        <v>988.79665517136164</v>
      </c>
      <c r="NII9" s="103">
        <f t="shared" si="465"/>
        <v>280.46205023346647</v>
      </c>
      <c r="NIJ9" s="103">
        <f t="shared" si="465"/>
        <v>3439.8907437360758</v>
      </c>
      <c r="NIK9" s="103">
        <f t="shared" si="465"/>
        <v>2067.3207800531018</v>
      </c>
      <c r="NIL9" s="103">
        <f t="shared" si="465"/>
        <v>743.58043153172366</v>
      </c>
      <c r="NIM9" s="103">
        <f t="shared" si="465"/>
        <v>1915.3386028626355</v>
      </c>
      <c r="NIN9" s="103">
        <f t="shared" si="465"/>
        <v>1668.2912686544387</v>
      </c>
      <c r="NIO9" s="103">
        <f t="shared" si="465"/>
        <v>493.48124637592718</v>
      </c>
      <c r="NIP9" s="103">
        <f t="shared" si="465"/>
        <v>3601.6388439588609</v>
      </c>
      <c r="NIQ9" s="103">
        <f t="shared" si="465"/>
        <v>1519.971312601092</v>
      </c>
      <c r="NIR9" s="103">
        <f t="shared" si="465"/>
        <v>555.89159825434035</v>
      </c>
      <c r="NIS9" s="103">
        <f t="shared" si="465"/>
        <v>4017.1483504745629</v>
      </c>
      <c r="NIT9" s="103">
        <f t="shared" si="465"/>
        <v>2597.427289651172</v>
      </c>
      <c r="NIU9" s="103">
        <f t="shared" si="465"/>
        <v>451.36570329905135</v>
      </c>
      <c r="NIV9" s="103">
        <f t="shared" si="465"/>
        <v>2147.4318674275946</v>
      </c>
      <c r="NIW9" s="103">
        <f t="shared" si="465"/>
        <v>657.67082735679196</v>
      </c>
      <c r="NIX9" s="103">
        <f t="shared" si="465"/>
        <v>3713.946958830531</v>
      </c>
      <c r="NIY9" s="103">
        <f t="shared" si="465"/>
        <v>3136.8419446394237</v>
      </c>
      <c r="NIZ9" s="103">
        <f t="shared" si="465"/>
        <v>3534.9559007538082</v>
      </c>
      <c r="NJA9" s="103">
        <f t="shared" si="465"/>
        <v>517.59086886196383</v>
      </c>
      <c r="NJB9" s="103">
        <f t="shared" si="465"/>
        <v>6.100650044251779</v>
      </c>
      <c r="NJC9" s="103">
        <f t="shared" si="465"/>
        <v>2825.7057405316318</v>
      </c>
      <c r="NJD9" s="103">
        <f t="shared" si="465"/>
        <v>226.13910336619119</v>
      </c>
      <c r="NJE9" s="103">
        <f t="shared" si="465"/>
        <v>3804.8921170690028</v>
      </c>
      <c r="NJF9" s="103">
        <f t="shared" si="465"/>
        <v>3157.1367534409619</v>
      </c>
      <c r="NJG9" s="103">
        <f t="shared" si="465"/>
        <v>47.758415478988354</v>
      </c>
      <c r="NJH9" s="103">
        <f t="shared" si="465"/>
        <v>1396.2187566759239</v>
      </c>
      <c r="NJI9" s="103">
        <f t="shared" si="465"/>
        <v>3201.9989623706788</v>
      </c>
      <c r="NJJ9" s="103">
        <f t="shared" si="465"/>
        <v>1996.3652455214087</v>
      </c>
      <c r="NJK9" s="103">
        <f t="shared" ref="NJK9:NLV9" si="466">MIN(NJK$3,$C$12) *40 + 15 * MAX($C$12-NJK$3,0) - (25*$C$12)</f>
        <v>181.88726462599516</v>
      </c>
      <c r="NJL9" s="103">
        <f t="shared" si="466"/>
        <v>2805.2583391827156</v>
      </c>
      <c r="NJM9" s="103">
        <f t="shared" si="466"/>
        <v>3237.0952482680732</v>
      </c>
      <c r="NJN9" s="103">
        <f t="shared" si="466"/>
        <v>12.967314676351634</v>
      </c>
      <c r="NJO9" s="103">
        <f t="shared" si="466"/>
        <v>4042.7838984343998</v>
      </c>
      <c r="NJP9" s="103">
        <f t="shared" si="466"/>
        <v>664.53749198889182</v>
      </c>
      <c r="NJQ9" s="103">
        <f t="shared" si="466"/>
        <v>1811.8808557390057</v>
      </c>
      <c r="NJR9" s="103">
        <f t="shared" si="466"/>
        <v>1393.7772759178442</v>
      </c>
      <c r="NJS9" s="103">
        <f t="shared" si="466"/>
        <v>2890.8627582628869</v>
      </c>
      <c r="NJT9" s="103">
        <f t="shared" si="466"/>
        <v>2230.1370281075488</v>
      </c>
      <c r="NJU9" s="103">
        <f t="shared" si="466"/>
        <v>1546.5224158452093</v>
      </c>
      <c r="NJV9" s="103">
        <f t="shared" si="466"/>
        <v>2617.87469100009</v>
      </c>
      <c r="NJW9" s="103">
        <f t="shared" si="466"/>
        <v>1773.1223487044899</v>
      </c>
      <c r="NJX9" s="103">
        <f t="shared" si="466"/>
        <v>1405.6794946134833</v>
      </c>
      <c r="NJY9" s="103">
        <f t="shared" si="466"/>
        <v>1092.1018097476117</v>
      </c>
      <c r="NJZ9" s="103">
        <f t="shared" si="466"/>
        <v>4139.8327585680709</v>
      </c>
      <c r="NKA9" s="103">
        <f t="shared" si="466"/>
        <v>2600.3265480513946</v>
      </c>
      <c r="NKB9" s="103">
        <f t="shared" si="466"/>
        <v>138.70357371745922</v>
      </c>
      <c r="NKC9" s="103">
        <f t="shared" si="466"/>
        <v>4072.9972228156385</v>
      </c>
      <c r="NKD9" s="103">
        <f t="shared" si="466"/>
        <v>4191.2564470351281</v>
      </c>
      <c r="NKE9" s="103">
        <f t="shared" si="466"/>
        <v>865.04409924619358</v>
      </c>
      <c r="NKF9" s="103">
        <f t="shared" si="466"/>
        <v>3886.0713522751557</v>
      </c>
      <c r="NKG9" s="103">
        <f t="shared" si="466"/>
        <v>809.95818964201771</v>
      </c>
      <c r="NKH9" s="103">
        <f t="shared" si="466"/>
        <v>4200</v>
      </c>
      <c r="NKI9" s="103">
        <f t="shared" si="466"/>
        <v>2411.4169743949697</v>
      </c>
      <c r="NKJ9" s="103">
        <f t="shared" si="466"/>
        <v>1934.7178563798952</v>
      </c>
      <c r="NKK9" s="103">
        <f t="shared" si="466"/>
        <v>484.93606372264821</v>
      </c>
      <c r="NKL9" s="103">
        <f t="shared" si="466"/>
        <v>3090.1486251411479</v>
      </c>
      <c r="NKM9" s="103">
        <f t="shared" si="466"/>
        <v>4157.3809015167699</v>
      </c>
      <c r="NKN9" s="103">
        <f t="shared" si="466"/>
        <v>857.71965697195355</v>
      </c>
      <c r="NKO9" s="103">
        <f t="shared" si="466"/>
        <v>3899.8046815393536</v>
      </c>
      <c r="NKP9" s="103">
        <f t="shared" si="466"/>
        <v>4200</v>
      </c>
      <c r="NKQ9" s="103">
        <f t="shared" si="466"/>
        <v>179.44578386791545</v>
      </c>
      <c r="NKR9" s="103">
        <f t="shared" si="466"/>
        <v>1884.3623157444999</v>
      </c>
      <c r="NKS9" s="103">
        <f t="shared" si="466"/>
        <v>4200</v>
      </c>
      <c r="NKT9" s="103">
        <f t="shared" si="466"/>
        <v>3688.0062257759328</v>
      </c>
      <c r="NKU9" s="103">
        <f t="shared" si="466"/>
        <v>2065.4896694845429</v>
      </c>
      <c r="NKV9" s="103">
        <f t="shared" si="466"/>
        <v>469.21903134250897</v>
      </c>
      <c r="NKW9" s="103">
        <f t="shared" si="466"/>
        <v>2732.7768791772214</v>
      </c>
      <c r="NKX9" s="103">
        <f t="shared" si="466"/>
        <v>1767.4764244514299</v>
      </c>
      <c r="NKY9" s="103">
        <f t="shared" si="466"/>
        <v>-60.429700613422028</v>
      </c>
      <c r="NKZ9" s="103">
        <f t="shared" si="466"/>
        <v>3839.37803277688</v>
      </c>
      <c r="NLA9" s="103">
        <f t="shared" si="466"/>
        <v>1654.2527542954813</v>
      </c>
      <c r="NLB9" s="103">
        <f t="shared" si="466"/>
        <v>2878.1975768303491</v>
      </c>
      <c r="NLC9" s="103">
        <f t="shared" si="466"/>
        <v>3069.3960386974686</v>
      </c>
      <c r="NLD9" s="103">
        <f t="shared" si="466"/>
        <v>-199.59410382396891</v>
      </c>
      <c r="NLE9" s="103">
        <f t="shared" si="466"/>
        <v>3511.1514633625284</v>
      </c>
      <c r="NLF9" s="103">
        <f t="shared" si="466"/>
        <v>714.74044007690645</v>
      </c>
      <c r="NLG9" s="103">
        <f t="shared" si="466"/>
        <v>1457.5609607226779</v>
      </c>
      <c r="NLH9" s="103">
        <f t="shared" si="466"/>
        <v>2584.914700766014</v>
      </c>
      <c r="NLI9" s="103">
        <f t="shared" si="466"/>
        <v>383.30942716757636</v>
      </c>
      <c r="NLJ9" s="103">
        <f t="shared" si="466"/>
        <v>2203.1281472212904</v>
      </c>
      <c r="NLK9" s="103">
        <f t="shared" si="466"/>
        <v>2327.0332956938382</v>
      </c>
      <c r="NLL9" s="103">
        <f t="shared" si="466"/>
        <v>4022.3364970854818</v>
      </c>
      <c r="NLM9" s="103">
        <f t="shared" si="466"/>
        <v>3787.8017517624448</v>
      </c>
      <c r="NLN9" s="103">
        <f t="shared" si="466"/>
        <v>4200</v>
      </c>
      <c r="NLO9" s="103">
        <f t="shared" si="466"/>
        <v>2905.0538651692259</v>
      </c>
      <c r="NLP9" s="103">
        <f t="shared" si="466"/>
        <v>812.094485305337</v>
      </c>
      <c r="NLQ9" s="103">
        <f t="shared" si="466"/>
        <v>981.01443525498235</v>
      </c>
      <c r="NLR9" s="103">
        <f t="shared" si="466"/>
        <v>608.07824945829634</v>
      </c>
      <c r="NLS9" s="103">
        <f t="shared" si="466"/>
        <v>3412.1189001129187</v>
      </c>
      <c r="NLT9" s="103">
        <f t="shared" si="466"/>
        <v>1182.5891903439442</v>
      </c>
      <c r="NLU9" s="103">
        <f t="shared" si="466"/>
        <v>3111.053804132207</v>
      </c>
      <c r="NLV9" s="103">
        <f t="shared" si="466"/>
        <v>2745.7472457045187</v>
      </c>
      <c r="NLW9" s="103">
        <f t="shared" ref="NLW9:NOH9" si="467">MIN(NLW$3,$C$12) *40 + 15 * MAX($C$12-NLW$3,0) - (25*$C$12)</f>
        <v>1661.4246040223406</v>
      </c>
      <c r="NLX9" s="103">
        <f t="shared" si="467"/>
        <v>1715.2897732474739</v>
      </c>
      <c r="NLY9" s="103">
        <f t="shared" si="467"/>
        <v>2867.6686910611279</v>
      </c>
      <c r="NLZ9" s="103">
        <f t="shared" si="467"/>
        <v>2820.6701864680927</v>
      </c>
      <c r="NMA9" s="103">
        <f t="shared" si="467"/>
        <v>3178.041932432021</v>
      </c>
      <c r="NMB9" s="103">
        <f t="shared" si="467"/>
        <v>2615.8909878841514</v>
      </c>
      <c r="NMC9" s="103">
        <f t="shared" si="467"/>
        <v>1793.7223426007877</v>
      </c>
      <c r="NMD9" s="103">
        <f t="shared" si="467"/>
        <v>2222.3548081911686</v>
      </c>
      <c r="NME9" s="103">
        <f t="shared" si="467"/>
        <v>3238.9263588366339</v>
      </c>
      <c r="NMF9" s="103">
        <f t="shared" si="467"/>
        <v>2215.1829584643092</v>
      </c>
      <c r="NMG9" s="103">
        <f t="shared" si="467"/>
        <v>-90.337839899898427</v>
      </c>
      <c r="NMH9" s="103">
        <f t="shared" si="467"/>
        <v>3353.6759544663837</v>
      </c>
      <c r="NMI9" s="103">
        <f t="shared" si="467"/>
        <v>-254.2222357860046</v>
      </c>
      <c r="NMJ9" s="103">
        <f t="shared" si="467"/>
        <v>3978.5424359874269</v>
      </c>
      <c r="NMK9" s="103">
        <f t="shared" si="467"/>
        <v>2808.3101901303144</v>
      </c>
      <c r="NML9" s="103">
        <f t="shared" si="467"/>
        <v>3969.3868831446271</v>
      </c>
      <c r="NMM9" s="103">
        <f t="shared" si="467"/>
        <v>3333.075960570086</v>
      </c>
      <c r="NMN9" s="103">
        <f t="shared" si="467"/>
        <v>1806.5401165807052</v>
      </c>
      <c r="NMO9" s="103">
        <f t="shared" si="467"/>
        <v>3877.6787621692565</v>
      </c>
      <c r="NMP9" s="103">
        <f t="shared" si="467"/>
        <v>1134.8277230140084</v>
      </c>
      <c r="NMQ9" s="103">
        <f t="shared" si="467"/>
        <v>3617.6610614337606</v>
      </c>
      <c r="NMR9" s="103">
        <f t="shared" si="467"/>
        <v>1908.777123325297</v>
      </c>
      <c r="NMS9" s="103">
        <f t="shared" si="467"/>
        <v>1805.7771538438064</v>
      </c>
      <c r="NMT9" s="103">
        <f t="shared" si="467"/>
        <v>4200</v>
      </c>
      <c r="NMU9" s="103">
        <f t="shared" si="467"/>
        <v>2999.3560594500559</v>
      </c>
      <c r="NMV9" s="103">
        <f t="shared" si="467"/>
        <v>2030.2407910397669</v>
      </c>
      <c r="NMW9" s="103">
        <f t="shared" si="467"/>
        <v>1026.7921994689777</v>
      </c>
      <c r="NMX9" s="103">
        <f t="shared" si="467"/>
        <v>-239.72594378490521</v>
      </c>
      <c r="NMY9" s="103">
        <f t="shared" si="467"/>
        <v>1914.7282326731165</v>
      </c>
      <c r="NMZ9" s="103">
        <f t="shared" si="467"/>
        <v>1312.4454481643115</v>
      </c>
      <c r="NNA9" s="103">
        <f t="shared" si="467"/>
        <v>260.6250190740684</v>
      </c>
      <c r="NNB9" s="103">
        <f t="shared" si="467"/>
        <v>318.91537217322366</v>
      </c>
      <c r="NNC9" s="103">
        <f t="shared" si="467"/>
        <v>1953.3341471602525</v>
      </c>
      <c r="NND9" s="103">
        <f t="shared" si="467"/>
        <v>1571.7001861629087</v>
      </c>
      <c r="NNE9" s="103">
        <f t="shared" si="467"/>
        <v>1805.7771538438064</v>
      </c>
      <c r="NNF9" s="103">
        <f t="shared" si="467"/>
        <v>3374.2759483626814</v>
      </c>
      <c r="NNG9" s="103">
        <f t="shared" si="467"/>
        <v>740.83376567888445</v>
      </c>
      <c r="NNH9" s="103">
        <f t="shared" si="467"/>
        <v>3272.6493118076105</v>
      </c>
      <c r="NNI9" s="103">
        <f t="shared" si="467"/>
        <v>1740.3149510177918</v>
      </c>
      <c r="NNJ9" s="103">
        <f t="shared" si="467"/>
        <v>772.57301553392153</v>
      </c>
      <c r="NNK9" s="103">
        <f t="shared" si="467"/>
        <v>-3.3600878933066269</v>
      </c>
      <c r="NNL9" s="103">
        <f t="shared" si="467"/>
        <v>1982.7845088045906</v>
      </c>
      <c r="NNM9" s="103">
        <f t="shared" si="467"/>
        <v>3687.0906704916542</v>
      </c>
      <c r="NNN9" s="103">
        <f t="shared" si="467"/>
        <v>3171.4804528946806</v>
      </c>
      <c r="NNO9" s="103">
        <f t="shared" si="467"/>
        <v>670.79378643147083</v>
      </c>
      <c r="NNP9" s="103">
        <f t="shared" si="467"/>
        <v>3584.7010711996827</v>
      </c>
      <c r="NNQ9" s="103">
        <f t="shared" si="467"/>
        <v>1299.4750816370124</v>
      </c>
      <c r="NNR9" s="103">
        <f t="shared" si="467"/>
        <v>3206.4241462446971</v>
      </c>
      <c r="NNS9" s="103">
        <f t="shared" si="467"/>
        <v>1567.8853724784076</v>
      </c>
      <c r="NNT9" s="103">
        <f t="shared" si="467"/>
        <v>4030.2713095492418</v>
      </c>
      <c r="NNU9" s="103">
        <f t="shared" si="467"/>
        <v>2125.0007629627362</v>
      </c>
      <c r="NNV9" s="103">
        <f t="shared" si="467"/>
        <v>4200</v>
      </c>
      <c r="NNW9" s="103">
        <f t="shared" si="467"/>
        <v>363.16721091341969</v>
      </c>
      <c r="NNX9" s="103">
        <f t="shared" si="467"/>
        <v>1916.8645283364349</v>
      </c>
      <c r="NNY9" s="103">
        <f t="shared" si="467"/>
        <v>3000.1190221869565</v>
      </c>
      <c r="NNZ9" s="103">
        <f t="shared" si="467"/>
        <v>1235.8439893795585</v>
      </c>
      <c r="NOA9" s="103">
        <f t="shared" si="467"/>
        <v>3418.0700094607364</v>
      </c>
      <c r="NOB9" s="103">
        <f t="shared" si="467"/>
        <v>4200</v>
      </c>
      <c r="NOC9" s="103">
        <f t="shared" si="467"/>
        <v>4200</v>
      </c>
      <c r="NOD9" s="103">
        <f t="shared" si="467"/>
        <v>-247.96594134342467</v>
      </c>
      <c r="NOE9" s="103">
        <f t="shared" si="467"/>
        <v>3299.3530075991093</v>
      </c>
      <c r="NOF9" s="103">
        <f t="shared" si="467"/>
        <v>1595.3520310068052</v>
      </c>
      <c r="NOG9" s="103">
        <f t="shared" si="467"/>
        <v>555.12863551744067</v>
      </c>
      <c r="NOH9" s="103">
        <f t="shared" si="467"/>
        <v>2647.1724600970501</v>
      </c>
      <c r="NOI9" s="103">
        <f t="shared" ref="NOI9:NQT9" si="468">MIN(NOI$3,$C$12) *40 + 15 * MAX($C$12-NOI$3,0) - (25*$C$12)</f>
        <v>411.69164098025431</v>
      </c>
      <c r="NOJ9" s="103">
        <f t="shared" si="468"/>
        <v>4200</v>
      </c>
      <c r="NOK9" s="103">
        <f t="shared" si="468"/>
        <v>3012.6316110721145</v>
      </c>
      <c r="NOL9" s="103">
        <f t="shared" si="468"/>
        <v>1467.9372539445176</v>
      </c>
      <c r="NOM9" s="103">
        <f t="shared" si="468"/>
        <v>2645.9517197180103</v>
      </c>
      <c r="NON9" s="103">
        <f t="shared" si="468"/>
        <v>14.035462508011733</v>
      </c>
      <c r="NOO9" s="103">
        <f t="shared" si="468"/>
        <v>1099.1210669270913</v>
      </c>
      <c r="NOP9" s="103">
        <f t="shared" si="468"/>
        <v>3088.0123294778277</v>
      </c>
      <c r="NOQ9" s="103">
        <f t="shared" si="468"/>
        <v>4200</v>
      </c>
      <c r="NOR9" s="103">
        <f t="shared" si="468"/>
        <v>1673.6320078127392</v>
      </c>
      <c r="NOS9" s="103">
        <f t="shared" si="468"/>
        <v>3642.0758690145576</v>
      </c>
      <c r="NOT9" s="103">
        <f t="shared" si="468"/>
        <v>1614.8838770714428</v>
      </c>
      <c r="NOU9" s="103">
        <f t="shared" si="468"/>
        <v>4200</v>
      </c>
      <c r="NOV9" s="103">
        <f t="shared" si="468"/>
        <v>4200</v>
      </c>
      <c r="NOW9" s="103">
        <f t="shared" si="468"/>
        <v>2081.8170720542021</v>
      </c>
      <c r="NOX9" s="103">
        <f t="shared" si="468"/>
        <v>384.98794518875638</v>
      </c>
      <c r="NOY9" s="103">
        <f t="shared" si="468"/>
        <v>1534.3150120548107</v>
      </c>
      <c r="NOZ9" s="103">
        <f t="shared" si="468"/>
        <v>4200</v>
      </c>
      <c r="NPA9" s="103">
        <f t="shared" si="468"/>
        <v>976.43665883358244</v>
      </c>
      <c r="NPB9" s="103">
        <f t="shared" si="468"/>
        <v>1078.6736655781733</v>
      </c>
      <c r="NPC9" s="103">
        <f t="shared" si="468"/>
        <v>2721.1798455763419</v>
      </c>
      <c r="NPD9" s="103">
        <f t="shared" si="468"/>
        <v>-175.78966643269177</v>
      </c>
      <c r="NPE9" s="103">
        <f t="shared" si="468"/>
        <v>1287.8780480361347</v>
      </c>
      <c r="NPF9" s="103">
        <f t="shared" si="468"/>
        <v>4200</v>
      </c>
      <c r="NPG9" s="103">
        <f t="shared" si="468"/>
        <v>1916.2541581469159</v>
      </c>
      <c r="NPH9" s="103">
        <f t="shared" si="468"/>
        <v>1708.8808862575152</v>
      </c>
      <c r="NPI9" s="103">
        <f t="shared" si="468"/>
        <v>4108.3986938077942</v>
      </c>
      <c r="NPJ9" s="103">
        <f t="shared" si="468"/>
        <v>-55.241554002503108</v>
      </c>
      <c r="NPK9" s="103">
        <f t="shared" si="468"/>
        <v>731.22043519394538</v>
      </c>
      <c r="NPL9" s="103">
        <f t="shared" si="468"/>
        <v>3785.2076784569836</v>
      </c>
      <c r="NPM9" s="103">
        <f t="shared" si="468"/>
        <v>-18.008972441785772</v>
      </c>
      <c r="NPN9" s="103">
        <f t="shared" si="468"/>
        <v>3017.6671651356555</v>
      </c>
      <c r="NPO9" s="103">
        <f t="shared" si="468"/>
        <v>3424.6314889980767</v>
      </c>
      <c r="NPP9" s="103">
        <f t="shared" si="468"/>
        <v>2986.9960631122776</v>
      </c>
      <c r="NPQ9" s="103">
        <f t="shared" si="468"/>
        <v>1479.2291024506358</v>
      </c>
      <c r="NPR9" s="103">
        <f t="shared" si="468"/>
        <v>3377.4803918576617</v>
      </c>
      <c r="NPS9" s="103">
        <f t="shared" si="468"/>
        <v>1316.4128543961906</v>
      </c>
      <c r="NPT9" s="103">
        <f t="shared" si="468"/>
        <v>1820.7312234870442</v>
      </c>
      <c r="NPU9" s="103">
        <f t="shared" si="468"/>
        <v>4178.1334879604492</v>
      </c>
      <c r="NPV9" s="103">
        <f t="shared" si="468"/>
        <v>2495.3428754539636</v>
      </c>
      <c r="NPW9" s="103">
        <f t="shared" si="468"/>
        <v>2877.2820215460688</v>
      </c>
      <c r="NPX9" s="103">
        <f t="shared" si="468"/>
        <v>3725.5439924314087</v>
      </c>
      <c r="NPY9" s="103">
        <f t="shared" si="468"/>
        <v>3711.20029297769</v>
      </c>
      <c r="NPZ9" s="103">
        <f t="shared" si="468"/>
        <v>3123.8715781121264</v>
      </c>
      <c r="NQA9" s="103">
        <f t="shared" si="468"/>
        <v>3396.2492751854006</v>
      </c>
      <c r="NQB9" s="103">
        <f t="shared" si="468"/>
        <v>4200</v>
      </c>
      <c r="NQC9" s="103">
        <f t="shared" si="468"/>
        <v>4033.017975402081</v>
      </c>
      <c r="NQD9" s="103">
        <f t="shared" si="468"/>
        <v>120.85024567400069</v>
      </c>
      <c r="NQE9" s="103">
        <f t="shared" si="468"/>
        <v>635.85009308145527</v>
      </c>
      <c r="NQF9" s="103">
        <f t="shared" si="468"/>
        <v>1922.6630451368746</v>
      </c>
      <c r="NQG9" s="103">
        <f t="shared" si="468"/>
        <v>4200</v>
      </c>
      <c r="NQH9" s="103">
        <f t="shared" si="468"/>
        <v>4200</v>
      </c>
      <c r="NQI9" s="103">
        <f t="shared" si="468"/>
        <v>380.10498367259788</v>
      </c>
      <c r="NQJ9" s="103">
        <f t="shared" si="468"/>
        <v>2814.5664845728916</v>
      </c>
      <c r="NQK9" s="103">
        <f t="shared" si="468"/>
        <v>1367.6839503158662</v>
      </c>
      <c r="NQL9" s="103">
        <f t="shared" si="468"/>
        <v>1233.5551011688585</v>
      </c>
      <c r="NQM9" s="103">
        <f t="shared" si="468"/>
        <v>3280.5841242713705</v>
      </c>
      <c r="NQN9" s="103">
        <f t="shared" si="468"/>
        <v>44.859157078768476</v>
      </c>
      <c r="NQO9" s="103">
        <f t="shared" si="468"/>
        <v>17.545091097750628</v>
      </c>
      <c r="NQP9" s="103">
        <f t="shared" si="468"/>
        <v>-143.74523148289427</v>
      </c>
      <c r="NQQ9" s="103">
        <f t="shared" si="468"/>
        <v>1906.9460127567363</v>
      </c>
      <c r="NQR9" s="103">
        <f t="shared" si="468"/>
        <v>1042.509231849117</v>
      </c>
      <c r="NQS9" s="103">
        <f t="shared" si="468"/>
        <v>310.06500442518427</v>
      </c>
      <c r="NQT9" s="103">
        <f t="shared" si="468"/>
        <v>2374.1843928342532</v>
      </c>
      <c r="NQU9" s="103">
        <f t="shared" ref="NQU9:NTF9" si="469">MIN(NQU$3,$C$12) *40 + 15 * MAX($C$12-NQU$3,0) - (25*$C$12)</f>
        <v>4200</v>
      </c>
      <c r="NQV9" s="103">
        <f t="shared" si="469"/>
        <v>2624.4361705374304</v>
      </c>
      <c r="NQW9" s="103">
        <f t="shared" si="469"/>
        <v>478.52717673268853</v>
      </c>
      <c r="NQX9" s="103">
        <f t="shared" si="469"/>
        <v>534.68123416852359</v>
      </c>
      <c r="NQY9" s="103">
        <f t="shared" si="469"/>
        <v>3706.6225165562919</v>
      </c>
      <c r="NQZ9" s="103">
        <f t="shared" si="469"/>
        <v>4079.7112949003567</v>
      </c>
      <c r="NRA9" s="103">
        <f t="shared" si="469"/>
        <v>1066.0084841456346</v>
      </c>
      <c r="NRB9" s="103">
        <f t="shared" si="469"/>
        <v>-23.044526505325848</v>
      </c>
      <c r="NRC9" s="103">
        <f t="shared" si="469"/>
        <v>3572.9514450514234</v>
      </c>
      <c r="NRD9" s="103">
        <f t="shared" si="469"/>
        <v>4200</v>
      </c>
      <c r="NRE9" s="103">
        <f t="shared" si="469"/>
        <v>1112.5492110965297</v>
      </c>
      <c r="NRF9" s="103">
        <f t="shared" si="469"/>
        <v>2294.0733054597622</v>
      </c>
      <c r="NRG9" s="103">
        <f t="shared" si="469"/>
        <v>589.76714377269855</v>
      </c>
      <c r="NRH9" s="103">
        <f t="shared" si="469"/>
        <v>2513.9591662343209</v>
      </c>
      <c r="NRI9" s="103">
        <f t="shared" si="469"/>
        <v>1812.7964110232861</v>
      </c>
      <c r="NRJ9" s="103">
        <f t="shared" si="469"/>
        <v>4200</v>
      </c>
      <c r="NRK9" s="103">
        <f t="shared" si="469"/>
        <v>3307.5930051576288</v>
      </c>
      <c r="NRL9" s="103">
        <f t="shared" si="469"/>
        <v>4200</v>
      </c>
      <c r="NRM9" s="103">
        <f t="shared" si="469"/>
        <v>301.06204412976513</v>
      </c>
      <c r="NRN9" s="103">
        <f t="shared" si="469"/>
        <v>4200</v>
      </c>
      <c r="NRO9" s="103">
        <f t="shared" si="469"/>
        <v>2560.3473006378354</v>
      </c>
      <c r="NRP9" s="103">
        <f t="shared" si="469"/>
        <v>4200</v>
      </c>
      <c r="NRQ9" s="103">
        <f t="shared" si="469"/>
        <v>3719.1351054414499</v>
      </c>
      <c r="NRR9" s="103">
        <f t="shared" si="469"/>
        <v>1294.7447126682328</v>
      </c>
      <c r="NRS9" s="103">
        <f t="shared" si="469"/>
        <v>4200</v>
      </c>
      <c r="NRT9" s="103">
        <f t="shared" si="469"/>
        <v>472.57606738486902</v>
      </c>
      <c r="NRU9" s="103">
        <f t="shared" si="469"/>
        <v>1223.4839930417802</v>
      </c>
      <c r="NRV9" s="103">
        <f t="shared" si="469"/>
        <v>4160.8905301065097</v>
      </c>
      <c r="NRW9" s="103">
        <f t="shared" si="469"/>
        <v>4054.2283394878996</v>
      </c>
      <c r="NRX9" s="103">
        <f t="shared" si="469"/>
        <v>2934.0464491714229</v>
      </c>
      <c r="NRY9" s="103">
        <f t="shared" si="469"/>
        <v>4089.4772179326756</v>
      </c>
      <c r="NRZ9" s="103">
        <f t="shared" si="469"/>
        <v>4200</v>
      </c>
      <c r="NSA9" s="103">
        <f t="shared" si="469"/>
        <v>3821.8298898281791</v>
      </c>
      <c r="NSB9" s="103">
        <f t="shared" si="469"/>
        <v>3444.6211127048555</v>
      </c>
      <c r="NSC9" s="103">
        <f t="shared" si="469"/>
        <v>1564.5283364360475</v>
      </c>
      <c r="NSD9" s="103">
        <f t="shared" si="469"/>
        <v>4200</v>
      </c>
      <c r="NSE9" s="103">
        <f t="shared" si="469"/>
        <v>1302.0691549424719</v>
      </c>
      <c r="NSF9" s="103">
        <f t="shared" si="469"/>
        <v>3584.0907010101619</v>
      </c>
      <c r="NSG9" s="103">
        <f t="shared" si="469"/>
        <v>2633.7443159276099</v>
      </c>
      <c r="NSH9" s="103">
        <f t="shared" si="469"/>
        <v>4172.0297860652499</v>
      </c>
      <c r="NSI9" s="103">
        <f t="shared" si="469"/>
        <v>1872.6126895962407</v>
      </c>
      <c r="NSJ9" s="103">
        <f t="shared" si="469"/>
        <v>4194.6134830774881</v>
      </c>
      <c r="NSK9" s="103">
        <f t="shared" si="469"/>
        <v>1345.5580309457691</v>
      </c>
      <c r="NSL9" s="103">
        <f t="shared" si="469"/>
        <v>3877.983947264016</v>
      </c>
      <c r="NSM9" s="103">
        <f t="shared" si="469"/>
        <v>2818.0761131626332</v>
      </c>
      <c r="NSN9" s="103">
        <f t="shared" si="469"/>
        <v>3405.7100131229599</v>
      </c>
      <c r="NSO9" s="103">
        <f t="shared" si="469"/>
        <v>861.83965575121329</v>
      </c>
      <c r="NSP9" s="103">
        <f t="shared" si="469"/>
        <v>4007.2298348948625</v>
      </c>
      <c r="NSQ9" s="103">
        <f t="shared" si="469"/>
        <v>1015.0425733207194</v>
      </c>
      <c r="NSR9" s="103">
        <f t="shared" si="469"/>
        <v>4200</v>
      </c>
      <c r="NSS9" s="103">
        <f t="shared" si="469"/>
        <v>3882.2565385906564</v>
      </c>
      <c r="NST9" s="103">
        <f t="shared" si="469"/>
        <v>4002.0416882839436</v>
      </c>
      <c r="NSU9" s="103">
        <f t="shared" si="469"/>
        <v>3012.7842036194961</v>
      </c>
      <c r="NSV9" s="103">
        <f t="shared" si="469"/>
        <v>-189.21781060212925</v>
      </c>
      <c r="NSW9" s="103">
        <f t="shared" si="469"/>
        <v>4200</v>
      </c>
      <c r="NSX9" s="103">
        <f t="shared" si="469"/>
        <v>2134.9192785424366</v>
      </c>
      <c r="NSY9" s="103">
        <f t="shared" si="469"/>
        <v>3908.6550492873921</v>
      </c>
      <c r="NSZ9" s="103">
        <f t="shared" si="469"/>
        <v>2695.6968901638847</v>
      </c>
      <c r="NTA9" s="103">
        <f t="shared" si="469"/>
        <v>-133.82671590319478</v>
      </c>
      <c r="NTB9" s="103">
        <f t="shared" si="469"/>
        <v>2688.6776329844051</v>
      </c>
      <c r="NTC9" s="103">
        <f t="shared" si="469"/>
        <v>3932.1543015839106</v>
      </c>
      <c r="NTD9" s="103">
        <f t="shared" si="469"/>
        <v>432.29163487655205</v>
      </c>
      <c r="NTE9" s="103">
        <f t="shared" si="469"/>
        <v>4200</v>
      </c>
      <c r="NTF9" s="103">
        <f t="shared" si="469"/>
        <v>100.86062196722287</v>
      </c>
      <c r="NTG9" s="103">
        <f t="shared" ref="NTG9:NTU9" si="470">MIN(NTG$3,$C$12) *40 + 15 * MAX($C$12-NTG$3,0) - (25*$C$12)</f>
        <v>4138.3068330942697</v>
      </c>
      <c r="NTH9" s="103">
        <f t="shared" si="470"/>
        <v>4200</v>
      </c>
      <c r="NTI9" s="103">
        <f t="shared" si="470"/>
        <v>4200</v>
      </c>
      <c r="NTJ9" s="103">
        <f t="shared" si="470"/>
        <v>2101.3489181188397</v>
      </c>
      <c r="NTK9" s="103">
        <f t="shared" si="470"/>
        <v>119.47691274758108</v>
      </c>
      <c r="NTL9" s="103">
        <f t="shared" si="470"/>
        <v>3533.5825678273868</v>
      </c>
      <c r="NTM9" s="103">
        <f t="shared" si="470"/>
        <v>532.39234595782364</v>
      </c>
      <c r="NTN9" s="103">
        <f t="shared" si="470"/>
        <v>1375.4661702322464</v>
      </c>
      <c r="NTO9" s="103">
        <f t="shared" si="470"/>
        <v>140.99246192815917</v>
      </c>
      <c r="NTP9" s="103">
        <f t="shared" si="470"/>
        <v>2018.3385723441261</v>
      </c>
      <c r="NTQ9" s="103">
        <f t="shared" si="470"/>
        <v>3190.7071138645606</v>
      </c>
      <c r="NTR9" s="103">
        <f t="shared" si="470"/>
        <v>2783.7427900021357</v>
      </c>
      <c r="NTS9" s="103">
        <f t="shared" si="470"/>
        <v>1605.5757316812651</v>
      </c>
      <c r="NTT9" s="103">
        <f t="shared" si="470"/>
        <v>4043.0890835291593</v>
      </c>
      <c r="NTU9" s="103">
        <f t="shared" si="470"/>
        <v>2401.9562364574103</v>
      </c>
    </row>
    <row r="10" spans="2:10005" x14ac:dyDescent="0.35">
      <c r="B10" t="s">
        <v>66</v>
      </c>
      <c r="C10" s="105">
        <v>220</v>
      </c>
      <c r="E10" t="s">
        <v>67</v>
      </c>
      <c r="F10">
        <f>COUNTIF(F8:NTU8,"&lt;1500")</f>
        <v>1026</v>
      </c>
    </row>
    <row r="11" spans="2:10005" x14ac:dyDescent="0.35">
      <c r="B11" s="82" t="s">
        <v>68</v>
      </c>
      <c r="C11" s="106">
        <v>150</v>
      </c>
      <c r="E11" t="s">
        <v>69</v>
      </c>
      <c r="F11">
        <f>COUNTIF(F9:NTU9,"&lt;1500")</f>
        <v>3533</v>
      </c>
    </row>
    <row r="12" spans="2:10005" x14ac:dyDescent="0.35">
      <c r="B12" s="82" t="s">
        <v>70</v>
      </c>
      <c r="C12" s="103">
        <v>280</v>
      </c>
      <c r="E12" s="19" t="s">
        <v>60</v>
      </c>
      <c r="F12" s="104">
        <f>$F$10/10000</f>
        <v>0.1026</v>
      </c>
    </row>
    <row r="13" spans="2:10005" x14ac:dyDescent="0.35">
      <c r="E13" s="19" t="s">
        <v>60</v>
      </c>
      <c r="F13" s="104">
        <f>$F$11/10000</f>
        <v>0.3533</v>
      </c>
    </row>
    <row r="15" spans="2:10005" x14ac:dyDescent="0.35">
      <c r="B15" s="19" t="s">
        <v>53</v>
      </c>
      <c r="F15" s="65"/>
    </row>
    <row r="17" spans="5:9" x14ac:dyDescent="0.35">
      <c r="F17" s="7" t="s">
        <v>71</v>
      </c>
      <c r="G17" s="7" t="s">
        <v>72</v>
      </c>
    </row>
    <row r="18" spans="5:9" x14ac:dyDescent="0.35">
      <c r="E18" t="s">
        <v>73</v>
      </c>
      <c r="F18" s="106">
        <v>150</v>
      </c>
      <c r="G18" s="103">
        <v>2.125</v>
      </c>
      <c r="H18" s="106"/>
      <c r="I18" s="103"/>
    </row>
    <row r="19" spans="5:9" x14ac:dyDescent="0.35">
      <c r="E19" t="s">
        <v>74</v>
      </c>
      <c r="F19" s="103">
        <v>280</v>
      </c>
      <c r="G19" s="103">
        <v>0.11600000000000001</v>
      </c>
      <c r="H19" s="103"/>
      <c r="I19" s="103"/>
    </row>
    <row r="20" spans="5:9" x14ac:dyDescent="0.35">
      <c r="E20" t="s">
        <v>75</v>
      </c>
      <c r="F20" s="105">
        <v>220</v>
      </c>
      <c r="G20" s="103">
        <v>-1.6E-2</v>
      </c>
      <c r="H20" s="105"/>
      <c r="I20" s="103"/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DA9BD4-0313-4A56-A07B-96FA2DE83DAF}">
  <dimension ref="A2:L10010"/>
  <sheetViews>
    <sheetView showGridLines="0" workbookViewId="0">
      <selection sqref="A1:XFD1048576"/>
    </sheetView>
  </sheetViews>
  <sheetFormatPr defaultRowHeight="14.5" x14ac:dyDescent="0.35"/>
  <cols>
    <col min="2" max="2" width="25.7265625" customWidth="1"/>
    <col min="3" max="3" width="11.1796875" customWidth="1"/>
    <col min="4" max="9" width="15.453125" customWidth="1"/>
    <col min="10" max="10" width="19.1796875" customWidth="1"/>
    <col min="11" max="12" width="15.453125" customWidth="1"/>
  </cols>
  <sheetData>
    <row r="2" spans="1:12" x14ac:dyDescent="0.35">
      <c r="A2" s="19"/>
    </row>
    <row r="3" spans="1:12" x14ac:dyDescent="0.35">
      <c r="A3" s="19"/>
    </row>
    <row r="5" spans="1:12" ht="15.5" x14ac:dyDescent="0.35">
      <c r="A5" s="48"/>
      <c r="B5" s="48"/>
      <c r="C5" s="49"/>
      <c r="D5" s="50"/>
      <c r="E5" s="20"/>
      <c r="F5" s="20"/>
      <c r="G5" s="20"/>
      <c r="H5" s="20"/>
      <c r="I5" s="20"/>
      <c r="J5" s="20"/>
      <c r="K5" s="20"/>
      <c r="L5" s="20"/>
    </row>
    <row r="6" spans="1:12" x14ac:dyDescent="0.35">
      <c r="A6" s="5"/>
      <c r="B6" s="5"/>
      <c r="C6" s="5"/>
      <c r="D6" s="5"/>
    </row>
    <row r="7" spans="1:12" x14ac:dyDescent="0.35">
      <c r="A7" s="51"/>
    </row>
    <row r="9" spans="1:12" ht="15" thickBot="1" x14ac:dyDescent="0.4">
      <c r="G9" t="s">
        <v>9</v>
      </c>
      <c r="H9" s="21"/>
      <c r="I9" s="47" t="s">
        <v>22</v>
      </c>
    </row>
    <row r="10" spans="1:12" x14ac:dyDescent="0.35">
      <c r="B10" s="15" t="s">
        <v>4</v>
      </c>
      <c r="C10" s="38" t="s">
        <v>5</v>
      </c>
      <c r="D10" s="39">
        <v>1000</v>
      </c>
      <c r="F10" s="6" t="s">
        <v>0</v>
      </c>
      <c r="G10" s="6" t="s">
        <v>1</v>
      </c>
      <c r="H10" s="6" t="s">
        <v>2</v>
      </c>
      <c r="I10" s="6" t="s">
        <v>3</v>
      </c>
      <c r="J10" s="6" t="s">
        <v>14</v>
      </c>
    </row>
    <row r="11" spans="1:12" x14ac:dyDescent="0.35">
      <c r="B11" s="40" t="s">
        <v>6</v>
      </c>
      <c r="C11" s="41" t="s">
        <v>5</v>
      </c>
      <c r="D11" s="42">
        <v>0.08</v>
      </c>
      <c r="F11" s="2">
        <v>1</v>
      </c>
      <c r="G11" s="3">
        <v>0.11362071769681095</v>
      </c>
      <c r="H11" s="4">
        <f>$D$10*G11</f>
        <v>113.62071769681096</v>
      </c>
      <c r="I11" s="2">
        <f t="shared" ref="I11:I74" si="0">($D$18*G11+$D$19*$D$11)*$D$10</f>
        <v>82.75879123257215</v>
      </c>
      <c r="J11" s="24">
        <f>-EXP(-I11/$D$12)</f>
        <v>-2.54584151282731E-4</v>
      </c>
    </row>
    <row r="12" spans="1:12" ht="15" thickBot="1" x14ac:dyDescent="0.4">
      <c r="B12" s="35" t="s">
        <v>18</v>
      </c>
      <c r="C12" s="36" t="s">
        <v>5</v>
      </c>
      <c r="D12" s="37">
        <v>10</v>
      </c>
      <c r="F12" s="2">
        <v>2</v>
      </c>
      <c r="G12" s="3">
        <v>4.6094033092467672E-2</v>
      </c>
      <c r="H12" s="4">
        <f t="shared" ref="H12:H75" si="1">$D$10*G12</f>
        <v>46.094033092467669</v>
      </c>
      <c r="I12" s="2">
        <f t="shared" si="0"/>
        <v>77.21780227656312</v>
      </c>
      <c r="J12" s="24">
        <f t="shared" ref="J12:J75" si="2">-EXP(-I12/$D$12)</f>
        <v>-4.4307113390691855E-4</v>
      </c>
    </row>
    <row r="13" spans="1:12" x14ac:dyDescent="0.35">
      <c r="D13" s="25"/>
      <c r="F13" s="2">
        <v>3</v>
      </c>
      <c r="G13" s="3">
        <v>0.15202295179884834</v>
      </c>
      <c r="H13" s="4">
        <f t="shared" si="1"/>
        <v>152.02295179884834</v>
      </c>
      <c r="I13" s="2">
        <f t="shared" si="0"/>
        <v>85.909935943618365</v>
      </c>
      <c r="J13" s="24">
        <f t="shared" si="2"/>
        <v>-1.857714144951564E-4</v>
      </c>
    </row>
    <row r="14" spans="1:12" ht="15" thickBot="1" x14ac:dyDescent="0.4">
      <c r="A14" s="32"/>
      <c r="B14" s="43"/>
      <c r="C14" s="43"/>
      <c r="D14" s="43"/>
      <c r="F14" s="2">
        <v>4</v>
      </c>
      <c r="G14" s="3">
        <v>8.3654966601577896E-2</v>
      </c>
      <c r="H14" s="4">
        <f t="shared" si="1"/>
        <v>83.654966601577897</v>
      </c>
      <c r="I14" s="2">
        <f t="shared" si="0"/>
        <v>80.299912985401065</v>
      </c>
      <c r="J14" s="24">
        <f t="shared" si="2"/>
        <v>-3.2555104167744539E-4</v>
      </c>
    </row>
    <row r="15" spans="1:12" x14ac:dyDescent="0.35">
      <c r="B15" s="15" t="s">
        <v>15</v>
      </c>
      <c r="C15" s="38"/>
      <c r="D15" s="46">
        <v>0.1</v>
      </c>
      <c r="F15" s="2">
        <v>5</v>
      </c>
      <c r="G15" s="3">
        <v>2.7678298701591164E-2</v>
      </c>
      <c r="H15" s="4">
        <f t="shared" si="1"/>
        <v>27.678298701591164</v>
      </c>
      <c r="I15" s="2">
        <f t="shared" si="0"/>
        <v>75.70667550535363</v>
      </c>
      <c r="J15" s="24">
        <f t="shared" si="2"/>
        <v>-5.1534831271908945E-4</v>
      </c>
    </row>
    <row r="16" spans="1:12" ht="15" thickBot="1" x14ac:dyDescent="0.4">
      <c r="B16" s="10" t="s">
        <v>16</v>
      </c>
      <c r="C16" s="44"/>
      <c r="D16" s="45">
        <v>0.05</v>
      </c>
      <c r="F16" s="2">
        <v>6</v>
      </c>
      <c r="G16" s="3">
        <v>0.10540077898520669</v>
      </c>
      <c r="H16" s="4">
        <f t="shared" si="1"/>
        <v>105.4007789852067</v>
      </c>
      <c r="I16" s="2">
        <f t="shared" si="0"/>
        <v>82.084293589352427</v>
      </c>
      <c r="J16" s="24">
        <f t="shared" si="2"/>
        <v>-2.723481467188479E-4</v>
      </c>
    </row>
    <row r="17" spans="2:10" ht="15" thickBot="1" x14ac:dyDescent="0.4">
      <c r="D17" s="27"/>
      <c r="F17" s="2">
        <v>7</v>
      </c>
      <c r="G17" s="3">
        <v>9.7310552463490144E-2</v>
      </c>
      <c r="H17" s="4">
        <f t="shared" si="1"/>
        <v>97.31055246349014</v>
      </c>
      <c r="I17" s="2">
        <f t="shared" si="0"/>
        <v>81.420439646705901</v>
      </c>
      <c r="J17" s="24">
        <f t="shared" si="2"/>
        <v>-2.9104171089061652E-4</v>
      </c>
    </row>
    <row r="18" spans="2:10" x14ac:dyDescent="0.35">
      <c r="B18" s="15" t="s">
        <v>21</v>
      </c>
      <c r="C18" s="38" t="s">
        <v>5</v>
      </c>
      <c r="D18" s="63">
        <v>8.205628617005481E-2</v>
      </c>
      <c r="F18" s="2">
        <v>8</v>
      </c>
      <c r="G18" s="3">
        <v>0.1224480598180967</v>
      </c>
      <c r="H18" s="4">
        <f t="shared" si="1"/>
        <v>122.4480598180967</v>
      </c>
      <c r="I18" s="2">
        <f t="shared" si="0"/>
        <v>83.483130143797354</v>
      </c>
      <c r="J18" s="24">
        <f t="shared" si="2"/>
        <v>-2.3679565252799473E-4</v>
      </c>
    </row>
    <row r="19" spans="2:10" x14ac:dyDescent="0.35">
      <c r="B19" s="40" t="s">
        <v>20</v>
      </c>
      <c r="C19" s="41" t="s">
        <v>5</v>
      </c>
      <c r="D19" s="64">
        <f>1-D18</f>
        <v>0.91794371382994522</v>
      </c>
      <c r="F19" s="2">
        <v>9</v>
      </c>
      <c r="G19" s="3">
        <v>0.16073041334219659</v>
      </c>
      <c r="H19" s="4">
        <f t="shared" si="1"/>
        <v>160.73041334219658</v>
      </c>
      <c r="I19" s="2">
        <f t="shared" si="0"/>
        <v>86.624437899834092</v>
      </c>
      <c r="J19" s="24">
        <f t="shared" si="2"/>
        <v>-1.7296110938455836E-4</v>
      </c>
    </row>
    <row r="20" spans="2:10" ht="15" thickBot="1" x14ac:dyDescent="0.4">
      <c r="B20" s="10" t="s">
        <v>19</v>
      </c>
      <c r="C20" s="44" t="s">
        <v>5</v>
      </c>
      <c r="D20" s="55">
        <f>SUM($J$11:$J$10010)/COUNT($J$11:$J$10010)</f>
        <v>-3.1085767871127451E-4</v>
      </c>
      <c r="F20" s="2">
        <v>10</v>
      </c>
      <c r="G20" s="3">
        <v>5.2522010086901806E-2</v>
      </c>
      <c r="H20" s="4">
        <f t="shared" si="1"/>
        <v>52.522010086901808</v>
      </c>
      <c r="I20" s="2">
        <f t="shared" si="0"/>
        <v>77.745258196312932</v>
      </c>
      <c r="J20" s="24">
        <f t="shared" si="2"/>
        <v>-4.203067233078727E-4</v>
      </c>
    </row>
    <row r="21" spans="2:10" x14ac:dyDescent="0.35">
      <c r="F21" s="2">
        <v>11</v>
      </c>
      <c r="G21" s="3">
        <v>0.12570992990678803</v>
      </c>
      <c r="H21" s="4">
        <f t="shared" si="1"/>
        <v>125.70992990678803</v>
      </c>
      <c r="I21" s="2">
        <f t="shared" si="0"/>
        <v>83.750787089244554</v>
      </c>
      <c r="J21" s="24">
        <f t="shared" si="2"/>
        <v>-2.3054172118739224E-4</v>
      </c>
    </row>
    <row r="22" spans="2:10" x14ac:dyDescent="0.35">
      <c r="B22" s="29"/>
      <c r="C22" s="29"/>
      <c r="D22" s="29"/>
      <c r="F22" s="2">
        <v>12</v>
      </c>
      <c r="G22" s="3">
        <v>0.17634180583264711</v>
      </c>
      <c r="H22" s="4">
        <f t="shared" si="1"/>
        <v>176.34180583264711</v>
      </c>
      <c r="I22" s="2">
        <f t="shared" si="0"/>
        <v>87.905450789543551</v>
      </c>
      <c r="J22" s="24">
        <f t="shared" si="2"/>
        <v>-1.5216500313543709E-4</v>
      </c>
    </row>
    <row r="23" spans="2:10" x14ac:dyDescent="0.35">
      <c r="B23" s="29"/>
      <c r="C23" s="29"/>
      <c r="D23" s="29"/>
      <c r="F23" s="2">
        <v>13</v>
      </c>
      <c r="G23" s="3">
        <v>1.3201633815652397E-2</v>
      </c>
      <c r="H23" s="4">
        <f t="shared" si="1"/>
        <v>13.201633815652396</v>
      </c>
      <c r="I23" s="2">
        <f t="shared" si="0"/>
        <v>74.518774148685054</v>
      </c>
      <c r="J23" s="24">
        <f t="shared" si="2"/>
        <v>-5.8035102912462036E-4</v>
      </c>
    </row>
    <row r="24" spans="2:10" x14ac:dyDescent="0.35">
      <c r="B24" s="29"/>
      <c r="C24" s="29"/>
      <c r="D24" s="29"/>
      <c r="F24" s="2">
        <v>14</v>
      </c>
      <c r="G24" s="3">
        <v>4.3163252959348197E-2</v>
      </c>
      <c r="H24" s="4">
        <f t="shared" si="1"/>
        <v>43.163252959348199</v>
      </c>
      <c r="I24" s="2">
        <f t="shared" si="0"/>
        <v>76.977313343258359</v>
      </c>
      <c r="J24" s="24">
        <f t="shared" si="2"/>
        <v>-4.5385566257009929E-4</v>
      </c>
    </row>
    <row r="25" spans="2:10" x14ac:dyDescent="0.35">
      <c r="B25" s="29"/>
      <c r="C25" s="29"/>
      <c r="D25" s="29"/>
      <c r="F25" s="2">
        <v>15</v>
      </c>
      <c r="G25" s="3">
        <v>0.118295776969938</v>
      </c>
      <c r="H25" s="4">
        <f t="shared" si="1"/>
        <v>118.29577696993799</v>
      </c>
      <c r="I25" s="2">
        <f t="shared" si="0"/>
        <v>83.142409234149824</v>
      </c>
      <c r="J25" s="24">
        <f t="shared" si="2"/>
        <v>-2.4500279889710583E-4</v>
      </c>
    </row>
    <row r="26" spans="2:10" x14ac:dyDescent="0.35">
      <c r="B26" s="29"/>
      <c r="C26" s="29"/>
      <c r="D26" s="29"/>
      <c r="F26" s="2">
        <v>16</v>
      </c>
      <c r="G26" s="3">
        <v>0.13178754096616888</v>
      </c>
      <c r="H26" s="4">
        <f t="shared" si="1"/>
        <v>131.78754096616888</v>
      </c>
      <c r="I26" s="2">
        <f t="shared" si="0"/>
        <v>84.249493281563389</v>
      </c>
      <c r="J26" s="24">
        <f t="shared" si="2"/>
        <v>-2.1932644355660718E-4</v>
      </c>
    </row>
    <row r="27" spans="2:10" x14ac:dyDescent="0.35">
      <c r="B27" s="29"/>
      <c r="C27" s="29"/>
      <c r="D27" s="29"/>
      <c r="F27" s="2">
        <v>17</v>
      </c>
      <c r="G27" s="3">
        <v>0.13950288654411785</v>
      </c>
      <c r="H27" s="4">
        <f t="shared" si="1"/>
        <v>139.50288654411784</v>
      </c>
      <c r="I27" s="2">
        <f t="shared" si="0"/>
        <v>84.882585886208432</v>
      </c>
      <c r="J27" s="24">
        <f t="shared" si="2"/>
        <v>-2.0587145503711416E-4</v>
      </c>
    </row>
    <row r="28" spans="2:10" x14ac:dyDescent="0.35">
      <c r="B28" s="29"/>
      <c r="C28" s="29"/>
      <c r="D28" s="29"/>
      <c r="F28" s="2">
        <v>18</v>
      </c>
      <c r="G28" s="3">
        <v>0.11770389669568877</v>
      </c>
      <c r="H28" s="4">
        <f t="shared" si="1"/>
        <v>117.70389669568877</v>
      </c>
      <c r="I28" s="2">
        <f t="shared" si="0"/>
        <v>83.093841736987628</v>
      </c>
      <c r="J28" s="24">
        <f t="shared" si="2"/>
        <v>-2.4619561041996387E-4</v>
      </c>
    </row>
    <row r="29" spans="2:10" x14ac:dyDescent="0.35">
      <c r="B29" s="29"/>
      <c r="C29" s="29"/>
      <c r="D29" s="29"/>
      <c r="F29" s="2">
        <v>19</v>
      </c>
      <c r="G29" s="3">
        <v>0.10162748962765467</v>
      </c>
      <c r="H29" s="4">
        <f t="shared" si="1"/>
        <v>101.62748962765467</v>
      </c>
      <c r="I29" s="2">
        <f t="shared" si="0"/>
        <v>81.774671478026718</v>
      </c>
      <c r="J29" s="24">
        <f t="shared" si="2"/>
        <v>-2.8091254978317485E-4</v>
      </c>
    </row>
    <row r="30" spans="2:10" x14ac:dyDescent="0.35">
      <c r="B30" s="28"/>
      <c r="C30" s="28"/>
      <c r="D30" s="28"/>
      <c r="F30" s="2">
        <v>20</v>
      </c>
      <c r="G30" s="3">
        <v>0.18845154847703935</v>
      </c>
      <c r="H30" s="4">
        <f t="shared" si="1"/>
        <v>188.45154847703935</v>
      </c>
      <c r="I30" s="2">
        <f t="shared" si="0"/>
        <v>88.899131297417512</v>
      </c>
      <c r="J30" s="24">
        <f t="shared" si="2"/>
        <v>-1.3777162571846374E-4</v>
      </c>
    </row>
    <row r="31" spans="2:10" x14ac:dyDescent="0.35">
      <c r="B31" s="28"/>
      <c r="C31" s="28"/>
      <c r="D31" s="28"/>
      <c r="F31" s="2">
        <v>21</v>
      </c>
      <c r="G31" s="3">
        <v>0.11513216853264721</v>
      </c>
      <c r="H31" s="4">
        <f t="shared" si="1"/>
        <v>115.13216853264721</v>
      </c>
      <c r="I31" s="2">
        <f t="shared" si="0"/>
        <v>82.882815274889495</v>
      </c>
      <c r="J31" s="24">
        <f t="shared" si="2"/>
        <v>-2.5144619505151937E-4</v>
      </c>
    </row>
    <row r="32" spans="2:10" x14ac:dyDescent="0.35">
      <c r="B32" s="28"/>
      <c r="C32" s="28"/>
      <c r="D32" s="28"/>
      <c r="F32" s="2">
        <v>22</v>
      </c>
      <c r="G32" s="3">
        <v>5.3855453424204364E-2</v>
      </c>
      <c r="H32" s="4">
        <f t="shared" si="1"/>
        <v>53.855453424204363</v>
      </c>
      <c r="I32" s="2">
        <f t="shared" si="0"/>
        <v>77.854675604390195</v>
      </c>
      <c r="J32" s="24">
        <f t="shared" si="2"/>
        <v>-4.1573290448375041E-4</v>
      </c>
    </row>
    <row r="33" spans="2:10" x14ac:dyDescent="0.35">
      <c r="B33" s="28"/>
      <c r="C33" s="28"/>
      <c r="D33" s="28"/>
      <c r="F33" s="2">
        <v>23</v>
      </c>
      <c r="G33" s="3">
        <v>2.2483853478271199E-2</v>
      </c>
      <c r="H33" s="4">
        <f t="shared" si="1"/>
        <v>22.4838534782712</v>
      </c>
      <c r="I33" s="2">
        <f t="shared" si="0"/>
        <v>75.280438621614223</v>
      </c>
      <c r="J33" s="24">
        <f t="shared" si="2"/>
        <v>-5.3778921827651383E-4</v>
      </c>
    </row>
    <row r="34" spans="2:10" x14ac:dyDescent="0.35">
      <c r="B34" s="28"/>
      <c r="C34" s="28"/>
      <c r="D34" s="28"/>
      <c r="F34" s="2">
        <v>24</v>
      </c>
      <c r="G34" s="3">
        <v>5.391716814719668E-2</v>
      </c>
      <c r="H34" s="4">
        <f t="shared" si="1"/>
        <v>53.917168147196676</v>
      </c>
      <c r="I34" s="2">
        <f t="shared" si="0"/>
        <v>77.85973968536095</v>
      </c>
      <c r="J34" s="24">
        <f t="shared" si="2"/>
        <v>-4.1552242727287901E-4</v>
      </c>
    </row>
    <row r="35" spans="2:10" x14ac:dyDescent="0.35">
      <c r="B35" s="28"/>
      <c r="C35" s="28"/>
      <c r="D35" s="28"/>
      <c r="F35" s="2">
        <v>25</v>
      </c>
      <c r="G35" s="3">
        <v>8.7912834539294896E-2</v>
      </c>
      <c r="H35" s="4">
        <f t="shared" si="1"/>
        <v>87.912834539294892</v>
      </c>
      <c r="I35" s="2">
        <f t="shared" si="0"/>
        <v>80.649297815372677</v>
      </c>
      <c r="J35" s="24">
        <f t="shared" si="2"/>
        <v>-3.1437318781348575E-4</v>
      </c>
    </row>
    <row r="36" spans="2:10" x14ac:dyDescent="0.35">
      <c r="F36" s="2">
        <v>26</v>
      </c>
      <c r="G36" s="3">
        <v>6.3300934026965738E-2</v>
      </c>
      <c r="H36" s="4">
        <f t="shared" si="1"/>
        <v>63.300934026965741</v>
      </c>
      <c r="I36" s="2">
        <f t="shared" si="0"/>
        <v>78.629736663744083</v>
      </c>
      <c r="J36" s="24">
        <f t="shared" si="2"/>
        <v>-3.8472811560798036E-4</v>
      </c>
    </row>
    <row r="37" spans="2:10" x14ac:dyDescent="0.35">
      <c r="F37" s="2">
        <v>27</v>
      </c>
      <c r="G37" s="3">
        <v>0.13351301489206019</v>
      </c>
      <c r="H37" s="4">
        <f t="shared" si="1"/>
        <v>133.5130148920602</v>
      </c>
      <c r="I37" s="2">
        <f t="shared" si="0"/>
        <v>84.391079263805295</v>
      </c>
      <c r="J37" s="24">
        <f t="shared" si="2"/>
        <v>-2.1624296891244803E-4</v>
      </c>
    </row>
    <row r="38" spans="2:10" x14ac:dyDescent="0.35">
      <c r="F38" s="2">
        <v>28</v>
      </c>
      <c r="G38" s="3">
        <v>9.4028803206235245E-2</v>
      </c>
      <c r="H38" s="4">
        <f t="shared" si="1"/>
        <v>94.028803206235239</v>
      </c>
      <c r="I38" s="2">
        <f t="shared" si="0"/>
        <v>81.151151490514223</v>
      </c>
      <c r="J38" s="24">
        <f t="shared" si="2"/>
        <v>-2.9898559916793427E-4</v>
      </c>
    </row>
    <row r="39" spans="2:10" x14ac:dyDescent="0.35">
      <c r="F39" s="2">
        <v>29</v>
      </c>
      <c r="G39" s="3">
        <v>8.1090184031689841E-2</v>
      </c>
      <c r="H39" s="4">
        <f t="shared" si="1"/>
        <v>81.090184031689844</v>
      </c>
      <c r="I39" s="2">
        <f t="shared" si="0"/>
        <v>80.089456452882374</v>
      </c>
      <c r="J39" s="24">
        <f t="shared" si="2"/>
        <v>-3.3247508091671456E-4</v>
      </c>
    </row>
    <row r="40" spans="2:10" x14ac:dyDescent="0.35">
      <c r="F40" s="2">
        <v>30</v>
      </c>
      <c r="G40" s="3">
        <v>9.5193152230224454E-2</v>
      </c>
      <c r="H40" s="4">
        <f t="shared" si="1"/>
        <v>95.193152230224456</v>
      </c>
      <c r="I40" s="2">
        <f t="shared" si="0"/>
        <v>81.246693647228497</v>
      </c>
      <c r="J40" s="24">
        <f t="shared" si="2"/>
        <v>-2.9614262907176858E-4</v>
      </c>
    </row>
    <row r="41" spans="2:10" x14ac:dyDescent="0.35">
      <c r="F41" s="2">
        <v>31</v>
      </c>
      <c r="G41" s="3">
        <v>0.1177034989861666</v>
      </c>
      <c r="H41" s="4">
        <f t="shared" si="1"/>
        <v>117.70349898616659</v>
      </c>
      <c r="I41" s="2">
        <f t="shared" si="0"/>
        <v>83.093809102421261</v>
      </c>
      <c r="J41" s="24">
        <f t="shared" si="2"/>
        <v>-2.4619641386997379E-4</v>
      </c>
    </row>
    <row r="42" spans="2:10" x14ac:dyDescent="0.35">
      <c r="F42" s="2">
        <v>32</v>
      </c>
      <c r="G42" s="3">
        <v>8.5842177622883459E-2</v>
      </c>
      <c r="H42" s="4">
        <f t="shared" si="1"/>
        <v>85.842177622883455</v>
      </c>
      <c r="I42" s="2">
        <f t="shared" si="0"/>
        <v>80.479387398879624</v>
      </c>
      <c r="J42" s="24">
        <f t="shared" si="2"/>
        <v>-3.1976035291075101E-4</v>
      </c>
    </row>
    <row r="43" spans="2:10" x14ac:dyDescent="0.35">
      <c r="F43" s="2">
        <v>33</v>
      </c>
      <c r="G43" s="3">
        <v>7.0696918129743117E-2</v>
      </c>
      <c r="H43" s="4">
        <f t="shared" si="1"/>
        <v>70.696918129743111</v>
      </c>
      <c r="I43" s="2">
        <f t="shared" si="0"/>
        <v>79.236623651790751</v>
      </c>
      <c r="J43" s="24">
        <f t="shared" si="2"/>
        <v>-3.6207384863891508E-4</v>
      </c>
    </row>
    <row r="44" spans="2:10" x14ac:dyDescent="0.35">
      <c r="F44" s="2">
        <v>34</v>
      </c>
      <c r="G44" s="3">
        <v>4.2820910426650441E-2</v>
      </c>
      <c r="H44" s="4">
        <f t="shared" si="1"/>
        <v>42.820910426650443</v>
      </c>
      <c r="I44" s="2">
        <f t="shared" si="0"/>
        <v>76.949221986427133</v>
      </c>
      <c r="J44" s="24">
        <f t="shared" si="2"/>
        <v>-4.5513239712752863E-4</v>
      </c>
    </row>
    <row r="45" spans="2:10" x14ac:dyDescent="0.35">
      <c r="F45" s="2">
        <v>35</v>
      </c>
      <c r="G45" s="3">
        <v>8.4320967761458893E-2</v>
      </c>
      <c r="H45" s="4">
        <f t="shared" si="1"/>
        <v>84.320967761458888</v>
      </c>
      <c r="I45" s="2">
        <f t="shared" si="0"/>
        <v>80.354562567165857</v>
      </c>
      <c r="J45" s="24">
        <f t="shared" si="2"/>
        <v>-3.2377677142256391E-4</v>
      </c>
    </row>
    <row r="46" spans="2:10" x14ac:dyDescent="0.35">
      <c r="F46" s="2">
        <v>36</v>
      </c>
      <c r="G46" s="3">
        <v>9.5993864472172744E-2</v>
      </c>
      <c r="H46" s="4">
        <f t="shared" si="1"/>
        <v>95.993864472172746</v>
      </c>
      <c r="I46" s="2">
        <f t="shared" si="0"/>
        <v>81.312397120093678</v>
      </c>
      <c r="J46" s="24">
        <f t="shared" si="2"/>
        <v>-2.9420324733502452E-4</v>
      </c>
    </row>
    <row r="47" spans="2:10" x14ac:dyDescent="0.35">
      <c r="F47" s="2">
        <v>37</v>
      </c>
      <c r="G47" s="3">
        <v>5.4308576084352647E-2</v>
      </c>
      <c r="H47" s="4">
        <f t="shared" si="1"/>
        <v>54.308576084352644</v>
      </c>
      <c r="I47" s="2">
        <f t="shared" si="0"/>
        <v>77.89185716706146</v>
      </c>
      <c r="J47" s="24">
        <f t="shared" si="2"/>
        <v>-4.1419001470963183E-4</v>
      </c>
    </row>
    <row r="48" spans="2:10" x14ac:dyDescent="0.35">
      <c r="F48" s="2">
        <v>38</v>
      </c>
      <c r="G48" s="3">
        <v>5.9827090072353678E-3</v>
      </c>
      <c r="H48" s="4">
        <f t="shared" si="1"/>
        <v>5.9827090072353677</v>
      </c>
      <c r="I48" s="2">
        <f t="shared" si="0"/>
        <v>73.926415988765484</v>
      </c>
      <c r="J48" s="24">
        <f t="shared" si="2"/>
        <v>-6.1576719326515326E-4</v>
      </c>
    </row>
    <row r="49" spans="6:10" x14ac:dyDescent="0.35">
      <c r="F49" s="2">
        <v>39</v>
      </c>
      <c r="G49" s="3">
        <v>1.7944010386027567E-2</v>
      </c>
      <c r="H49" s="4">
        <f t="shared" si="1"/>
        <v>17.944010386027568</v>
      </c>
      <c r="I49" s="2">
        <f t="shared" si="0"/>
        <v>74.907915957669928</v>
      </c>
      <c r="J49" s="24">
        <f t="shared" si="2"/>
        <v>-5.5820091606001388E-4</v>
      </c>
    </row>
    <row r="50" spans="6:10" x14ac:dyDescent="0.35">
      <c r="F50" s="2">
        <v>40</v>
      </c>
      <c r="G50" s="3">
        <v>0.21357736937639779</v>
      </c>
      <c r="H50" s="4">
        <f t="shared" si="1"/>
        <v>213.5773693763978</v>
      </c>
      <c r="I50" s="2">
        <f t="shared" si="0"/>
        <v>90.960862847392818</v>
      </c>
      <c r="J50" s="24">
        <f t="shared" si="2"/>
        <v>-1.1210369298759394E-4</v>
      </c>
    </row>
    <row r="51" spans="6:10" x14ac:dyDescent="0.35">
      <c r="F51" s="2">
        <v>41</v>
      </c>
      <c r="G51" s="3">
        <v>0.13255767215663139</v>
      </c>
      <c r="H51" s="4">
        <f t="shared" si="1"/>
        <v>132.55767215663138</v>
      </c>
      <c r="I51" s="2">
        <f t="shared" si="0"/>
        <v>84.312687386916465</v>
      </c>
      <c r="J51" s="24">
        <f t="shared" si="2"/>
        <v>-2.1794479990323986E-4</v>
      </c>
    </row>
    <row r="52" spans="6:10" x14ac:dyDescent="0.35">
      <c r="F52" s="2">
        <v>42</v>
      </c>
      <c r="G52" s="3">
        <v>0.12520560728747537</v>
      </c>
      <c r="H52" s="4">
        <f t="shared" si="1"/>
        <v>125.20560728747537</v>
      </c>
      <c r="I52" s="2">
        <f t="shared" si="0"/>
        <v>83.70940424807219</v>
      </c>
      <c r="J52" s="24">
        <f t="shared" si="2"/>
        <v>-2.3149774511550396E-4</v>
      </c>
    </row>
    <row r="53" spans="6:10" x14ac:dyDescent="0.35">
      <c r="F53" s="2">
        <v>43</v>
      </c>
      <c r="G53" s="3">
        <v>9.9505489316308288E-2</v>
      </c>
      <c r="H53" s="4">
        <f t="shared" si="1"/>
        <v>99.505489316308285</v>
      </c>
      <c r="I53" s="2">
        <f t="shared" si="0"/>
        <v>81.600548013225946</v>
      </c>
      <c r="J53" s="24">
        <f t="shared" si="2"/>
        <v>-2.8584672958933472E-4</v>
      </c>
    </row>
    <row r="54" spans="6:10" x14ac:dyDescent="0.35">
      <c r="F54" s="2">
        <v>44</v>
      </c>
      <c r="G54" s="3">
        <v>9.0156905419474867E-2</v>
      </c>
      <c r="H54" s="4">
        <f t="shared" si="1"/>
        <v>90.156905419474867</v>
      </c>
      <c r="I54" s="2">
        <f t="shared" si="0"/>
        <v>80.833437937702612</v>
      </c>
      <c r="J54" s="24">
        <f t="shared" si="2"/>
        <v>-3.0863728862080402E-4</v>
      </c>
    </row>
    <row r="55" spans="6:10" x14ac:dyDescent="0.35">
      <c r="F55" s="2">
        <v>45</v>
      </c>
      <c r="G55" s="3">
        <v>8.4171717787883862E-2</v>
      </c>
      <c r="H55" s="4">
        <f t="shared" si="1"/>
        <v>84.171717787883864</v>
      </c>
      <c r="I55" s="2">
        <f t="shared" si="0"/>
        <v>80.3423156686233</v>
      </c>
      <c r="J55" s="24">
        <f t="shared" si="2"/>
        <v>-3.2417354045948427E-4</v>
      </c>
    </row>
    <row r="56" spans="6:10" x14ac:dyDescent="0.35">
      <c r="F56" s="2">
        <v>46</v>
      </c>
      <c r="G56" s="3">
        <v>3.0640028144787917E-2</v>
      </c>
      <c r="H56" s="4">
        <f t="shared" si="1"/>
        <v>30.640028144787916</v>
      </c>
      <c r="I56" s="2">
        <f t="shared" si="0"/>
        <v>75.949704024102871</v>
      </c>
      <c r="J56" s="24">
        <f t="shared" si="2"/>
        <v>-5.0297484331259196E-4</v>
      </c>
    </row>
    <row r="57" spans="6:10" x14ac:dyDescent="0.35">
      <c r="F57" s="2">
        <v>47</v>
      </c>
      <c r="G57" s="3">
        <v>0.11740936465611002</v>
      </c>
      <c r="H57" s="4">
        <f t="shared" si="1"/>
        <v>117.40936465611001</v>
      </c>
      <c r="I57" s="2">
        <f t="shared" si="0"/>
        <v>83.069673531661692</v>
      </c>
      <c r="J57" s="24">
        <f t="shared" si="2"/>
        <v>-2.4679134062278188E-4</v>
      </c>
    </row>
    <row r="58" spans="6:10" x14ac:dyDescent="0.35">
      <c r="F58" s="2">
        <v>48</v>
      </c>
      <c r="G58" s="3">
        <v>0.12679541304240688</v>
      </c>
      <c r="H58" s="4">
        <f t="shared" si="1"/>
        <v>126.79541304240688</v>
      </c>
      <c r="I58" s="2">
        <f t="shared" si="0"/>
        <v>83.839857804053665</v>
      </c>
      <c r="J58" s="24">
        <f t="shared" si="2"/>
        <v>-2.2849738762576558E-4</v>
      </c>
    </row>
    <row r="59" spans="6:10" x14ac:dyDescent="0.35">
      <c r="F59" s="2">
        <v>49</v>
      </c>
      <c r="G59" s="3">
        <v>0.1324387828555213</v>
      </c>
      <c r="H59" s="4">
        <f t="shared" si="1"/>
        <v>132.43878285552131</v>
      </c>
      <c r="I59" s="2">
        <f t="shared" si="0"/>
        <v>84.302931772402033</v>
      </c>
      <c r="J59" s="24">
        <f t="shared" si="2"/>
        <v>-2.1815752219352989E-4</v>
      </c>
    </row>
    <row r="60" spans="6:10" x14ac:dyDescent="0.35">
      <c r="F60" s="2">
        <v>50</v>
      </c>
      <c r="G60" s="3">
        <v>0.1382495723122385</v>
      </c>
      <c r="H60" s="4">
        <f t="shared" si="1"/>
        <v>138.24957231223851</v>
      </c>
      <c r="I60" s="2">
        <f t="shared" si="0"/>
        <v>84.779743574936333</v>
      </c>
      <c r="J60" s="24">
        <f t="shared" si="2"/>
        <v>-2.0799960912038656E-4</v>
      </c>
    </row>
    <row r="61" spans="6:10" x14ac:dyDescent="0.35">
      <c r="F61" s="2">
        <v>51</v>
      </c>
      <c r="G61" s="3">
        <v>1.8452193842990086E-2</v>
      </c>
      <c r="H61" s="4">
        <f t="shared" si="1"/>
        <v>18.452193842990088</v>
      </c>
      <c r="I61" s="2">
        <f t="shared" si="0"/>
        <v>74.949615604841341</v>
      </c>
      <c r="J61" s="24">
        <f t="shared" si="2"/>
        <v>-5.5587808436397543E-4</v>
      </c>
    </row>
    <row r="62" spans="6:10" x14ac:dyDescent="0.35">
      <c r="F62" s="2">
        <v>52</v>
      </c>
      <c r="G62" s="3">
        <v>0.1195434617932809</v>
      </c>
      <c r="H62" s="4">
        <f t="shared" si="1"/>
        <v>119.5434617932809</v>
      </c>
      <c r="I62" s="2">
        <f t="shared" si="0"/>
        <v>83.2447896170641</v>
      </c>
      <c r="J62" s="24">
        <f t="shared" si="2"/>
        <v>-2.4250724743427661E-4</v>
      </c>
    </row>
    <row r="63" spans="6:10" x14ac:dyDescent="0.35">
      <c r="F63" s="2">
        <v>53</v>
      </c>
      <c r="G63" s="3">
        <v>0.1347508146277816</v>
      </c>
      <c r="H63" s="4">
        <f t="shared" si="1"/>
        <v>134.75081462778161</v>
      </c>
      <c r="I63" s="2">
        <f t="shared" si="0"/>
        <v>84.492648513140864</v>
      </c>
      <c r="J63" s="24">
        <f t="shared" si="2"/>
        <v>-2.1405772179165593E-4</v>
      </c>
    </row>
    <row r="64" spans="6:10" x14ac:dyDescent="0.35">
      <c r="F64" s="2">
        <v>54</v>
      </c>
      <c r="G64" s="3">
        <v>6.4865526957875869E-2</v>
      </c>
      <c r="H64" s="4">
        <f t="shared" si="1"/>
        <v>64.865526957875872</v>
      </c>
      <c r="I64" s="2">
        <f t="shared" si="0"/>
        <v>78.758121349022474</v>
      </c>
      <c r="J64" s="24">
        <f t="shared" si="2"/>
        <v>-3.7982036720101038E-4</v>
      </c>
    </row>
    <row r="65" spans="6:10" x14ac:dyDescent="0.35">
      <c r="F65" s="2">
        <v>55</v>
      </c>
      <c r="G65" s="3">
        <v>9.4415524439837639E-2</v>
      </c>
      <c r="H65" s="4">
        <f t="shared" si="1"/>
        <v>94.41552443983764</v>
      </c>
      <c r="I65" s="2">
        <f t="shared" si="0"/>
        <v>81.182884398726742</v>
      </c>
      <c r="J65" s="24">
        <f t="shared" si="2"/>
        <v>-2.9803833467815843E-4</v>
      </c>
    </row>
    <row r="66" spans="6:10" x14ac:dyDescent="0.35">
      <c r="F66" s="2">
        <v>56</v>
      </c>
      <c r="G66" s="3">
        <v>9.2104808571339875E-2</v>
      </c>
      <c r="H66" s="4">
        <f t="shared" si="1"/>
        <v>92.104808571339873</v>
      </c>
      <c r="I66" s="2">
        <f t="shared" si="0"/>
        <v>80.993275636163602</v>
      </c>
      <c r="J66" s="24">
        <f t="shared" si="2"/>
        <v>-3.0374331748030526E-4</v>
      </c>
    </row>
    <row r="67" spans="6:10" x14ac:dyDescent="0.35">
      <c r="F67" s="2">
        <v>57</v>
      </c>
      <c r="G67" s="3">
        <v>9.8561923765543846E-3</v>
      </c>
      <c r="H67" s="4">
        <f t="shared" si="1"/>
        <v>9.8561923765543842</v>
      </c>
      <c r="I67" s="2">
        <f t="shared" si="0"/>
        <v>74.244259648593271</v>
      </c>
      <c r="J67" s="24">
        <f t="shared" si="2"/>
        <v>-5.9650319221824313E-4</v>
      </c>
    </row>
    <row r="68" spans="6:10" x14ac:dyDescent="0.35">
      <c r="F68" s="2">
        <v>58</v>
      </c>
      <c r="G68" s="3">
        <v>7.5017019733351981E-2</v>
      </c>
      <c r="H68" s="4">
        <f t="shared" si="1"/>
        <v>75.017019733351987</v>
      </c>
      <c r="I68" s="2">
        <f t="shared" si="0"/>
        <v>79.59111514526019</v>
      </c>
      <c r="J68" s="24">
        <f t="shared" si="2"/>
        <v>-3.4946347278556753E-4</v>
      </c>
    </row>
    <row r="69" spans="6:10" x14ac:dyDescent="0.35">
      <c r="F69" s="2">
        <v>59</v>
      </c>
      <c r="G69" s="3">
        <v>9.7601123133921691E-2</v>
      </c>
      <c r="H69" s="4">
        <f t="shared" si="1"/>
        <v>97.601123133921689</v>
      </c>
      <c r="I69" s="2">
        <f t="shared" si="0"/>
        <v>81.444282796791441</v>
      </c>
      <c r="J69" s="24">
        <f t="shared" si="2"/>
        <v>-2.9034860239407804E-4</v>
      </c>
    </row>
    <row r="70" spans="6:10" x14ac:dyDescent="0.35">
      <c r="F70" s="2">
        <v>60</v>
      </c>
      <c r="G70" s="3">
        <v>5.60797494363829E-2</v>
      </c>
      <c r="H70" s="4">
        <f t="shared" si="1"/>
        <v>56.079749436382897</v>
      </c>
      <c r="I70" s="2">
        <f t="shared" si="0"/>
        <v>78.037193074492421</v>
      </c>
      <c r="J70" s="24">
        <f t="shared" si="2"/>
        <v>-4.0821387909280136E-4</v>
      </c>
    </row>
    <row r="71" spans="6:10" x14ac:dyDescent="0.35">
      <c r="F71" s="2">
        <v>61</v>
      </c>
      <c r="G71" s="3">
        <v>9.7439054068452283E-2</v>
      </c>
      <c r="H71" s="4">
        <f t="shared" si="1"/>
        <v>97.439054068452279</v>
      </c>
      <c r="I71" s="2">
        <f t="shared" si="0"/>
        <v>81.43098401117598</v>
      </c>
      <c r="J71" s="24">
        <f t="shared" si="2"/>
        <v>-2.9073498764155915E-4</v>
      </c>
    </row>
    <row r="72" spans="6:10" x14ac:dyDescent="0.35">
      <c r="F72" s="2">
        <v>62</v>
      </c>
      <c r="G72" s="3">
        <v>0.10644377349854175</v>
      </c>
      <c r="H72" s="4">
        <f t="shared" si="1"/>
        <v>106.44377349854176</v>
      </c>
      <c r="I72" s="2">
        <f t="shared" si="0"/>
        <v>82.169877845612461</v>
      </c>
      <c r="J72" s="24">
        <f t="shared" si="2"/>
        <v>-2.7002722126138101E-4</v>
      </c>
    </row>
    <row r="73" spans="6:10" x14ac:dyDescent="0.35">
      <c r="F73" s="2">
        <v>63</v>
      </c>
      <c r="G73" s="3">
        <v>9.2979588469177726E-2</v>
      </c>
      <c r="H73" s="4">
        <f t="shared" si="1"/>
        <v>92.979588469177727</v>
      </c>
      <c r="I73" s="2">
        <f t="shared" si="0"/>
        <v>81.065056825796404</v>
      </c>
      <c r="J73" s="24">
        <f t="shared" si="2"/>
        <v>-3.015708183698919E-4</v>
      </c>
    </row>
    <row r="74" spans="6:10" x14ac:dyDescent="0.35">
      <c r="F74" s="2">
        <v>64</v>
      </c>
      <c r="G74" s="3">
        <v>9.8332675851893245E-2</v>
      </c>
      <c r="H74" s="4">
        <f t="shared" si="1"/>
        <v>98.332675851893242</v>
      </c>
      <c r="I74" s="2">
        <f t="shared" si="0"/>
        <v>81.504311295965806</v>
      </c>
      <c r="J74" s="24">
        <f t="shared" si="2"/>
        <v>-2.8861090409924698E-4</v>
      </c>
    </row>
    <row r="75" spans="6:10" x14ac:dyDescent="0.35">
      <c r="F75" s="2">
        <v>65</v>
      </c>
      <c r="G75" s="3">
        <v>0.10914800725478882</v>
      </c>
      <c r="H75" s="4">
        <f t="shared" si="1"/>
        <v>109.14800725478882</v>
      </c>
      <c r="I75" s="2">
        <f t="shared" ref="I75:I138" si="3">($D$18*G75+$D$19*$D$11)*$D$10</f>
        <v>82.391777224585795</v>
      </c>
      <c r="J75" s="24">
        <f t="shared" si="2"/>
        <v>-2.641013247824314E-4</v>
      </c>
    </row>
    <row r="76" spans="6:10" x14ac:dyDescent="0.35">
      <c r="F76" s="2">
        <v>66</v>
      </c>
      <c r="G76" s="3">
        <v>0.13857011972351041</v>
      </c>
      <c r="H76" s="4">
        <f t="shared" ref="H76:H139" si="4">$D$10*G76</f>
        <v>138.5701197235104</v>
      </c>
      <c r="I76" s="2">
        <f t="shared" si="3"/>
        <v>84.806046505046751</v>
      </c>
      <c r="J76" s="24">
        <f t="shared" ref="J76:J139" si="5">-EXP(-I76/$D$12)</f>
        <v>-2.0745322808833128E-4</v>
      </c>
    </row>
    <row r="77" spans="6:10" x14ac:dyDescent="0.35">
      <c r="F77" s="2">
        <v>67</v>
      </c>
      <c r="G77" s="3">
        <v>0.12643059932060113</v>
      </c>
      <c r="H77" s="4">
        <f t="shared" si="4"/>
        <v>126.43059932060113</v>
      </c>
      <c r="I77" s="2">
        <f t="shared" si="3"/>
        <v>83.809922544898399</v>
      </c>
      <c r="J77" s="24">
        <f t="shared" si="5"/>
        <v>-2.2918242530471278E-4</v>
      </c>
    </row>
    <row r="78" spans="6:10" x14ac:dyDescent="0.35">
      <c r="F78" s="2">
        <v>68</v>
      </c>
      <c r="G78" s="3">
        <v>8.5527036928231812E-2</v>
      </c>
      <c r="H78" s="4">
        <f t="shared" si="4"/>
        <v>85.527036928231809</v>
      </c>
      <c r="I78" s="2">
        <f t="shared" si="3"/>
        <v>80.453528123855449</v>
      </c>
      <c r="J78" s="24">
        <f t="shared" si="5"/>
        <v>-3.2058830004578435E-4</v>
      </c>
    </row>
    <row r="79" spans="6:10" x14ac:dyDescent="0.35">
      <c r="F79" s="2">
        <v>69</v>
      </c>
      <c r="G79" s="3">
        <v>8.0261234079587782E-2</v>
      </c>
      <c r="H79" s="4">
        <f t="shared" si="4"/>
        <v>80.26123407958778</v>
      </c>
      <c r="I79" s="2">
        <f t="shared" si="3"/>
        <v>80.021435898392028</v>
      </c>
      <c r="J79" s="24">
        <f t="shared" si="5"/>
        <v>-3.3474430379309549E-4</v>
      </c>
    </row>
    <row r="80" spans="6:10" x14ac:dyDescent="0.35">
      <c r="F80" s="2">
        <v>70</v>
      </c>
      <c r="G80" s="3">
        <v>6.0022369520327003E-2</v>
      </c>
      <c r="H80" s="4">
        <f t="shared" si="4"/>
        <v>60.022369520327004</v>
      </c>
      <c r="I80" s="2">
        <f t="shared" si="3"/>
        <v>78.360709836360343</v>
      </c>
      <c r="J80" s="24">
        <f t="shared" si="5"/>
        <v>-3.9521881530910942E-4</v>
      </c>
    </row>
    <row r="81" spans="6:10" x14ac:dyDescent="0.35">
      <c r="F81" s="2">
        <v>71</v>
      </c>
      <c r="G81" s="3">
        <v>0.18553896239390477</v>
      </c>
      <c r="H81" s="4">
        <f t="shared" si="4"/>
        <v>185.53896239390477</v>
      </c>
      <c r="I81" s="2">
        <f t="shared" si="3"/>
        <v>88.660135300284907</v>
      </c>
      <c r="J81" s="24">
        <f t="shared" si="5"/>
        <v>-1.4110397471274851E-4</v>
      </c>
    </row>
    <row r="82" spans="6:10" x14ac:dyDescent="0.35">
      <c r="F82" s="2">
        <v>72</v>
      </c>
      <c r="G82" s="3">
        <v>0.18917798530510846</v>
      </c>
      <c r="H82" s="4">
        <f t="shared" si="4"/>
        <v>189.17798530510845</v>
      </c>
      <c r="I82" s="2">
        <f t="shared" si="3"/>
        <v>88.958740005666016</v>
      </c>
      <c r="J82" s="24">
        <f t="shared" si="5"/>
        <v>-1.3695282964748426E-4</v>
      </c>
    </row>
    <row r="83" spans="6:10" x14ac:dyDescent="0.35">
      <c r="F83" s="2">
        <v>73</v>
      </c>
      <c r="G83" s="3">
        <v>0.14232361308841213</v>
      </c>
      <c r="H83" s="4">
        <f t="shared" si="4"/>
        <v>142.32361308841212</v>
      </c>
      <c r="I83" s="2">
        <f t="shared" si="3"/>
        <v>85.114044230734521</v>
      </c>
      <c r="J83" s="24">
        <f t="shared" si="5"/>
        <v>-2.0116111112784122E-4</v>
      </c>
    </row>
    <row r="84" spans="6:10" x14ac:dyDescent="0.35">
      <c r="F84" s="2">
        <v>74</v>
      </c>
      <c r="G84" s="3">
        <v>8.8394599502569962E-2</v>
      </c>
      <c r="H84" s="4">
        <f t="shared" si="4"/>
        <v>88.39459950256996</v>
      </c>
      <c r="I84" s="2">
        <f t="shared" si="3"/>
        <v>80.688829659065874</v>
      </c>
      <c r="J84" s="24">
        <f t="shared" si="5"/>
        <v>-3.1313286586723163E-4</v>
      </c>
    </row>
    <row r="85" spans="6:10" x14ac:dyDescent="0.35">
      <c r="F85" s="2">
        <v>75</v>
      </c>
      <c r="G85" s="3">
        <v>0.18300363678444773</v>
      </c>
      <c r="H85" s="4">
        <f t="shared" si="4"/>
        <v>183.00363678444774</v>
      </c>
      <c r="I85" s="2">
        <f t="shared" si="3"/>
        <v>88.452095896541024</v>
      </c>
      <c r="J85" s="24">
        <f t="shared" si="5"/>
        <v>-1.4407024142360167E-4</v>
      </c>
    </row>
    <row r="86" spans="6:10" x14ac:dyDescent="0.35">
      <c r="F86" s="2">
        <v>76</v>
      </c>
      <c r="G86" s="3">
        <v>0.15444026757798329</v>
      </c>
      <c r="H86" s="4">
        <f t="shared" si="4"/>
        <v>154.44026757798329</v>
      </c>
      <c r="I86" s="2">
        <f t="shared" si="3"/>
        <v>86.108291898954462</v>
      </c>
      <c r="J86" s="24">
        <f t="shared" si="5"/>
        <v>-1.8212283337256139E-4</v>
      </c>
    </row>
    <row r="87" spans="6:10" x14ac:dyDescent="0.35">
      <c r="F87" s="2">
        <v>77</v>
      </c>
      <c r="G87" s="3">
        <v>0.18308448077163403</v>
      </c>
      <c r="H87" s="4">
        <f t="shared" si="4"/>
        <v>183.08448077163402</v>
      </c>
      <c r="I87" s="2">
        <f t="shared" si="3"/>
        <v>88.458729653888724</v>
      </c>
      <c r="J87" s="24">
        <f t="shared" si="5"/>
        <v>-1.439747004146359E-4</v>
      </c>
    </row>
    <row r="88" spans="6:10" x14ac:dyDescent="0.35">
      <c r="F88" s="2">
        <v>78</v>
      </c>
      <c r="G88" s="3">
        <v>0.12871106858160997</v>
      </c>
      <c r="H88" s="4">
        <f t="shared" si="4"/>
        <v>128.71106858160996</v>
      </c>
      <c r="I88" s="2">
        <f t="shared" si="3"/>
        <v>83.997049383181761</v>
      </c>
      <c r="J88" s="24">
        <f t="shared" si="5"/>
        <v>-2.2493368369930198E-4</v>
      </c>
    </row>
    <row r="89" spans="6:10" x14ac:dyDescent="0.35">
      <c r="F89" s="2">
        <v>79</v>
      </c>
      <c r="G89" s="3">
        <v>0.11723857802608559</v>
      </c>
      <c r="H89" s="4">
        <f t="shared" si="4"/>
        <v>117.23857802608559</v>
      </c>
      <c r="I89" s="2">
        <f t="shared" si="3"/>
        <v>83.055659415074402</v>
      </c>
      <c r="J89" s="24">
        <f t="shared" si="5"/>
        <v>-2.4713743934155004E-4</v>
      </c>
    </row>
    <row r="90" spans="6:10" x14ac:dyDescent="0.35">
      <c r="F90" s="2">
        <v>80</v>
      </c>
      <c r="G90" s="3">
        <v>5.5014380518380528E-2</v>
      </c>
      <c r="H90" s="4">
        <f t="shared" si="4"/>
        <v>55.014380518380527</v>
      </c>
      <c r="I90" s="2">
        <f t="shared" si="3"/>
        <v>77.949772857680131</v>
      </c>
      <c r="J90" s="24">
        <f t="shared" si="5"/>
        <v>-4.1179813768095019E-4</v>
      </c>
    </row>
    <row r="91" spans="6:10" x14ac:dyDescent="0.35">
      <c r="F91" s="2">
        <v>81</v>
      </c>
      <c r="G91" s="3">
        <v>7.9757173666905531E-2</v>
      </c>
      <c r="H91" s="4">
        <f t="shared" si="4"/>
        <v>79.75717366690553</v>
      </c>
      <c r="I91" s="2">
        <f t="shared" si="3"/>
        <v>79.980074572921978</v>
      </c>
      <c r="J91" s="24">
        <f t="shared" si="5"/>
        <v>-3.3613171788929617E-4</v>
      </c>
    </row>
    <row r="92" spans="6:10" x14ac:dyDescent="0.35">
      <c r="F92" s="2">
        <v>82</v>
      </c>
      <c r="G92" s="3">
        <v>2.7665738882952901E-2</v>
      </c>
      <c r="H92" s="4">
        <f t="shared" si="4"/>
        <v>27.665738882952901</v>
      </c>
      <c r="I92" s="2">
        <f t="shared" si="3"/>
        <v>75.705644893281217</v>
      </c>
      <c r="J92" s="24">
        <f t="shared" si="5"/>
        <v>-5.1540142787535707E-4</v>
      </c>
    </row>
    <row r="93" spans="6:10" x14ac:dyDescent="0.35">
      <c r="F93" s="2">
        <v>83</v>
      </c>
      <c r="G93" s="3">
        <v>0.11846811051686976</v>
      </c>
      <c r="H93" s="4">
        <f t="shared" si="4"/>
        <v>118.46811051686976</v>
      </c>
      <c r="I93" s="2">
        <f t="shared" si="3"/>
        <v>83.156550284993571</v>
      </c>
      <c r="J93" s="24">
        <f t="shared" si="5"/>
        <v>-2.4465658404328536E-4</v>
      </c>
    </row>
    <row r="94" spans="6:10" x14ac:dyDescent="0.35">
      <c r="F94" s="2">
        <v>84</v>
      </c>
      <c r="G94" s="3">
        <v>0.1284446193095086</v>
      </c>
      <c r="H94" s="4">
        <f t="shared" si="4"/>
        <v>128.4446193095086</v>
      </c>
      <c r="I94" s="2">
        <f t="shared" si="3"/>
        <v>83.975185545460405</v>
      </c>
      <c r="J94" s="24">
        <f t="shared" si="5"/>
        <v>-2.2542601306949924E-4</v>
      </c>
    </row>
    <row r="95" spans="6:10" x14ac:dyDescent="0.35">
      <c r="F95" s="2">
        <v>85</v>
      </c>
      <c r="G95" s="3">
        <v>0.20707761482426598</v>
      </c>
      <c r="H95" s="4">
        <f t="shared" si="4"/>
        <v>207.07761482426599</v>
      </c>
      <c r="I95" s="2">
        <f t="shared" si="3"/>
        <v>90.427517127827969</v>
      </c>
      <c r="J95" s="24">
        <f t="shared" si="5"/>
        <v>-1.1824501206116747E-4</v>
      </c>
    </row>
    <row r="96" spans="6:10" x14ac:dyDescent="0.35">
      <c r="F96" s="2">
        <v>86</v>
      </c>
      <c r="G96" s="3">
        <v>8.3307122015810406E-2</v>
      </c>
      <c r="H96" s="4">
        <f t="shared" si="4"/>
        <v>83.307122015810407</v>
      </c>
      <c r="I96" s="2">
        <f t="shared" si="3"/>
        <v>80.271370150528625</v>
      </c>
      <c r="J96" s="24">
        <f t="shared" si="5"/>
        <v>-3.2648158402403236E-4</v>
      </c>
    </row>
    <row r="97" spans="6:10" x14ac:dyDescent="0.35">
      <c r="F97" s="2">
        <v>87</v>
      </c>
      <c r="G97" s="3">
        <v>9.3376534487258425E-2</v>
      </c>
      <c r="H97" s="4">
        <f t="shared" si="4"/>
        <v>93.376534487258425</v>
      </c>
      <c r="I97" s="2">
        <f t="shared" si="3"/>
        <v>81.097628741850087</v>
      </c>
      <c r="J97" s="24">
        <f t="shared" si="5"/>
        <v>-3.0059014242362692E-4</v>
      </c>
    </row>
    <row r="98" spans="6:10" x14ac:dyDescent="0.35">
      <c r="F98" s="2">
        <v>88</v>
      </c>
      <c r="G98" s="3">
        <v>7.5694294236996307E-2</v>
      </c>
      <c r="H98" s="4">
        <f t="shared" si="4"/>
        <v>75.694294236996313</v>
      </c>
      <c r="I98" s="2">
        <f t="shared" si="3"/>
        <v>79.646689775746921</v>
      </c>
      <c r="J98" s="24">
        <f t="shared" si="5"/>
        <v>-3.4752672912412281E-4</v>
      </c>
    </row>
    <row r="99" spans="6:10" x14ac:dyDescent="0.35">
      <c r="F99" s="2">
        <v>89</v>
      </c>
      <c r="G99" s="3">
        <v>0.17768330669678778</v>
      </c>
      <c r="H99" s="4">
        <f t="shared" si="4"/>
        <v>177.68330669678778</v>
      </c>
      <c r="I99" s="2">
        <f t="shared" si="3"/>
        <v>88.015529368348851</v>
      </c>
      <c r="J99" s="24">
        <f t="shared" si="5"/>
        <v>-1.5049917781178495E-4</v>
      </c>
    </row>
    <row r="100" spans="6:10" x14ac:dyDescent="0.35">
      <c r="F100" s="2">
        <v>90</v>
      </c>
      <c r="G100" s="3">
        <v>0.13097865332297204</v>
      </c>
      <c r="H100" s="4">
        <f t="shared" si="4"/>
        <v>130.97865332297204</v>
      </c>
      <c r="I100" s="2">
        <f t="shared" si="3"/>
        <v>84.18311896563381</v>
      </c>
      <c r="J100" s="24">
        <f t="shared" si="5"/>
        <v>-2.2078704979693585E-4</v>
      </c>
    </row>
    <row r="101" spans="6:10" x14ac:dyDescent="0.35">
      <c r="F101" s="2">
        <v>91</v>
      </c>
      <c r="G101" s="3">
        <v>0.1146950591989942</v>
      </c>
      <c r="H101" s="4">
        <f t="shared" si="4"/>
        <v>114.6950591989942</v>
      </c>
      <c r="I101" s="2">
        <f t="shared" si="3"/>
        <v>82.846947706319654</v>
      </c>
      <c r="J101" s="24">
        <f t="shared" si="5"/>
        <v>-2.52349690756882E-4</v>
      </c>
    </row>
    <row r="102" spans="6:10" x14ac:dyDescent="0.35">
      <c r="F102" s="2">
        <v>92</v>
      </c>
      <c r="G102" s="3">
        <v>0.1303998923461861</v>
      </c>
      <c r="H102" s="4">
        <f t="shared" si="4"/>
        <v>130.39989234618611</v>
      </c>
      <c r="I102" s="2">
        <f t="shared" si="3"/>
        <v>84.135627989298612</v>
      </c>
      <c r="J102" s="24">
        <f t="shared" si="5"/>
        <v>-2.2183808280641773E-4</v>
      </c>
    </row>
    <row r="103" spans="6:10" x14ac:dyDescent="0.35">
      <c r="F103" s="2">
        <v>93</v>
      </c>
      <c r="G103" s="3">
        <v>0.14125200641570113</v>
      </c>
      <c r="H103" s="4">
        <f t="shared" si="4"/>
        <v>141.25200641570112</v>
      </c>
      <c r="I103" s="2">
        <f t="shared" si="3"/>
        <v>85.026112166936812</v>
      </c>
      <c r="J103" s="24">
        <f t="shared" si="5"/>
        <v>-2.0293776207518441E-4</v>
      </c>
    </row>
    <row r="104" spans="6:10" x14ac:dyDescent="0.35">
      <c r="F104" s="2">
        <v>94</v>
      </c>
      <c r="G104" s="3">
        <v>0.12328045212066691</v>
      </c>
      <c r="H104" s="4">
        <f t="shared" si="4"/>
        <v>123.28045212066691</v>
      </c>
      <c r="I104" s="2">
        <f t="shared" si="3"/>
        <v>83.551433164782807</v>
      </c>
      <c r="J104" s="24">
        <f t="shared" si="5"/>
        <v>-2.3518377774801763E-4</v>
      </c>
    </row>
    <row r="105" spans="6:10" x14ac:dyDescent="0.35">
      <c r="F105" s="2">
        <v>95</v>
      </c>
      <c r="G105" s="3">
        <v>8.9470265537878929E-2</v>
      </c>
      <c r="H105" s="4">
        <f t="shared" si="4"/>
        <v>89.47026553787893</v>
      </c>
      <c r="I105" s="2">
        <f t="shared" si="3"/>
        <v>80.777094819082606</v>
      </c>
      <c r="J105" s="24">
        <f t="shared" si="5"/>
        <v>-3.1038115548870517E-4</v>
      </c>
    </row>
    <row r="106" spans="6:10" x14ac:dyDescent="0.35">
      <c r="F106" s="2">
        <v>96</v>
      </c>
      <c r="G106" s="3">
        <v>0.1024003755206178</v>
      </c>
      <c r="H106" s="4">
        <f t="shared" si="4"/>
        <v>102.4003755206178</v>
      </c>
      <c r="I106" s="2">
        <f t="shared" si="3"/>
        <v>81.838091624036508</v>
      </c>
      <c r="J106" s="24">
        <f t="shared" si="5"/>
        <v>-2.7913663567987623E-4</v>
      </c>
    </row>
    <row r="107" spans="6:10" x14ac:dyDescent="0.35">
      <c r="F107" s="2">
        <v>97</v>
      </c>
      <c r="G107" s="3">
        <v>0.10751588934016092</v>
      </c>
      <c r="H107" s="4">
        <f t="shared" si="4"/>
        <v>107.51588934016091</v>
      </c>
      <c r="I107" s="2">
        <f t="shared" si="3"/>
        <v>82.257851689919804</v>
      </c>
      <c r="J107" s="24">
        <f t="shared" si="5"/>
        <v>-2.6766210665417464E-4</v>
      </c>
    </row>
    <row r="108" spans="6:10" x14ac:dyDescent="0.35">
      <c r="F108" s="2">
        <v>98</v>
      </c>
      <c r="G108" s="3">
        <v>0.16376475734269902</v>
      </c>
      <c r="H108" s="4">
        <f t="shared" si="4"/>
        <v>163.76475734269903</v>
      </c>
      <c r="I108" s="2">
        <f t="shared" si="3"/>
        <v>86.873424899477726</v>
      </c>
      <c r="J108" s="24">
        <f t="shared" si="5"/>
        <v>-1.6870777361607128E-4</v>
      </c>
    </row>
    <row r="109" spans="6:10" x14ac:dyDescent="0.35">
      <c r="F109" s="2">
        <v>99</v>
      </c>
      <c r="G109" s="3">
        <v>5.8242802352468412E-2</v>
      </c>
      <c r="H109" s="4">
        <f t="shared" si="4"/>
        <v>58.242802352468409</v>
      </c>
      <c r="I109" s="2">
        <f t="shared" si="3"/>
        <v>78.214685163575695</v>
      </c>
      <c r="J109" s="24">
        <f t="shared" si="5"/>
        <v>-4.0103232763737172E-4</v>
      </c>
    </row>
    <row r="110" spans="6:10" x14ac:dyDescent="0.35">
      <c r="F110" s="2">
        <v>100</v>
      </c>
      <c r="G110" s="3">
        <v>0.14190151401341947</v>
      </c>
      <c r="H110" s="4">
        <f t="shared" si="4"/>
        <v>141.90151401341947</v>
      </c>
      <c r="I110" s="2">
        <f t="shared" si="3"/>
        <v>85.079408348244797</v>
      </c>
      <c r="J110" s="24">
        <f t="shared" si="5"/>
        <v>-2.0185905839172449E-4</v>
      </c>
    </row>
    <row r="111" spans="6:10" x14ac:dyDescent="0.35">
      <c r="F111" s="2">
        <v>101</v>
      </c>
      <c r="G111" s="3">
        <v>2.8884979275796238E-2</v>
      </c>
      <c r="H111" s="4">
        <f t="shared" si="4"/>
        <v>28.884979275796237</v>
      </c>
      <c r="I111" s="2">
        <f t="shared" si="3"/>
        <v>75.805691231866447</v>
      </c>
      <c r="J111" s="24">
        <f t="shared" si="5"/>
        <v>-5.1027073345421561E-4</v>
      </c>
    </row>
    <row r="112" spans="6:10" x14ac:dyDescent="0.35">
      <c r="F112" s="2">
        <v>102</v>
      </c>
      <c r="G112" s="3">
        <v>0.18834759267733348</v>
      </c>
      <c r="H112" s="4">
        <f t="shared" si="4"/>
        <v>188.34759267733347</v>
      </c>
      <c r="I112" s="2">
        <f t="shared" si="3"/>
        <v>88.890601070567811</v>
      </c>
      <c r="J112" s="24">
        <f t="shared" si="5"/>
        <v>-1.3788919817940562E-4</v>
      </c>
    </row>
    <row r="113" spans="6:10" x14ac:dyDescent="0.35">
      <c r="F113" s="2">
        <v>103</v>
      </c>
      <c r="G113" s="3">
        <v>0.12141514857368631</v>
      </c>
      <c r="H113" s="4">
        <f t="shared" si="4"/>
        <v>121.41514857368631</v>
      </c>
      <c r="I113" s="2">
        <f t="shared" si="3"/>
        <v>83.398373283137744</v>
      </c>
      <c r="J113" s="24">
        <f t="shared" si="5"/>
        <v>-2.388111875959913E-4</v>
      </c>
    </row>
    <row r="114" spans="6:10" x14ac:dyDescent="0.35">
      <c r="F114" s="2">
        <v>104</v>
      </c>
      <c r="G114" s="3">
        <v>9.659956208307538E-2</v>
      </c>
      <c r="H114" s="4">
        <f t="shared" si="4"/>
        <v>96.599562083075384</v>
      </c>
      <c r="I114" s="2">
        <f t="shared" si="3"/>
        <v>81.36209841658642</v>
      </c>
      <c r="J114" s="24">
        <f t="shared" si="5"/>
        <v>-2.9274464677203507E-4</v>
      </c>
    </row>
    <row r="115" spans="6:10" x14ac:dyDescent="0.35">
      <c r="F115" s="2">
        <v>105</v>
      </c>
      <c r="G115" s="3">
        <v>0.17960595427921941</v>
      </c>
      <c r="H115" s="4">
        <f t="shared" si="4"/>
        <v>179.60595427921942</v>
      </c>
      <c r="I115" s="2">
        <f t="shared" si="3"/>
        <v>88.17329468857703</v>
      </c>
      <c r="J115" s="24">
        <f t="shared" si="5"/>
        <v>-1.4814345414975344E-4</v>
      </c>
    </row>
    <row r="116" spans="6:10" x14ac:dyDescent="0.35">
      <c r="F116" s="2">
        <v>106</v>
      </c>
      <c r="G116" s="3">
        <v>9.1098133042503721E-2</v>
      </c>
      <c r="H116" s="4">
        <f t="shared" si="4"/>
        <v>91.098133042503719</v>
      </c>
      <c r="I116" s="2">
        <f t="shared" si="3"/>
        <v>80.910671580889016</v>
      </c>
      <c r="J116" s="24">
        <f t="shared" si="5"/>
        <v>-3.062627519080139E-4</v>
      </c>
    </row>
    <row r="117" spans="6:10" x14ac:dyDescent="0.35">
      <c r="F117" s="2">
        <v>107</v>
      </c>
      <c r="G117" s="3">
        <v>0.13026147749234818</v>
      </c>
      <c r="H117" s="4">
        <f t="shared" si="4"/>
        <v>130.26147749234818</v>
      </c>
      <c r="I117" s="2">
        <f t="shared" si="3"/>
        <v>84.124270180441883</v>
      </c>
      <c r="J117" s="24">
        <f t="shared" si="5"/>
        <v>-2.2209018540013642E-4</v>
      </c>
    </row>
    <row r="118" spans="6:10" x14ac:dyDescent="0.35">
      <c r="F118" s="2">
        <v>108</v>
      </c>
      <c r="G118" s="3">
        <v>9.2264097565694342E-2</v>
      </c>
      <c r="H118" s="4">
        <f t="shared" si="4"/>
        <v>92.264097565694343</v>
      </c>
      <c r="I118" s="2">
        <f t="shared" si="3"/>
        <v>81.006346299468092</v>
      </c>
      <c r="J118" s="24">
        <f t="shared" si="5"/>
        <v>-3.0334656416486301E-4</v>
      </c>
    </row>
    <row r="119" spans="6:10" x14ac:dyDescent="0.35">
      <c r="F119" s="2">
        <v>109</v>
      </c>
      <c r="G119" s="3">
        <v>0.10326776207421219</v>
      </c>
      <c r="H119" s="4">
        <f t="shared" si="4"/>
        <v>103.26776207421219</v>
      </c>
      <c r="I119" s="2">
        <f t="shared" si="3"/>
        <v>81.909266143298296</v>
      </c>
      <c r="J119" s="24">
        <f t="shared" si="5"/>
        <v>-2.7715694761915651E-4</v>
      </c>
    </row>
    <row r="120" spans="6:10" x14ac:dyDescent="0.35">
      <c r="F120" s="2">
        <v>110</v>
      </c>
      <c r="G120" s="3">
        <v>4.9964433619438434E-2</v>
      </c>
      <c r="H120" s="4">
        <f t="shared" si="4"/>
        <v>49.964433619438431</v>
      </c>
      <c r="I120" s="2">
        <f t="shared" si="3"/>
        <v>77.535392969796959</v>
      </c>
      <c r="J120" s="24">
        <f t="shared" si="5"/>
        <v>-4.2922070949748752E-4</v>
      </c>
    </row>
    <row r="121" spans="6:10" x14ac:dyDescent="0.35">
      <c r="F121" s="2">
        <v>111</v>
      </c>
      <c r="G121" s="3">
        <v>5.1257682597204778E-2</v>
      </c>
      <c r="H121" s="4">
        <f t="shared" si="4"/>
        <v>51.257682597204777</v>
      </c>
      <c r="I121" s="2">
        <f t="shared" si="3"/>
        <v>77.641512178005684</v>
      </c>
      <c r="J121" s="24">
        <f t="shared" si="5"/>
        <v>-4.2468993593729594E-4</v>
      </c>
    </row>
    <row r="122" spans="6:10" x14ac:dyDescent="0.35">
      <c r="F122" s="2">
        <v>112</v>
      </c>
      <c r="G122" s="3">
        <v>6.3277147462913796E-2</v>
      </c>
      <c r="H122" s="4">
        <f t="shared" si="4"/>
        <v>63.277147462913796</v>
      </c>
      <c r="I122" s="2">
        <f t="shared" si="3"/>
        <v>78.627784826637225</v>
      </c>
      <c r="J122" s="24">
        <f t="shared" si="5"/>
        <v>-3.848032155980987E-4</v>
      </c>
    </row>
    <row r="123" spans="6:10" x14ac:dyDescent="0.35">
      <c r="F123" s="2">
        <v>113</v>
      </c>
      <c r="G123" s="3">
        <v>6.6824446545085431E-2</v>
      </c>
      <c r="H123" s="4">
        <f t="shared" si="4"/>
        <v>66.824446545085436</v>
      </c>
      <c r="I123" s="2">
        <f t="shared" si="3"/>
        <v>78.918863015254672</v>
      </c>
      <c r="J123" s="24">
        <f t="shared" si="5"/>
        <v>-3.7376387824320916E-4</v>
      </c>
    </row>
    <row r="124" spans="6:10" x14ac:dyDescent="0.35">
      <c r="F124" s="2">
        <v>114</v>
      </c>
      <c r="G124" s="3">
        <v>7.8351347347503666E-2</v>
      </c>
      <c r="H124" s="4">
        <f t="shared" si="4"/>
        <v>78.351347347503662</v>
      </c>
      <c r="I124" s="2">
        <f t="shared" si="3"/>
        <v>79.864717686151749</v>
      </c>
      <c r="J124" s="24">
        <f t="shared" si="5"/>
        <v>-3.4003167986703455E-4</v>
      </c>
    </row>
    <row r="125" spans="6:10" x14ac:dyDescent="0.35">
      <c r="F125" s="2">
        <v>115</v>
      </c>
      <c r="G125" s="3">
        <v>5.659414378523514E-2</v>
      </c>
      <c r="H125" s="4">
        <f t="shared" si="4"/>
        <v>56.59414378523514</v>
      </c>
      <c r="I125" s="2">
        <f t="shared" si="3"/>
        <v>78.079402364386098</v>
      </c>
      <c r="J125" s="24">
        <f t="shared" si="5"/>
        <v>-4.0649446860424967E-4</v>
      </c>
    </row>
    <row r="126" spans="6:10" x14ac:dyDescent="0.35">
      <c r="F126" s="2">
        <v>116</v>
      </c>
      <c r="G126" s="3">
        <v>-1.7448728549527975E-2</v>
      </c>
      <c r="H126" s="4">
        <f t="shared" si="4"/>
        <v>-17.448728549527974</v>
      </c>
      <c r="I126" s="2">
        <f t="shared" si="3"/>
        <v>72.003719243231942</v>
      </c>
      <c r="J126" s="24">
        <f t="shared" si="5"/>
        <v>-7.4630818658554085E-4</v>
      </c>
    </row>
    <row r="127" spans="6:10" x14ac:dyDescent="0.35">
      <c r="F127" s="2">
        <v>117</v>
      </c>
      <c r="G127" s="3">
        <v>0.12947825839022617</v>
      </c>
      <c r="H127" s="4">
        <f t="shared" si="4"/>
        <v>129.47825839022616</v>
      </c>
      <c r="I127" s="2">
        <f t="shared" si="3"/>
        <v>84.060002129664312</v>
      </c>
      <c r="J127" s="24">
        <f t="shared" si="5"/>
        <v>-2.235221121598035E-4</v>
      </c>
    </row>
    <row r="128" spans="6:10" x14ac:dyDescent="0.35">
      <c r="F128" s="2">
        <v>118</v>
      </c>
      <c r="G128" s="3">
        <v>0.15070008397095569</v>
      </c>
      <c r="H128" s="4">
        <f t="shared" si="4"/>
        <v>150.70008397095569</v>
      </c>
      <c r="I128" s="2">
        <f t="shared" si="3"/>
        <v>85.801386322567652</v>
      </c>
      <c r="J128" s="24">
        <f t="shared" si="5"/>
        <v>-1.8779894061067036E-4</v>
      </c>
    </row>
    <row r="129" spans="6:10" x14ac:dyDescent="0.35">
      <c r="F129" s="2">
        <v>119</v>
      </c>
      <c r="G129" s="3">
        <v>0.10342977136838277</v>
      </c>
      <c r="H129" s="4">
        <f t="shared" si="4"/>
        <v>103.42977136838277</v>
      </c>
      <c r="I129" s="2">
        <f t="shared" si="3"/>
        <v>81.922560024302982</v>
      </c>
      <c r="J129" s="24">
        <f t="shared" si="5"/>
        <v>-2.7678874326849686E-4</v>
      </c>
    </row>
    <row r="130" spans="6:10" x14ac:dyDescent="0.35">
      <c r="F130" s="2">
        <v>120</v>
      </c>
      <c r="G130" s="3">
        <v>7.0916088133934616E-2</v>
      </c>
      <c r="H130" s="4">
        <f t="shared" si="4"/>
        <v>70.916088133934622</v>
      </c>
      <c r="I130" s="2">
        <f t="shared" si="3"/>
        <v>79.254607928374597</v>
      </c>
      <c r="J130" s="24">
        <f t="shared" si="5"/>
        <v>-3.6142327019962395E-4</v>
      </c>
    </row>
    <row r="131" spans="6:10" x14ac:dyDescent="0.35">
      <c r="F131" s="2">
        <v>121</v>
      </c>
      <c r="G131" s="3">
        <v>8.4633893261616189E-2</v>
      </c>
      <c r="H131" s="4">
        <f t="shared" si="4"/>
        <v>84.633893261616194</v>
      </c>
      <c r="I131" s="2">
        <f t="shared" si="3"/>
        <v>80.380240071556671</v>
      </c>
      <c r="J131" s="24">
        <f t="shared" si="5"/>
        <v>-3.2294645994811666E-4</v>
      </c>
    </row>
    <row r="132" spans="6:10" x14ac:dyDescent="0.35">
      <c r="F132" s="2">
        <v>122</v>
      </c>
      <c r="G132" s="3">
        <v>6.5010514922487439E-2</v>
      </c>
      <c r="H132" s="4">
        <f t="shared" si="4"/>
        <v>65.010514922487445</v>
      </c>
      <c r="I132" s="2">
        <f t="shared" si="3"/>
        <v>78.770018522937875</v>
      </c>
      <c r="J132" s="24">
        <f t="shared" si="5"/>
        <v>-3.7936875700201261E-4</v>
      </c>
    </row>
    <row r="133" spans="6:10" x14ac:dyDescent="0.35">
      <c r="F133" s="2">
        <v>123</v>
      </c>
      <c r="G133" s="3">
        <v>5.1869275109277434E-2</v>
      </c>
      <c r="H133" s="4">
        <f t="shared" si="4"/>
        <v>51.869275109277432</v>
      </c>
      <c r="I133" s="2">
        <f t="shared" si="3"/>
        <v>77.691697188195789</v>
      </c>
      <c r="J133" s="24">
        <f t="shared" si="5"/>
        <v>-4.2256396810882362E-4</v>
      </c>
    </row>
    <row r="134" spans="6:10" x14ac:dyDescent="0.35">
      <c r="F134" s="2">
        <v>124</v>
      </c>
      <c r="G134" s="3">
        <v>8.0009951606969429E-2</v>
      </c>
      <c r="H134" s="4">
        <f t="shared" si="4"/>
        <v>80.009951606969423</v>
      </c>
      <c r="I134" s="2">
        <f t="shared" si="3"/>
        <v>80.000816591909341</v>
      </c>
      <c r="J134" s="24">
        <f t="shared" si="5"/>
        <v>-3.3543523541416801E-4</v>
      </c>
    </row>
    <row r="135" spans="6:10" x14ac:dyDescent="0.35">
      <c r="F135" s="2">
        <v>125</v>
      </c>
      <c r="G135" s="3">
        <v>0.13154731635210548</v>
      </c>
      <c r="H135" s="4">
        <f t="shared" si="4"/>
        <v>131.54731635210547</v>
      </c>
      <c r="I135" s="2">
        <f t="shared" si="3"/>
        <v>84.229781341886721</v>
      </c>
      <c r="J135" s="24">
        <f t="shared" si="5"/>
        <v>-2.1975920490724962E-4</v>
      </c>
    </row>
    <row r="136" spans="6:10" x14ac:dyDescent="0.35">
      <c r="F136" s="2">
        <v>126</v>
      </c>
      <c r="G136" s="3">
        <v>5.6464816800169043E-2</v>
      </c>
      <c r="H136" s="4">
        <f t="shared" si="4"/>
        <v>56.464816800169046</v>
      </c>
      <c r="I136" s="2">
        <f t="shared" si="3"/>
        <v>78.068790272290002</v>
      </c>
      <c r="J136" s="24">
        <f t="shared" si="5"/>
        <v>-4.0692607324889491E-4</v>
      </c>
    </row>
    <row r="137" spans="6:10" x14ac:dyDescent="0.35">
      <c r="F137" s="2">
        <v>127</v>
      </c>
      <c r="G137" s="3">
        <v>0.10872628170117905</v>
      </c>
      <c r="H137" s="4">
        <f t="shared" si="4"/>
        <v>108.72628170117905</v>
      </c>
      <c r="I137" s="2">
        <f t="shared" si="3"/>
        <v>82.357171991873557</v>
      </c>
      <c r="J137" s="24">
        <f t="shared" si="5"/>
        <v>-2.6501683672437086E-4</v>
      </c>
    </row>
    <row r="138" spans="6:10" x14ac:dyDescent="0.35">
      <c r="F138" s="2">
        <v>128</v>
      </c>
      <c r="G138" s="3">
        <v>0.16731690297626195</v>
      </c>
      <c r="H138" s="4">
        <f t="shared" si="4"/>
        <v>167.31690297626196</v>
      </c>
      <c r="I138" s="2">
        <f t="shared" si="3"/>
        <v>87.16490077810306</v>
      </c>
      <c r="J138" s="24">
        <f t="shared" si="5"/>
        <v>-1.6386132324699035E-4</v>
      </c>
    </row>
    <row r="139" spans="6:10" x14ac:dyDescent="0.35">
      <c r="F139" s="2">
        <v>129</v>
      </c>
      <c r="G139" s="3">
        <v>4.7784507957152202E-2</v>
      </c>
      <c r="H139" s="4">
        <f t="shared" si="4"/>
        <v>47.784507957152201</v>
      </c>
      <c r="I139" s="2">
        <f t="shared" ref="I139:I202" si="6">($D$18*G139+$D$19*$D$11)*$D$10</f>
        <v>77.356516365822955</v>
      </c>
      <c r="J139" s="24">
        <f t="shared" si="5"/>
        <v>-4.369675435924958E-4</v>
      </c>
    </row>
    <row r="140" spans="6:10" x14ac:dyDescent="0.35">
      <c r="F140" s="2">
        <v>130</v>
      </c>
      <c r="G140" s="3">
        <v>0.10684795208314961</v>
      </c>
      <c r="H140" s="4">
        <f t="shared" ref="H140:H203" si="7">$D$10*G140</f>
        <v>106.84795208314961</v>
      </c>
      <c r="I140" s="2">
        <f t="shared" si="6"/>
        <v>82.20304323921485</v>
      </c>
      <c r="J140" s="24">
        <f t="shared" ref="J140:J203" si="8">-EXP(-I140/$D$12)</f>
        <v>-2.6913314878653237E-4</v>
      </c>
    </row>
    <row r="141" spans="6:10" x14ac:dyDescent="0.35">
      <c r="F141" s="2">
        <v>131</v>
      </c>
      <c r="G141" s="3">
        <v>0.11077461547592411</v>
      </c>
      <c r="H141" s="4">
        <f t="shared" si="7"/>
        <v>110.77461547592411</v>
      </c>
      <c r="I141" s="2">
        <f t="shared" si="6"/>
        <v>82.525250654265832</v>
      </c>
      <c r="J141" s="24">
        <f t="shared" si="8"/>
        <v>-2.6059969453709307E-4</v>
      </c>
    </row>
    <row r="142" spans="6:10" x14ac:dyDescent="0.35">
      <c r="F142" s="2">
        <v>132</v>
      </c>
      <c r="G142" s="3">
        <v>9.8776903289301041E-2</v>
      </c>
      <c r="H142" s="4">
        <f t="shared" si="7"/>
        <v>98.776903289301046</v>
      </c>
      <c r="I142" s="2">
        <f t="shared" si="6"/>
        <v>81.540762949694326</v>
      </c>
      <c r="J142" s="24">
        <f t="shared" si="8"/>
        <v>-2.8756078471756525E-4</v>
      </c>
    </row>
    <row r="143" spans="6:10" x14ac:dyDescent="0.35">
      <c r="F143" s="2">
        <v>133</v>
      </c>
      <c r="G143" s="3">
        <v>3.5691332020449551E-2</v>
      </c>
      <c r="H143" s="4">
        <f t="shared" si="7"/>
        <v>35.691332020449551</v>
      </c>
      <c r="I143" s="2">
        <f t="shared" si="6"/>
        <v>76.364195260456071</v>
      </c>
      <c r="J143" s="24">
        <f t="shared" si="8"/>
        <v>-4.8255313155000379E-4</v>
      </c>
    </row>
    <row r="144" spans="6:10" x14ac:dyDescent="0.35">
      <c r="F144" s="2">
        <v>134</v>
      </c>
      <c r="G144" s="3">
        <v>-4.2596813347647061E-2</v>
      </c>
      <c r="H144" s="4">
        <f t="shared" si="7"/>
        <v>-42.596813347647064</v>
      </c>
      <c r="I144" s="2">
        <f t="shared" si="6"/>
        <v>69.940160800408691</v>
      </c>
      <c r="J144" s="24">
        <f t="shared" si="8"/>
        <v>-9.1735495287654113E-4</v>
      </c>
    </row>
    <row r="145" spans="6:10" x14ac:dyDescent="0.35">
      <c r="F145" s="2">
        <v>135</v>
      </c>
      <c r="G145" s="3">
        <v>9.1257178296604291E-2</v>
      </c>
      <c r="H145" s="4">
        <f t="shared" si="7"/>
        <v>91.257178296604295</v>
      </c>
      <c r="I145" s="2">
        <f t="shared" si="6"/>
        <v>80.923722243773497</v>
      </c>
      <c r="J145" s="24">
        <f t="shared" si="8"/>
        <v>-3.0586331941472467E-4</v>
      </c>
    </row>
    <row r="146" spans="6:10" x14ac:dyDescent="0.35">
      <c r="F146" s="2">
        <v>136</v>
      </c>
      <c r="G146" s="3">
        <v>-2.782714222007443E-2</v>
      </c>
      <c r="H146" s="4">
        <f t="shared" si="7"/>
        <v>-27.827142220074428</v>
      </c>
      <c r="I146" s="2">
        <f t="shared" si="6"/>
        <v>71.152105161090375</v>
      </c>
      <c r="J146" s="24">
        <f t="shared" si="8"/>
        <v>-8.1264961749065283E-4</v>
      </c>
    </row>
    <row r="147" spans="6:10" x14ac:dyDescent="0.35">
      <c r="F147" s="2">
        <v>137</v>
      </c>
      <c r="G147" s="3">
        <v>8.139094959826107E-2</v>
      </c>
      <c r="H147" s="4">
        <f t="shared" si="7"/>
        <v>81.390949598261074</v>
      </c>
      <c r="I147" s="2">
        <f t="shared" si="6"/>
        <v>80.114136158283031</v>
      </c>
      <c r="J147" s="24">
        <f t="shared" si="8"/>
        <v>-3.3165555391192846E-4</v>
      </c>
    </row>
    <row r="148" spans="6:10" x14ac:dyDescent="0.35">
      <c r="F148" s="2">
        <v>138</v>
      </c>
      <c r="G148" s="3">
        <v>0.11458860552328247</v>
      </c>
      <c r="H148" s="4">
        <f t="shared" si="7"/>
        <v>114.58860552328247</v>
      </c>
      <c r="I148" s="2">
        <f t="shared" si="6"/>
        <v>82.838212513041597</v>
      </c>
      <c r="J148" s="24">
        <f t="shared" si="8"/>
        <v>-2.5257021939311444E-4</v>
      </c>
    </row>
    <row r="149" spans="6:10" x14ac:dyDescent="0.35">
      <c r="F149" s="2">
        <v>139</v>
      </c>
      <c r="G149" s="3">
        <v>9.3929254260252115E-2</v>
      </c>
      <c r="H149" s="4">
        <f t="shared" si="7"/>
        <v>93.929254260252122</v>
      </c>
      <c r="I149" s="2">
        <f t="shared" si="6"/>
        <v>81.142982873714701</v>
      </c>
      <c r="J149" s="24">
        <f t="shared" si="8"/>
        <v>-2.9922992882493328E-4</v>
      </c>
    </row>
    <row r="150" spans="6:10" x14ac:dyDescent="0.35">
      <c r="F150" s="2">
        <v>140</v>
      </c>
      <c r="G150" s="3">
        <v>0.14038307864266403</v>
      </c>
      <c r="H150" s="4">
        <f t="shared" si="7"/>
        <v>140.38307864266403</v>
      </c>
      <c r="I150" s="2">
        <f t="shared" si="6"/>
        <v>84.954811180931372</v>
      </c>
      <c r="J150" s="24">
        <f t="shared" si="8"/>
        <v>-2.0438989911668765E-4</v>
      </c>
    </row>
    <row r="151" spans="6:10" x14ac:dyDescent="0.35">
      <c r="F151" s="2">
        <v>141</v>
      </c>
      <c r="G151" s="3">
        <v>0.16864655498500081</v>
      </c>
      <c r="H151" s="4">
        <f t="shared" si="7"/>
        <v>168.64655498500082</v>
      </c>
      <c r="I151" s="2">
        <f t="shared" si="6"/>
        <v>87.274007083838725</v>
      </c>
      <c r="J151" s="24">
        <f t="shared" si="8"/>
        <v>-1.6208321068749139E-4</v>
      </c>
    </row>
    <row r="152" spans="6:10" x14ac:dyDescent="0.35">
      <c r="F152" s="2">
        <v>142</v>
      </c>
      <c r="G152" s="3">
        <v>9.7954927182122925E-2</v>
      </c>
      <c r="H152" s="4">
        <f t="shared" si="7"/>
        <v>97.95492718212293</v>
      </c>
      <c r="I152" s="2">
        <f t="shared" si="6"/>
        <v>81.473314643018782</v>
      </c>
      <c r="J152" s="24">
        <f t="shared" si="8"/>
        <v>-2.895068892119554E-4</v>
      </c>
    </row>
    <row r="153" spans="6:10" x14ac:dyDescent="0.35">
      <c r="F153" s="2">
        <v>143</v>
      </c>
      <c r="G153" s="3">
        <v>0.13731330024263216</v>
      </c>
      <c r="H153" s="4">
        <f t="shared" si="7"/>
        <v>137.31330024263215</v>
      </c>
      <c r="I153" s="2">
        <f t="shared" si="6"/>
        <v>84.702916566059699</v>
      </c>
      <c r="J153" s="24">
        <f t="shared" si="8"/>
        <v>-2.096037621255961E-4</v>
      </c>
    </row>
    <row r="154" spans="6:10" x14ac:dyDescent="0.35">
      <c r="F154" s="2">
        <v>144</v>
      </c>
      <c r="G154" s="3">
        <v>0.22219192879566305</v>
      </c>
      <c r="H154" s="4">
        <f t="shared" si="7"/>
        <v>222.19192879566305</v>
      </c>
      <c r="I154" s="2">
        <f t="shared" si="6"/>
        <v>91.667741600328981</v>
      </c>
      <c r="J154" s="24">
        <f t="shared" si="8"/>
        <v>-1.0445291523274515E-4</v>
      </c>
    </row>
    <row r="155" spans="6:10" x14ac:dyDescent="0.35">
      <c r="F155" s="2">
        <v>145</v>
      </c>
      <c r="G155" s="3">
        <v>0.2149324163692472</v>
      </c>
      <c r="H155" s="4">
        <f t="shared" si="7"/>
        <v>214.93241636924719</v>
      </c>
      <c r="I155" s="2">
        <f t="shared" si="6"/>
        <v>91.072052971211932</v>
      </c>
      <c r="J155" s="24">
        <f t="shared" si="8"/>
        <v>-1.1086411485051327E-4</v>
      </c>
    </row>
    <row r="156" spans="6:10" x14ac:dyDescent="0.35">
      <c r="F156" s="2">
        <v>146</v>
      </c>
      <c r="G156" s="3">
        <v>0.13080590813276419</v>
      </c>
      <c r="H156" s="4">
        <f t="shared" si="7"/>
        <v>130.80590813276419</v>
      </c>
      <c r="I156" s="2">
        <f t="shared" si="6"/>
        <v>84.168944136871616</v>
      </c>
      <c r="J156" s="24">
        <f t="shared" si="8"/>
        <v>-2.21100233573195E-4</v>
      </c>
    </row>
    <row r="157" spans="6:10" x14ac:dyDescent="0.35">
      <c r="F157" s="2">
        <v>147</v>
      </c>
      <c r="G157" s="3">
        <v>0.18226408811925185</v>
      </c>
      <c r="H157" s="4">
        <f t="shared" si="7"/>
        <v>182.26408811925185</v>
      </c>
      <c r="I157" s="2">
        <f t="shared" si="6"/>
        <v>88.391411279633033</v>
      </c>
      <c r="J157" s="24">
        <f t="shared" si="8"/>
        <v>-1.4494718432044558E-4</v>
      </c>
    </row>
    <row r="158" spans="6:10" x14ac:dyDescent="0.35">
      <c r="F158" s="2">
        <v>148</v>
      </c>
      <c r="G158" s="3">
        <v>0.12776509945993869</v>
      </c>
      <c r="H158" s="4">
        <f t="shared" si="7"/>
        <v>127.7650994599387</v>
      </c>
      <c r="I158" s="2">
        <f t="shared" si="6"/>
        <v>83.91942667022586</v>
      </c>
      <c r="J158" s="24">
        <f t="shared" si="8"/>
        <v>-2.2668647399170315E-4</v>
      </c>
    </row>
    <row r="159" spans="6:10" x14ac:dyDescent="0.35">
      <c r="F159" s="2">
        <v>149</v>
      </c>
      <c r="G159" s="3">
        <v>8.0665624552469173E-2</v>
      </c>
      <c r="H159" s="4">
        <f t="shared" si="7"/>
        <v>80.665624552469168</v>
      </c>
      <c r="I159" s="2">
        <f t="shared" si="6"/>
        <v>80.054618678759226</v>
      </c>
      <c r="J159" s="24">
        <f t="shared" si="8"/>
        <v>-3.3363537001473862E-4</v>
      </c>
    </row>
    <row r="160" spans="6:10" x14ac:dyDescent="0.35">
      <c r="F160" s="2">
        <v>150</v>
      </c>
      <c r="G160" s="3">
        <v>5.691578873153063E-2</v>
      </c>
      <c r="H160" s="4">
        <f t="shared" si="7"/>
        <v>56.915788731530633</v>
      </c>
      <c r="I160" s="2">
        <f t="shared" si="6"/>
        <v>78.105795354144476</v>
      </c>
      <c r="J160" s="24">
        <f t="shared" si="8"/>
        <v>-4.0542302272455029E-4</v>
      </c>
    </row>
    <row r="161" spans="6:10" x14ac:dyDescent="0.35">
      <c r="F161" s="2">
        <v>151</v>
      </c>
      <c r="G161" s="3">
        <v>0.14152642317725267</v>
      </c>
      <c r="H161" s="4">
        <f t="shared" si="7"/>
        <v>141.52642317725267</v>
      </c>
      <c r="I161" s="2">
        <f t="shared" si="6"/>
        <v>85.048629787252537</v>
      </c>
      <c r="J161" s="24">
        <f t="shared" si="8"/>
        <v>-2.0248130863290468E-4</v>
      </c>
    </row>
    <row r="162" spans="6:10" x14ac:dyDescent="0.35">
      <c r="F162" s="2">
        <v>152</v>
      </c>
      <c r="G162" s="3">
        <v>9.0648383786024272E-2</v>
      </c>
      <c r="H162" s="4">
        <f t="shared" si="7"/>
        <v>90.648383786024269</v>
      </c>
      <c r="I162" s="2">
        <f t="shared" si="6"/>
        <v>80.873766827194572</v>
      </c>
      <c r="J162" s="24">
        <f t="shared" si="8"/>
        <v>-3.073950952078651E-4</v>
      </c>
    </row>
    <row r="163" spans="6:10" x14ac:dyDescent="0.35">
      <c r="F163" s="2">
        <v>153</v>
      </c>
      <c r="G163" s="3">
        <v>0.118685814874922</v>
      </c>
      <c r="H163" s="4">
        <f t="shared" si="7"/>
        <v>118.685814874922</v>
      </c>
      <c r="I163" s="2">
        <f t="shared" si="6"/>
        <v>83.174414296098377</v>
      </c>
      <c r="J163" s="24">
        <f t="shared" si="8"/>
        <v>-2.4421991939509494E-4</v>
      </c>
    </row>
    <row r="164" spans="6:10" x14ac:dyDescent="0.35">
      <c r="F164" s="2">
        <v>154</v>
      </c>
      <c r="G164" s="3">
        <v>0.14881060529403367</v>
      </c>
      <c r="H164" s="4">
        <f t="shared" si="7"/>
        <v>148.81060529403368</v>
      </c>
      <c r="I164" s="2">
        <f t="shared" si="6"/>
        <v>85.646342719541906</v>
      </c>
      <c r="J164" s="24">
        <f t="shared" si="8"/>
        <v>-1.9073333220079376E-4</v>
      </c>
    </row>
    <row r="165" spans="6:10" x14ac:dyDescent="0.35">
      <c r="F165" s="2">
        <v>155</v>
      </c>
      <c r="G165" s="3">
        <v>0.19603923771280704</v>
      </c>
      <c r="H165" s="4">
        <f t="shared" si="7"/>
        <v>196.03923771280705</v>
      </c>
      <c r="I165" s="2">
        <f t="shared" si="6"/>
        <v>89.521748896717114</v>
      </c>
      <c r="J165" s="24">
        <f t="shared" si="8"/>
        <v>-1.294553026518029E-4</v>
      </c>
    </row>
    <row r="166" spans="6:10" x14ac:dyDescent="0.35">
      <c r="F166" s="2">
        <v>156</v>
      </c>
      <c r="G166" s="3">
        <v>0.12211611627436379</v>
      </c>
      <c r="H166" s="4">
        <f t="shared" si="7"/>
        <v>122.11611627436379</v>
      </c>
      <c r="I166" s="2">
        <f t="shared" si="6"/>
        <v>83.455892089380512</v>
      </c>
      <c r="J166" s="24">
        <f t="shared" si="8"/>
        <v>-2.3744151702021504E-4</v>
      </c>
    </row>
    <row r="167" spans="6:10" x14ac:dyDescent="0.35">
      <c r="F167" s="2">
        <v>157</v>
      </c>
      <c r="G167" s="3">
        <v>0.12304265437287136</v>
      </c>
      <c r="H167" s="4">
        <f t="shared" si="7"/>
        <v>123.04265437287135</v>
      </c>
      <c r="I167" s="2">
        <f t="shared" si="6"/>
        <v>83.531920364739094</v>
      </c>
      <c r="J167" s="24">
        <f t="shared" si="8"/>
        <v>-2.3564313517261822E-4</v>
      </c>
    </row>
    <row r="168" spans="6:10" x14ac:dyDescent="0.35">
      <c r="F168" s="2">
        <v>158</v>
      </c>
      <c r="G168" s="3">
        <v>0.19572431199377693</v>
      </c>
      <c r="H168" s="4">
        <f t="shared" si="7"/>
        <v>195.72431199377692</v>
      </c>
      <c r="I168" s="2">
        <f t="shared" si="6"/>
        <v>89.495907261794073</v>
      </c>
      <c r="J168" s="24">
        <f t="shared" si="8"/>
        <v>-1.2979026893621668E-4</v>
      </c>
    </row>
    <row r="169" spans="6:10" x14ac:dyDescent="0.35">
      <c r="F169" s="2">
        <v>159</v>
      </c>
      <c r="G169" s="3">
        <v>0.1360806147370596</v>
      </c>
      <c r="H169" s="4">
        <f t="shared" si="7"/>
        <v>136.08061473705959</v>
      </c>
      <c r="I169" s="2">
        <f t="shared" si="6"/>
        <v>84.601766971456755</v>
      </c>
      <c r="J169" s="24">
        <f t="shared" si="8"/>
        <v>-2.1173465445897588E-4</v>
      </c>
    </row>
    <row r="170" spans="6:10" x14ac:dyDescent="0.35">
      <c r="F170" s="2">
        <v>160</v>
      </c>
      <c r="G170" s="3">
        <v>0.18788311577349326</v>
      </c>
      <c r="H170" s="4">
        <f t="shared" si="7"/>
        <v>187.88311577349327</v>
      </c>
      <c r="I170" s="2">
        <f t="shared" si="6"/>
        <v>88.852487820826909</v>
      </c>
      <c r="J170" s="24">
        <f t="shared" si="8"/>
        <v>-1.3841574150054984E-4</v>
      </c>
    </row>
    <row r="171" spans="6:10" x14ac:dyDescent="0.35">
      <c r="F171" s="2">
        <v>161</v>
      </c>
      <c r="G171" s="3">
        <v>0.10955279106493657</v>
      </c>
      <c r="H171" s="4">
        <f t="shared" si="7"/>
        <v>109.55279106493657</v>
      </c>
      <c r="I171" s="2">
        <f t="shared" si="6"/>
        <v>82.42499228074827</v>
      </c>
      <c r="J171" s="24">
        <f t="shared" si="8"/>
        <v>-2.6322556597295358E-4</v>
      </c>
    </row>
    <row r="172" spans="6:10" x14ac:dyDescent="0.35">
      <c r="F172" s="2">
        <v>162</v>
      </c>
      <c r="G172" s="3">
        <v>7.0198581702328053E-2</v>
      </c>
      <c r="H172" s="4">
        <f t="shared" si="7"/>
        <v>70.198581702328056</v>
      </c>
      <c r="I172" s="2">
        <f t="shared" si="6"/>
        <v>79.195732015293828</v>
      </c>
      <c r="J172" s="24">
        <f t="shared" si="8"/>
        <v>-3.635574591550506E-4</v>
      </c>
    </row>
    <row r="173" spans="6:10" x14ac:dyDescent="0.35">
      <c r="F173" s="2">
        <v>163</v>
      </c>
      <c r="G173" s="3">
        <v>6.7448389148883958E-2</v>
      </c>
      <c r="H173" s="4">
        <f t="shared" si="7"/>
        <v>67.448389148883962</v>
      </c>
      <c r="I173" s="2">
        <f t="shared" si="6"/>
        <v>78.970061428105652</v>
      </c>
      <c r="J173" s="24">
        <f t="shared" si="8"/>
        <v>-3.718551568531935E-4</v>
      </c>
    </row>
    <row r="174" spans="6:10" x14ac:dyDescent="0.35">
      <c r="F174" s="2">
        <v>164</v>
      </c>
      <c r="G174" s="3">
        <v>0.10488251167078966</v>
      </c>
      <c r="H174" s="4">
        <f t="shared" si="7"/>
        <v>104.88251167078965</v>
      </c>
      <c r="I174" s="2">
        <f t="shared" si="6"/>
        <v>82.041766498288055</v>
      </c>
      <c r="J174" s="24">
        <f t="shared" si="8"/>
        <v>-2.7350883043833387E-4</v>
      </c>
    </row>
    <row r="175" spans="6:10" x14ac:dyDescent="0.35">
      <c r="F175" s="2">
        <v>165</v>
      </c>
      <c r="G175" s="3">
        <v>0.12116875543730343</v>
      </c>
      <c r="H175" s="4">
        <f t="shared" si="7"/>
        <v>121.16875543730343</v>
      </c>
      <c r="I175" s="2">
        <f t="shared" si="6"/>
        <v>83.378155177428368</v>
      </c>
      <c r="J175" s="24">
        <f t="shared" si="8"/>
        <v>-2.3929450700503675E-4</v>
      </c>
    </row>
    <row r="176" spans="6:10" x14ac:dyDescent="0.35">
      <c r="F176" s="2">
        <v>166</v>
      </c>
      <c r="G176" s="3">
        <v>9.4404922425906757E-2</v>
      </c>
      <c r="H176" s="4">
        <f t="shared" si="7"/>
        <v>94.404922425906761</v>
      </c>
      <c r="I176" s="2">
        <f t="shared" si="6"/>
        <v>81.182014436837648</v>
      </c>
      <c r="J176" s="24">
        <f t="shared" si="8"/>
        <v>-2.980642640052846E-4</v>
      </c>
    </row>
    <row r="177" spans="6:10" x14ac:dyDescent="0.35">
      <c r="F177" s="2">
        <v>167</v>
      </c>
      <c r="G177" s="3">
        <v>5.9766123432795762E-2</v>
      </c>
      <c r="H177" s="4">
        <f t="shared" si="7"/>
        <v>59.766123432795759</v>
      </c>
      <c r="I177" s="2">
        <f t="shared" si="6"/>
        <v>78.339683234071927</v>
      </c>
      <c r="J177" s="24">
        <f t="shared" si="8"/>
        <v>-3.9605070047318158E-4</v>
      </c>
    </row>
    <row r="178" spans="6:10" x14ac:dyDescent="0.35">
      <c r="F178" s="2">
        <v>168</v>
      </c>
      <c r="G178" s="3">
        <v>4.3135755981205975E-2</v>
      </c>
      <c r="H178" s="4">
        <f t="shared" si="7"/>
        <v>43.135755981205975</v>
      </c>
      <c r="I178" s="2">
        <f t="shared" si="6"/>
        <v>76.975057043351114</v>
      </c>
      <c r="J178" s="24">
        <f t="shared" si="8"/>
        <v>-4.5395807757254856E-4</v>
      </c>
    </row>
    <row r="179" spans="6:10" x14ac:dyDescent="0.35">
      <c r="F179" s="2">
        <v>169</v>
      </c>
      <c r="G179" s="3">
        <v>0.19018313261659281</v>
      </c>
      <c r="H179" s="4">
        <f t="shared" si="7"/>
        <v>190.18313261659281</v>
      </c>
      <c r="I179" s="2">
        <f t="shared" si="6"/>
        <v>89.041218661100231</v>
      </c>
      <c r="J179" s="24">
        <f t="shared" si="8"/>
        <v>-1.358279066068682E-4</v>
      </c>
    </row>
    <row r="180" spans="6:10" x14ac:dyDescent="0.35">
      <c r="F180" s="2">
        <v>170</v>
      </c>
      <c r="G180" s="3">
        <v>4.30691947038572E-2</v>
      </c>
      <c r="H180" s="4">
        <f t="shared" si="7"/>
        <v>43.0691947038572</v>
      </c>
      <c r="I180" s="2">
        <f t="shared" si="6"/>
        <v>76.969595272129126</v>
      </c>
      <c r="J180" s="24">
        <f t="shared" si="8"/>
        <v>-4.5420608681127678E-4</v>
      </c>
    </row>
    <row r="181" spans="6:10" x14ac:dyDescent="0.35">
      <c r="F181" s="2">
        <v>171</v>
      </c>
      <c r="G181" s="3">
        <v>0.13799813788896925</v>
      </c>
      <c r="H181" s="4">
        <f t="shared" si="7"/>
        <v>137.99813788896924</v>
      </c>
      <c r="I181" s="2">
        <f t="shared" si="6"/>
        <v>84.759111799947561</v>
      </c>
      <c r="J181" s="24">
        <f t="shared" si="8"/>
        <v>-2.0842919223442219E-4</v>
      </c>
    </row>
    <row r="182" spans="6:10" x14ac:dyDescent="0.35">
      <c r="F182" s="2">
        <v>172</v>
      </c>
      <c r="G182" s="3">
        <v>6.9828998974141576E-2</v>
      </c>
      <c r="H182" s="4">
        <f t="shared" si="7"/>
        <v>69.82899897414157</v>
      </c>
      <c r="I182" s="2">
        <f t="shared" si="6"/>
        <v>79.165405429186237</v>
      </c>
      <c r="J182" s="24">
        <f t="shared" si="8"/>
        <v>-3.646616783276606E-4</v>
      </c>
    </row>
    <row r="183" spans="6:10" x14ac:dyDescent="0.35">
      <c r="F183" s="2">
        <v>173</v>
      </c>
      <c r="G183" s="3">
        <v>9.913755061290061E-2</v>
      </c>
      <c r="H183" s="4">
        <f t="shared" si="7"/>
        <v>99.137550612900611</v>
      </c>
      <c r="I183" s="2">
        <f t="shared" si="6"/>
        <v>81.570356329686078</v>
      </c>
      <c r="J183" s="24">
        <f t="shared" si="8"/>
        <v>-2.8671105310194709E-4</v>
      </c>
    </row>
    <row r="184" spans="6:10" x14ac:dyDescent="0.35">
      <c r="F184" s="2">
        <v>174</v>
      </c>
      <c r="G184" s="3">
        <v>0.11891209048636148</v>
      </c>
      <c r="H184" s="4">
        <f t="shared" si="7"/>
        <v>118.91209048636148</v>
      </c>
      <c r="I184" s="2">
        <f t="shared" si="6"/>
        <v>83.192981632423951</v>
      </c>
      <c r="J184" s="24">
        <f t="shared" si="8"/>
        <v>-2.4376688876576701E-4</v>
      </c>
    </row>
    <row r="185" spans="6:10" x14ac:dyDescent="0.35">
      <c r="F185" s="2">
        <v>175</v>
      </c>
      <c r="G185" s="3">
        <v>3.7764163760978436E-2</v>
      </c>
      <c r="H185" s="4">
        <f t="shared" si="7"/>
        <v>37.764163760978434</v>
      </c>
      <c r="I185" s="2">
        <f t="shared" si="6"/>
        <v>76.53428413493927</v>
      </c>
      <c r="J185" s="24">
        <f t="shared" si="8"/>
        <v>-4.7441484742801002E-4</v>
      </c>
    </row>
    <row r="186" spans="6:10" x14ac:dyDescent="0.35">
      <c r="F186" s="2">
        <v>176</v>
      </c>
      <c r="G186" s="3">
        <v>0.13896715922247507</v>
      </c>
      <c r="H186" s="4">
        <f t="shared" si="7"/>
        <v>138.96715922247506</v>
      </c>
      <c r="I186" s="2">
        <f t="shared" si="6"/>
        <v>84.838626091794595</v>
      </c>
      <c r="J186" s="24">
        <f t="shared" si="8"/>
        <v>-2.0677845383444032E-4</v>
      </c>
    </row>
    <row r="187" spans="6:10" x14ac:dyDescent="0.35">
      <c r="F187" s="2">
        <v>177</v>
      </c>
      <c r="G187" s="3">
        <v>0.1598494692447695</v>
      </c>
      <c r="H187" s="4">
        <f t="shared" si="7"/>
        <v>159.84946924476949</v>
      </c>
      <c r="I187" s="2">
        <f t="shared" si="6"/>
        <v>86.552150898875794</v>
      </c>
      <c r="J187" s="24">
        <f t="shared" si="8"/>
        <v>-1.7421592324498472E-4</v>
      </c>
    </row>
    <row r="188" spans="6:10" x14ac:dyDescent="0.35">
      <c r="F188" s="2">
        <v>178</v>
      </c>
      <c r="G188" s="3">
        <v>0.12675678248426381</v>
      </c>
      <c r="H188" s="4">
        <f t="shared" si="7"/>
        <v>126.75678248426381</v>
      </c>
      <c r="I188" s="2">
        <f t="shared" si="6"/>
        <v>83.836687923919754</v>
      </c>
      <c r="J188" s="24">
        <f t="shared" si="8"/>
        <v>-2.2856983003981572E-4</v>
      </c>
    </row>
    <row r="189" spans="6:10" x14ac:dyDescent="0.35">
      <c r="F189" s="2">
        <v>179</v>
      </c>
      <c r="G189" s="3">
        <v>0.1274072935570372</v>
      </c>
      <c r="H189" s="4">
        <f t="shared" si="7"/>
        <v>127.40729355703719</v>
      </c>
      <c r="I189" s="2">
        <f t="shared" si="6"/>
        <v>83.890066446664036</v>
      </c>
      <c r="J189" s="24">
        <f t="shared" si="8"/>
        <v>-2.2735300854856053E-4</v>
      </c>
    </row>
    <row r="190" spans="6:10" x14ac:dyDescent="0.35">
      <c r="F190" s="2">
        <v>180</v>
      </c>
      <c r="G190" s="3">
        <v>4.1000209841267815E-2</v>
      </c>
      <c r="H190" s="4">
        <f t="shared" si="7"/>
        <v>41.000209841267818</v>
      </c>
      <c r="I190" s="2">
        <f t="shared" si="6"/>
        <v>76.799822058162988</v>
      </c>
      <c r="J190" s="24">
        <f t="shared" si="8"/>
        <v>-4.6198311932100404E-4</v>
      </c>
    </row>
    <row r="191" spans="6:10" x14ac:dyDescent="0.35">
      <c r="F191" s="2">
        <v>181</v>
      </c>
      <c r="G191" s="3">
        <v>0.11918266413542998</v>
      </c>
      <c r="H191" s="4">
        <f t="shared" si="7"/>
        <v>119.18266413542997</v>
      </c>
      <c r="I191" s="2">
        <f t="shared" si="6"/>
        <v>83.215183901201982</v>
      </c>
      <c r="J191" s="24">
        <f t="shared" si="8"/>
        <v>-2.4322627133616166E-4</v>
      </c>
    </row>
    <row r="192" spans="6:10" x14ac:dyDescent="0.35">
      <c r="F192" s="2">
        <v>182</v>
      </c>
      <c r="G192" s="3">
        <v>0.13733120785268288</v>
      </c>
      <c r="H192" s="4">
        <f t="shared" si="7"/>
        <v>137.33120785268287</v>
      </c>
      <c r="I192" s="2">
        <f t="shared" si="6"/>
        <v>84.704385998034653</v>
      </c>
      <c r="J192" s="24">
        <f t="shared" si="8"/>
        <v>-2.0957296454138534E-4</v>
      </c>
    </row>
    <row r="193" spans="6:10" x14ac:dyDescent="0.35">
      <c r="F193" s="2">
        <v>183</v>
      </c>
      <c r="G193" s="3">
        <v>0.13010594113157181</v>
      </c>
      <c r="H193" s="4">
        <f t="shared" si="7"/>
        <v>130.10594113157183</v>
      </c>
      <c r="I193" s="2">
        <f t="shared" si="6"/>
        <v>84.111507444312167</v>
      </c>
      <c r="J193" s="24">
        <f t="shared" si="8"/>
        <v>-2.2237381419893876E-4</v>
      </c>
    </row>
    <row r="194" spans="6:10" x14ac:dyDescent="0.35">
      <c r="F194" s="2">
        <v>184</v>
      </c>
      <c r="G194" s="3">
        <v>8.603725815146604E-2</v>
      </c>
      <c r="H194" s="4">
        <f t="shared" si="7"/>
        <v>86.037258151466034</v>
      </c>
      <c r="I194" s="2">
        <f t="shared" si="6"/>
        <v>80.495394982559205</v>
      </c>
      <c r="J194" s="24">
        <f t="shared" si="8"/>
        <v>-3.1924890331291227E-4</v>
      </c>
    </row>
    <row r="195" spans="6:10" x14ac:dyDescent="0.35">
      <c r="F195" s="2">
        <v>185</v>
      </c>
      <c r="G195" s="3">
        <v>3.4015159555232127E-2</v>
      </c>
      <c r="H195" s="4">
        <f t="shared" si="7"/>
        <v>34.015159555232124</v>
      </c>
      <c r="I195" s="2">
        <f t="shared" si="6"/>
        <v>76.226654772979828</v>
      </c>
      <c r="J195" s="24">
        <f t="shared" si="8"/>
        <v>-4.8923604404441112E-4</v>
      </c>
    </row>
    <row r="196" spans="6:10" x14ac:dyDescent="0.35">
      <c r="F196" s="2">
        <v>186</v>
      </c>
      <c r="G196" s="3">
        <v>8.5380903145736028E-2</v>
      </c>
      <c r="H196" s="4">
        <f t="shared" si="7"/>
        <v>85.380903145736028</v>
      </c>
      <c r="I196" s="2">
        <f t="shared" si="6"/>
        <v>80.441536928379861</v>
      </c>
      <c r="J196" s="24">
        <f t="shared" si="8"/>
        <v>-3.2097295432022694E-4</v>
      </c>
    </row>
    <row r="197" spans="6:10" x14ac:dyDescent="0.35">
      <c r="F197" s="2">
        <v>187</v>
      </c>
      <c r="G197" s="3">
        <v>7.5936964809119961E-2</v>
      </c>
      <c r="H197" s="4">
        <f t="shared" si="7"/>
        <v>75.936964809119956</v>
      </c>
      <c r="I197" s="2">
        <f t="shared" si="6"/>
        <v>79.666602421658141</v>
      </c>
      <c r="J197" s="24">
        <f t="shared" si="8"/>
        <v>-3.468353999919948E-4</v>
      </c>
    </row>
    <row r="198" spans="6:10" x14ac:dyDescent="0.35">
      <c r="F198" s="2">
        <v>188</v>
      </c>
      <c r="G198" s="3">
        <v>0.21683045803000611</v>
      </c>
      <c r="H198" s="4">
        <f t="shared" si="7"/>
        <v>216.8304580300061</v>
      </c>
      <c r="I198" s="2">
        <f t="shared" si="6"/>
        <v>91.227799220889864</v>
      </c>
      <c r="J198" s="24">
        <f t="shared" si="8"/>
        <v>-1.0915082439989272E-4</v>
      </c>
    </row>
    <row r="199" spans="6:10" x14ac:dyDescent="0.35">
      <c r="F199" s="2">
        <v>189</v>
      </c>
      <c r="G199" s="3">
        <v>8.4035077598501762E-2</v>
      </c>
      <c r="H199" s="4">
        <f t="shared" si="7"/>
        <v>84.035077598501758</v>
      </c>
      <c r="I199" s="2">
        <f t="shared" si="6"/>
        <v>80.331103482141032</v>
      </c>
      <c r="J199" s="24">
        <f t="shared" si="8"/>
        <v>-3.245372137188303E-4</v>
      </c>
    </row>
    <row r="200" spans="6:10" x14ac:dyDescent="0.35">
      <c r="F200" s="2">
        <v>190</v>
      </c>
      <c r="G200" s="3">
        <v>8.6252533302250023E-2</v>
      </c>
      <c r="H200" s="4">
        <f t="shared" si="7"/>
        <v>86.252533302250029</v>
      </c>
      <c r="I200" s="2">
        <f t="shared" si="6"/>
        <v>80.51305966193722</v>
      </c>
      <c r="J200" s="24">
        <f t="shared" si="8"/>
        <v>-3.1868545816144436E-4</v>
      </c>
    </row>
    <row r="201" spans="6:10" x14ac:dyDescent="0.35">
      <c r="F201" s="2">
        <v>191</v>
      </c>
      <c r="G201" s="3">
        <v>0.13035264234381683</v>
      </c>
      <c r="H201" s="4">
        <f t="shared" si="7"/>
        <v>130.35264234381683</v>
      </c>
      <c r="I201" s="2">
        <f t="shared" si="6"/>
        <v>84.131750829582657</v>
      </c>
      <c r="J201" s="24">
        <f t="shared" si="8"/>
        <v>-2.2192410965014313E-4</v>
      </c>
    </row>
    <row r="202" spans="6:10" x14ac:dyDescent="0.35">
      <c r="F202" s="2">
        <v>192</v>
      </c>
      <c r="G202" s="3">
        <v>0.20907921912164185</v>
      </c>
      <c r="H202" s="4">
        <f t="shared" si="7"/>
        <v>209.07921912164184</v>
      </c>
      <c r="I202" s="2">
        <f t="shared" si="6"/>
        <v>90.591761342852649</v>
      </c>
      <c r="J202" s="24">
        <f t="shared" si="8"/>
        <v>-1.163187681653695E-4</v>
      </c>
    </row>
    <row r="203" spans="6:10" x14ac:dyDescent="0.35">
      <c r="F203" s="2">
        <v>193</v>
      </c>
      <c r="G203" s="3">
        <v>7.5670443578324059E-2</v>
      </c>
      <c r="H203" s="4">
        <f t="shared" si="7"/>
        <v>75.670443578324054</v>
      </c>
      <c r="I203" s="2">
        <f t="shared" ref="I203:I266" si="9">($D$18*G203+$D$19*$D$11)*$D$10</f>
        <v>79.644732679273559</v>
      </c>
      <c r="J203" s="24">
        <f t="shared" si="8"/>
        <v>-3.4759475011368439E-4</v>
      </c>
    </row>
    <row r="204" spans="6:10" x14ac:dyDescent="0.35">
      <c r="F204" s="2">
        <v>194</v>
      </c>
      <c r="G204" s="3">
        <v>4.851561119426178E-2</v>
      </c>
      <c r="H204" s="4">
        <f t="shared" ref="H204:H267" si="10">$D$10*G204</f>
        <v>48.51561119426178</v>
      </c>
      <c r="I204" s="2">
        <f t="shared" si="9"/>
        <v>77.416507982267078</v>
      </c>
      <c r="J204" s="24">
        <f t="shared" ref="J204:J267" si="11">-EXP(-I204/$D$12)</f>
        <v>-4.3435395218237196E-4</v>
      </c>
    </row>
    <row r="205" spans="6:10" x14ac:dyDescent="0.35">
      <c r="F205" s="2">
        <v>195</v>
      </c>
      <c r="G205" s="3">
        <v>9.9605411674380875E-2</v>
      </c>
      <c r="H205" s="4">
        <f t="shared" si="10"/>
        <v>99.605411674380875</v>
      </c>
      <c r="I205" s="2">
        <f t="shared" si="9"/>
        <v>81.608747270834726</v>
      </c>
      <c r="J205" s="24">
        <f t="shared" si="11"/>
        <v>-2.856124525500966E-4</v>
      </c>
    </row>
    <row r="206" spans="6:10" x14ac:dyDescent="0.35">
      <c r="F206" s="2">
        <v>196</v>
      </c>
      <c r="G206" s="3">
        <v>0.13305005262222369</v>
      </c>
      <c r="H206" s="4">
        <f t="shared" si="10"/>
        <v>133.05005262222369</v>
      </c>
      <c r="I206" s="2">
        <f t="shared" si="9"/>
        <v>84.353090299305649</v>
      </c>
      <c r="J206" s="24">
        <f t="shared" si="11"/>
        <v>-2.1706601590470336E-4</v>
      </c>
    </row>
    <row r="207" spans="6:10" x14ac:dyDescent="0.35">
      <c r="F207" s="2">
        <v>197</v>
      </c>
      <c r="G207" s="3">
        <v>0.12027398369149625</v>
      </c>
      <c r="H207" s="4">
        <f t="shared" si="10"/>
        <v>120.27398369149626</v>
      </c>
      <c r="I207" s="2">
        <f t="shared" si="9"/>
        <v>83.304733530997538</v>
      </c>
      <c r="J207" s="24">
        <f t="shared" si="11"/>
        <v>-2.4105791235816393E-4</v>
      </c>
    </row>
    <row r="208" spans="6:10" x14ac:dyDescent="0.35">
      <c r="F208" s="2">
        <v>198</v>
      </c>
      <c r="G208" s="3">
        <v>0.13205246418138369</v>
      </c>
      <c r="H208" s="4">
        <f t="shared" si="10"/>
        <v>132.0524641813837</v>
      </c>
      <c r="I208" s="2">
        <f t="shared" si="9"/>
        <v>84.27123189672416</v>
      </c>
      <c r="J208" s="24">
        <f t="shared" si="11"/>
        <v>-2.1885017609880739E-4</v>
      </c>
    </row>
    <row r="209" spans="6:10" x14ac:dyDescent="0.35">
      <c r="F209" s="2">
        <v>199</v>
      </c>
      <c r="G209" s="3">
        <v>0.13153183880555566</v>
      </c>
      <c r="H209" s="4">
        <f t="shared" si="10"/>
        <v>131.53183880555565</v>
      </c>
      <c r="I209" s="2">
        <f t="shared" si="9"/>
        <v>84.228511311897819</v>
      </c>
      <c r="J209" s="24">
        <f t="shared" si="11"/>
        <v>-2.1978711675771316E-4</v>
      </c>
    </row>
    <row r="210" spans="6:10" x14ac:dyDescent="0.35">
      <c r="F210" s="2">
        <v>200</v>
      </c>
      <c r="G210" s="3">
        <v>0.16196522954456211</v>
      </c>
      <c r="H210" s="4">
        <f t="shared" si="10"/>
        <v>161.96522954456211</v>
      </c>
      <c r="I210" s="2">
        <f t="shared" si="9"/>
        <v>86.725762331502821</v>
      </c>
      <c r="J210" s="24">
        <f t="shared" si="11"/>
        <v>-1.7121743950959588E-4</v>
      </c>
    </row>
    <row r="211" spans="6:10" x14ac:dyDescent="0.35">
      <c r="F211" s="2">
        <v>201</v>
      </c>
      <c r="G211" s="3">
        <v>3.7860504981013336E-2</v>
      </c>
      <c r="H211" s="4">
        <f t="shared" si="10"/>
        <v>37.860504981013335</v>
      </c>
      <c r="I211" s="2">
        <f t="shared" si="9"/>
        <v>76.54218953766042</v>
      </c>
      <c r="J211" s="24">
        <f t="shared" si="11"/>
        <v>-4.7403995159008195E-4</v>
      </c>
    </row>
    <row r="212" spans="6:10" x14ac:dyDescent="0.35">
      <c r="F212" s="2">
        <v>202</v>
      </c>
      <c r="G212" s="3">
        <v>4.2150572688414822E-2</v>
      </c>
      <c r="H212" s="4">
        <f t="shared" si="10"/>
        <v>42.150572688414826</v>
      </c>
      <c r="I212" s="2">
        <f t="shared" si="9"/>
        <v>76.894216561147886</v>
      </c>
      <c r="J212" s="24">
        <f t="shared" si="11"/>
        <v>-4.5764277011096574E-4</v>
      </c>
    </row>
    <row r="213" spans="6:10" x14ac:dyDescent="0.35">
      <c r="F213" s="2">
        <v>203</v>
      </c>
      <c r="G213" s="3">
        <v>0.19572268340590873</v>
      </c>
      <c r="H213" s="4">
        <f t="shared" si="10"/>
        <v>195.72268340590873</v>
      </c>
      <c r="I213" s="2">
        <f t="shared" si="9"/>
        <v>89.495773625921899</v>
      </c>
      <c r="J213" s="24">
        <f t="shared" si="11"/>
        <v>-1.2979200341138483E-4</v>
      </c>
    </row>
    <row r="214" spans="6:10" x14ac:dyDescent="0.35">
      <c r="F214" s="2">
        <v>204</v>
      </c>
      <c r="G214" s="3">
        <v>0.13516386904241359</v>
      </c>
      <c r="H214" s="4">
        <f t="shared" si="10"/>
        <v>135.16386904241358</v>
      </c>
      <c r="I214" s="2">
        <f t="shared" si="9"/>
        <v>84.526542224391719</v>
      </c>
      <c r="J214" s="24">
        <f t="shared" si="11"/>
        <v>-2.1333342887244687E-4</v>
      </c>
    </row>
    <row r="215" spans="6:10" x14ac:dyDescent="0.35">
      <c r="F215" s="2">
        <v>205</v>
      </c>
      <c r="G215" s="3">
        <v>8.9065624199462817E-2</v>
      </c>
      <c r="H215" s="4">
        <f t="shared" si="10"/>
        <v>89.065624199462818</v>
      </c>
      <c r="I215" s="2">
        <f t="shared" si="9"/>
        <v>80.743891453621288</v>
      </c>
      <c r="J215" s="24">
        <f t="shared" si="11"/>
        <v>-3.1141343819712813E-4</v>
      </c>
    </row>
    <row r="216" spans="6:10" x14ac:dyDescent="0.35">
      <c r="F216" s="2">
        <v>206</v>
      </c>
      <c r="G216" s="3">
        <v>5.8020780874636177E-2</v>
      </c>
      <c r="H216" s="4">
        <f t="shared" si="10"/>
        <v>58.020780874636174</v>
      </c>
      <c r="I216" s="2">
        <f t="shared" si="9"/>
        <v>78.196466905654802</v>
      </c>
      <c r="J216" s="24">
        <f t="shared" si="11"/>
        <v>-4.0176360460267947E-4</v>
      </c>
    </row>
    <row r="217" spans="6:10" x14ac:dyDescent="0.35">
      <c r="F217" s="2">
        <v>207</v>
      </c>
      <c r="G217" s="3">
        <v>7.1373310996679915E-2</v>
      </c>
      <c r="H217" s="4">
        <f t="shared" si="10"/>
        <v>71.373310996679919</v>
      </c>
      <c r="I217" s="2">
        <f t="shared" si="9"/>
        <v>79.292125938443505</v>
      </c>
      <c r="J217" s="24">
        <f t="shared" si="11"/>
        <v>-3.6006982253133267E-4</v>
      </c>
    </row>
    <row r="218" spans="6:10" x14ac:dyDescent="0.35">
      <c r="F218" s="2">
        <v>208</v>
      </c>
      <c r="G218" s="3">
        <v>0.1125687504808125</v>
      </c>
      <c r="H218" s="4">
        <f t="shared" si="10"/>
        <v>112.5687504808125</v>
      </c>
      <c r="I218" s="2">
        <f t="shared" si="9"/>
        <v>82.672470709654661</v>
      </c>
      <c r="J218" s="24">
        <f t="shared" si="11"/>
        <v>-2.5679124716816514E-4</v>
      </c>
    </row>
    <row r="219" spans="6:10" x14ac:dyDescent="0.35">
      <c r="F219" s="2">
        <v>209</v>
      </c>
      <c r="G219" s="3">
        <v>4.9077915960457547E-2</v>
      </c>
      <c r="H219" s="4">
        <f t="shared" si="10"/>
        <v>49.077915960457545</v>
      </c>
      <c r="I219" s="2">
        <f t="shared" si="9"/>
        <v>77.462648623076817</v>
      </c>
      <c r="J219" s="24">
        <f t="shared" si="11"/>
        <v>-4.3235443171836698E-4</v>
      </c>
    </row>
    <row r="220" spans="6:10" x14ac:dyDescent="0.35">
      <c r="F220" s="2">
        <v>210</v>
      </c>
      <c r="G220" s="3">
        <v>0.11692317736794748</v>
      </c>
      <c r="H220" s="4">
        <f t="shared" si="10"/>
        <v>116.92317736794747</v>
      </c>
      <c r="I220" s="2">
        <f t="shared" si="9"/>
        <v>83.02977880841199</v>
      </c>
      <c r="J220" s="24">
        <f t="shared" si="11"/>
        <v>-2.4777787441240096E-4</v>
      </c>
    </row>
    <row r="221" spans="6:10" x14ac:dyDescent="0.35">
      <c r="F221" s="2">
        <v>211</v>
      </c>
      <c r="G221" s="3">
        <v>0.21236848922064225</v>
      </c>
      <c r="H221" s="4">
        <f t="shared" si="10"/>
        <v>212.36848922064226</v>
      </c>
      <c r="I221" s="2">
        <f t="shared" si="9"/>
        <v>90.861666631386839</v>
      </c>
      <c r="J221" s="24">
        <f t="shared" si="11"/>
        <v>-1.1322125292402994E-4</v>
      </c>
    </row>
    <row r="222" spans="6:10" x14ac:dyDescent="0.35">
      <c r="F222" s="2">
        <v>212</v>
      </c>
      <c r="G222" s="3">
        <v>0.14481387352806716</v>
      </c>
      <c r="H222" s="4">
        <f t="shared" si="10"/>
        <v>144.81387352806715</v>
      </c>
      <c r="I222" s="2">
        <f t="shared" si="9"/>
        <v>85.31838575400883</v>
      </c>
      <c r="J222" s="24">
        <f t="shared" si="11"/>
        <v>-1.9709226760424774E-4</v>
      </c>
    </row>
    <row r="223" spans="6:10" x14ac:dyDescent="0.35">
      <c r="F223" s="2">
        <v>213</v>
      </c>
      <c r="G223" s="3">
        <v>0.17467096075002969</v>
      </c>
      <c r="H223" s="4">
        <f t="shared" si="10"/>
        <v>174.67096075002968</v>
      </c>
      <c r="I223" s="2">
        <f t="shared" si="9"/>
        <v>87.768347447298453</v>
      </c>
      <c r="J223" s="24">
        <f t="shared" si="11"/>
        <v>-1.5426560324587212E-4</v>
      </c>
    </row>
    <row r="224" spans="6:10" x14ac:dyDescent="0.35">
      <c r="F224" s="2">
        <v>214</v>
      </c>
      <c r="G224" s="3">
        <v>9.6803083659354236E-2</v>
      </c>
      <c r="H224" s="4">
        <f t="shared" si="10"/>
        <v>96.803083659354229</v>
      </c>
      <c r="I224" s="2">
        <f t="shared" si="9"/>
        <v>81.37879864129134</v>
      </c>
      <c r="J224" s="24">
        <f t="shared" si="11"/>
        <v>-2.9225616463541225E-4</v>
      </c>
    </row>
    <row r="225" spans="6:10" x14ac:dyDescent="0.35">
      <c r="F225" s="2">
        <v>215</v>
      </c>
      <c r="G225" s="3">
        <v>0.12831452887125841</v>
      </c>
      <c r="H225" s="4">
        <f t="shared" si="10"/>
        <v>128.3145288712584</v>
      </c>
      <c r="I225" s="2">
        <f t="shared" si="9"/>
        <v>83.964510807231363</v>
      </c>
      <c r="J225" s="24">
        <f t="shared" si="11"/>
        <v>-2.2566677791967769E-4</v>
      </c>
    </row>
    <row r="226" spans="6:10" x14ac:dyDescent="0.35">
      <c r="F226" s="2">
        <v>216</v>
      </c>
      <c r="G226" s="3">
        <v>0.22091804721035993</v>
      </c>
      <c r="H226" s="4">
        <f t="shared" si="10"/>
        <v>220.91804721035993</v>
      </c>
      <c r="I226" s="2">
        <f t="shared" si="9"/>
        <v>91.563211608418584</v>
      </c>
      <c r="J226" s="24">
        <f t="shared" si="11"/>
        <v>-1.0555048794063224E-4</v>
      </c>
    </row>
    <row r="227" spans="6:10" x14ac:dyDescent="0.35">
      <c r="F227" s="2">
        <v>217</v>
      </c>
      <c r="G227" s="3">
        <v>7.183024601504194E-2</v>
      </c>
      <c r="H227" s="4">
        <f t="shared" si="10"/>
        <v>71.830246015041936</v>
      </c>
      <c r="I227" s="2">
        <f t="shared" si="9"/>
        <v>79.329620329071346</v>
      </c>
      <c r="J227" s="24">
        <f t="shared" si="11"/>
        <v>-3.5872229049669469E-4</v>
      </c>
    </row>
    <row r="228" spans="6:10" x14ac:dyDescent="0.35">
      <c r="F228" s="2">
        <v>218</v>
      </c>
      <c r="G228" s="3">
        <v>4.9449494590138456E-2</v>
      </c>
      <c r="H228" s="4">
        <f t="shared" si="10"/>
        <v>49.449494590138457</v>
      </c>
      <c r="I228" s="2">
        <f t="shared" si="9"/>
        <v>77.493138985448596</v>
      </c>
      <c r="J228" s="24">
        <f t="shared" si="11"/>
        <v>-4.3103817506559707E-4</v>
      </c>
    </row>
    <row r="229" spans="6:10" x14ac:dyDescent="0.35">
      <c r="F229" s="2">
        <v>219</v>
      </c>
      <c r="G229" s="3">
        <v>0.14103654129169341</v>
      </c>
      <c r="H229" s="4">
        <f t="shared" si="10"/>
        <v>141.0365412916934</v>
      </c>
      <c r="I229" s="2">
        <f t="shared" si="9"/>
        <v>85.008431899061563</v>
      </c>
      <c r="J229" s="24">
        <f t="shared" si="11"/>
        <v>-2.0329687884522091E-4</v>
      </c>
    </row>
    <row r="230" spans="6:10" x14ac:dyDescent="0.35">
      <c r="F230" s="2">
        <v>220</v>
      </c>
      <c r="G230" s="3">
        <v>0.15458408120347975</v>
      </c>
      <c r="H230" s="4">
        <f t="shared" si="10"/>
        <v>154.58408120347974</v>
      </c>
      <c r="I230" s="2">
        <f t="shared" si="9"/>
        <v>86.120092710963334</v>
      </c>
      <c r="J230" s="24">
        <f t="shared" si="11"/>
        <v>-1.8190804040214587E-4</v>
      </c>
    </row>
    <row r="231" spans="6:10" x14ac:dyDescent="0.35">
      <c r="F231" s="2">
        <v>221</v>
      </c>
      <c r="G231" s="3">
        <v>4.3402052984794437E-2</v>
      </c>
      <c r="H231" s="4">
        <f t="shared" si="10"/>
        <v>43.402052984794437</v>
      </c>
      <c r="I231" s="2">
        <f t="shared" si="9"/>
        <v>76.996908386483796</v>
      </c>
      <c r="J231" s="24">
        <f t="shared" si="11"/>
        <v>-4.5296720119371807E-4</v>
      </c>
    </row>
    <row r="232" spans="6:10" x14ac:dyDescent="0.35">
      <c r="F232" s="2">
        <v>222</v>
      </c>
      <c r="G232" s="3">
        <v>8.71823891400893E-2</v>
      </c>
      <c r="H232" s="4">
        <f t="shared" si="10"/>
        <v>87.182389140089299</v>
      </c>
      <c r="I232" s="2">
        <f t="shared" si="9"/>
        <v>80.589360178663867</v>
      </c>
      <c r="J232" s="24">
        <f t="shared" si="11"/>
        <v>-3.1626312466509509E-4</v>
      </c>
    </row>
    <row r="233" spans="6:10" x14ac:dyDescent="0.35">
      <c r="F233" s="2">
        <v>223</v>
      </c>
      <c r="G233" s="3">
        <v>0.23311082334200917</v>
      </c>
      <c r="H233" s="4">
        <f t="shared" si="10"/>
        <v>233.11082334200916</v>
      </c>
      <c r="I233" s="2">
        <f t="shared" si="9"/>
        <v>92.563705535884608</v>
      </c>
      <c r="J233" s="24">
        <f t="shared" si="11"/>
        <v>-9.5501313791948621E-5</v>
      </c>
    </row>
    <row r="234" spans="6:10" x14ac:dyDescent="0.35">
      <c r="F234" s="2">
        <v>224</v>
      </c>
      <c r="G234" s="3">
        <v>0.17258779770820717</v>
      </c>
      <c r="H234" s="4">
        <f t="shared" si="10"/>
        <v>172.58779770820718</v>
      </c>
      <c r="I234" s="2">
        <f t="shared" si="9"/>
        <v>87.597410824599791</v>
      </c>
      <c r="J234" s="24">
        <f t="shared" si="11"/>
        <v>-1.569252340225369E-4</v>
      </c>
    </row>
    <row r="235" spans="6:10" x14ac:dyDescent="0.35">
      <c r="F235" s="2">
        <v>225</v>
      </c>
      <c r="G235" s="3">
        <v>-3.0677280316530109E-2</v>
      </c>
      <c r="H235" s="4">
        <f t="shared" si="10"/>
        <v>-30.677280316530108</v>
      </c>
      <c r="I235" s="2">
        <f t="shared" si="9"/>
        <v>70.91823341382343</v>
      </c>
      <c r="J235" s="24">
        <f t="shared" si="11"/>
        <v>-8.3187918220596993E-4</v>
      </c>
    </row>
    <row r="236" spans="6:10" x14ac:dyDescent="0.35">
      <c r="F236" s="2">
        <v>226</v>
      </c>
      <c r="G236" s="3">
        <v>0.15301788272045486</v>
      </c>
      <c r="H236" s="4">
        <f t="shared" si="10"/>
        <v>153.01788272045485</v>
      </c>
      <c r="I236" s="2">
        <f t="shared" si="9"/>
        <v>85.991576280041144</v>
      </c>
      <c r="J236" s="24">
        <f t="shared" si="11"/>
        <v>-1.8426094457065845E-4</v>
      </c>
    </row>
    <row r="237" spans="6:10" x14ac:dyDescent="0.35">
      <c r="F237" s="2">
        <v>227</v>
      </c>
      <c r="G237" s="3">
        <v>9.4241420438900506E-2</v>
      </c>
      <c r="H237" s="4">
        <f t="shared" si="10"/>
        <v>94.241420438900505</v>
      </c>
      <c r="I237" s="2">
        <f t="shared" si="9"/>
        <v>81.168598071002492</v>
      </c>
      <c r="J237" s="24">
        <f t="shared" si="11"/>
        <v>-2.9846442630227703E-4</v>
      </c>
    </row>
    <row r="238" spans="6:10" x14ac:dyDescent="0.35">
      <c r="F238" s="2">
        <v>228</v>
      </c>
      <c r="G238" s="3">
        <v>0.10101983711617797</v>
      </c>
      <c r="H238" s="4">
        <f t="shared" si="10"/>
        <v>101.01983711617797</v>
      </c>
      <c r="I238" s="2">
        <f t="shared" si="9"/>
        <v>81.724809769653049</v>
      </c>
      <c r="J238" s="24">
        <f t="shared" si="11"/>
        <v>-2.823167255677224E-4</v>
      </c>
    </row>
    <row r="239" spans="6:10" x14ac:dyDescent="0.35">
      <c r="F239" s="2">
        <v>229</v>
      </c>
      <c r="G239" s="3">
        <v>0.13409470255317513</v>
      </c>
      <c r="H239" s="4">
        <f t="shared" si="10"/>
        <v>134.09470255317513</v>
      </c>
      <c r="I239" s="2">
        <f t="shared" si="9"/>
        <v>84.438810392987335</v>
      </c>
      <c r="J239" s="24">
        <f t="shared" si="11"/>
        <v>-2.1521327617882838E-4</v>
      </c>
    </row>
    <row r="240" spans="6:10" x14ac:dyDescent="0.35">
      <c r="F240" s="2">
        <v>230</v>
      </c>
      <c r="G240" s="3">
        <v>0.10981399228622432</v>
      </c>
      <c r="H240" s="4">
        <f t="shared" si="10"/>
        <v>109.81399228622432</v>
      </c>
      <c r="I240" s="2">
        <f t="shared" si="9"/>
        <v>82.446425482910229</v>
      </c>
      <c r="J240" s="24">
        <f t="shared" si="11"/>
        <v>-2.6266199346989985E-4</v>
      </c>
    </row>
    <row r="241" spans="6:10" x14ac:dyDescent="0.35">
      <c r="F241" s="2">
        <v>231</v>
      </c>
      <c r="G241" s="3">
        <v>5.024078866778512E-2</v>
      </c>
      <c r="H241" s="4">
        <f t="shared" si="10"/>
        <v>50.240788667785118</v>
      </c>
      <c r="I241" s="2">
        <f t="shared" si="9"/>
        <v>77.558069638728639</v>
      </c>
      <c r="J241" s="24">
        <f t="shared" si="11"/>
        <v>-4.2824848266462327E-4</v>
      </c>
    </row>
    <row r="242" spans="6:10" x14ac:dyDescent="0.35">
      <c r="F242" s="2">
        <v>232</v>
      </c>
      <c r="G242" s="3">
        <v>7.2764204362072898E-2</v>
      </c>
      <c r="H242" s="4">
        <f t="shared" si="10"/>
        <v>72.764204362072903</v>
      </c>
      <c r="I242" s="2">
        <f t="shared" si="9"/>
        <v>79.406257482466231</v>
      </c>
      <c r="J242" s="24">
        <f t="shared" si="11"/>
        <v>-3.5598365245151294E-4</v>
      </c>
    </row>
    <row r="243" spans="6:10" x14ac:dyDescent="0.35">
      <c r="F243" s="2">
        <v>233</v>
      </c>
      <c r="G243" s="3">
        <v>6.1898064790223702E-2</v>
      </c>
      <c r="H243" s="4">
        <f t="shared" si="10"/>
        <v>61.8980647902237</v>
      </c>
      <c r="I243" s="2">
        <f t="shared" si="9"/>
        <v>78.514622424194812</v>
      </c>
      <c r="J243" s="24">
        <f t="shared" si="11"/>
        <v>-3.8918247286332945E-4</v>
      </c>
    </row>
    <row r="244" spans="6:10" x14ac:dyDescent="0.35">
      <c r="F244" s="2">
        <v>234</v>
      </c>
      <c r="G244" s="3">
        <v>8.8712642147567272E-2</v>
      </c>
      <c r="H244" s="4">
        <f t="shared" si="10"/>
        <v>88.712642147567266</v>
      </c>
      <c r="I244" s="2">
        <f t="shared" si="9"/>
        <v>80.714927057358068</v>
      </c>
      <c r="J244" s="24">
        <f t="shared" si="11"/>
        <v>-3.1231673596190419E-4</v>
      </c>
    </row>
    <row r="245" spans="6:10" x14ac:dyDescent="0.35">
      <c r="F245" s="2">
        <v>235</v>
      </c>
      <c r="G245" s="3">
        <v>0.1526322541198962</v>
      </c>
      <c r="H245" s="4">
        <f t="shared" si="10"/>
        <v>152.6322541198962</v>
      </c>
      <c r="I245" s="2">
        <f t="shared" si="9"/>
        <v>85.959933029238357</v>
      </c>
      <c r="J245" s="24">
        <f t="shared" si="11"/>
        <v>-1.8484492957078605E-4</v>
      </c>
    </row>
    <row r="246" spans="6:10" x14ac:dyDescent="0.35">
      <c r="F246" s="2">
        <v>236</v>
      </c>
      <c r="G246" s="3">
        <v>6.5264279706440914E-2</v>
      </c>
      <c r="H246" s="4">
        <f t="shared" si="10"/>
        <v>65.264279706440917</v>
      </c>
      <c r="I246" s="2">
        <f t="shared" si="9"/>
        <v>78.790841518669836</v>
      </c>
      <c r="J246" s="24">
        <f t="shared" si="11"/>
        <v>-3.7857961949670842E-4</v>
      </c>
    </row>
    <row r="247" spans="6:10" x14ac:dyDescent="0.35">
      <c r="F247" s="2">
        <v>237</v>
      </c>
      <c r="G247" s="3">
        <v>0.18481036218915373</v>
      </c>
      <c r="H247" s="4">
        <f t="shared" si="10"/>
        <v>184.81036218915372</v>
      </c>
      <c r="I247" s="2">
        <f t="shared" si="9"/>
        <v>88.600349073380301</v>
      </c>
      <c r="J247" s="24">
        <f t="shared" si="11"/>
        <v>-1.4195010897608804E-4</v>
      </c>
    </row>
    <row r="248" spans="6:10" x14ac:dyDescent="0.35">
      <c r="F248" s="2">
        <v>238</v>
      </c>
      <c r="G248" s="3">
        <v>8.8050745229535932E-2</v>
      </c>
      <c r="H248" s="4">
        <f t="shared" si="10"/>
        <v>88.050745229535934</v>
      </c>
      <c r="I248" s="2">
        <f t="shared" si="9"/>
        <v>80.660614254437007</v>
      </c>
      <c r="J248" s="24">
        <f t="shared" si="11"/>
        <v>-3.1401763053121105E-4</v>
      </c>
    </row>
    <row r="249" spans="6:10" x14ac:dyDescent="0.35">
      <c r="F249" s="2">
        <v>239</v>
      </c>
      <c r="G249" s="3">
        <v>0.12395877053144191</v>
      </c>
      <c r="H249" s="4">
        <f t="shared" si="10"/>
        <v>123.95877053144191</v>
      </c>
      <c r="I249" s="2">
        <f t="shared" si="9"/>
        <v>83.607093454411782</v>
      </c>
      <c r="J249" s="24">
        <f t="shared" si="11"/>
        <v>-2.338783743562005E-4</v>
      </c>
    </row>
    <row r="250" spans="6:10" x14ac:dyDescent="0.35">
      <c r="F250" s="2">
        <v>240</v>
      </c>
      <c r="G250" s="3">
        <v>0.11597927638667566</v>
      </c>
      <c r="H250" s="4">
        <f t="shared" si="10"/>
        <v>115.97927638667565</v>
      </c>
      <c r="I250" s="2">
        <f t="shared" si="9"/>
        <v>82.952325799376553</v>
      </c>
      <c r="J250" s="24">
        <f t="shared" si="11"/>
        <v>-2.4970443989047263E-4</v>
      </c>
    </row>
    <row r="251" spans="6:10" x14ac:dyDescent="0.35">
      <c r="F251" s="2">
        <v>241</v>
      </c>
      <c r="G251" s="3">
        <v>0.12264678126843759</v>
      </c>
      <c r="H251" s="4">
        <f t="shared" si="10"/>
        <v>122.64678126843759</v>
      </c>
      <c r="I251" s="2">
        <f t="shared" si="9"/>
        <v>83.499436487994657</v>
      </c>
      <c r="J251" s="24">
        <f t="shared" si="11"/>
        <v>-2.3640984003159694E-4</v>
      </c>
    </row>
    <row r="252" spans="6:10" x14ac:dyDescent="0.35">
      <c r="F252" s="2">
        <v>242</v>
      </c>
      <c r="G252" s="3">
        <v>0.10802453068158907</v>
      </c>
      <c r="H252" s="4">
        <f t="shared" si="10"/>
        <v>108.02453068158907</v>
      </c>
      <c r="I252" s="2">
        <f t="shared" si="9"/>
        <v>82.299588909389954</v>
      </c>
      <c r="J252" s="24">
        <f t="shared" si="11"/>
        <v>-2.6654728753609878E-4</v>
      </c>
    </row>
    <row r="253" spans="6:10" x14ac:dyDescent="0.35">
      <c r="F253" s="2">
        <v>243</v>
      </c>
      <c r="G253" s="3">
        <v>9.772877523209525E-2</v>
      </c>
      <c r="H253" s="4">
        <f t="shared" si="10"/>
        <v>97.728775232095245</v>
      </c>
      <c r="I253" s="2">
        <f t="shared" si="9"/>
        <v>81.454757453889385</v>
      </c>
      <c r="J253" s="24">
        <f t="shared" si="11"/>
        <v>-2.9004463141656361E-4</v>
      </c>
    </row>
    <row r="254" spans="6:10" x14ac:dyDescent="0.35">
      <c r="F254" s="2">
        <v>244</v>
      </c>
      <c r="G254" s="3">
        <v>7.1851192061515953E-2</v>
      </c>
      <c r="H254" s="4">
        <f t="shared" si="10"/>
        <v>71.85119206151596</v>
      </c>
      <c r="I254" s="2">
        <f t="shared" si="9"/>
        <v>79.331339083854942</v>
      </c>
      <c r="J254" s="24">
        <f t="shared" si="11"/>
        <v>-3.5866064022965354E-4</v>
      </c>
    </row>
    <row r="255" spans="6:10" x14ac:dyDescent="0.35">
      <c r="F255" s="2">
        <v>245</v>
      </c>
      <c r="G255" s="3">
        <v>5.896506055129612E-2</v>
      </c>
      <c r="H255" s="4">
        <f t="shared" si="10"/>
        <v>58.965060551296119</v>
      </c>
      <c r="I255" s="2">
        <f t="shared" si="9"/>
        <v>78.273950989027384</v>
      </c>
      <c r="J255" s="24">
        <f t="shared" si="11"/>
        <v>-3.9866260555735338E-4</v>
      </c>
    </row>
    <row r="256" spans="6:10" x14ac:dyDescent="0.35">
      <c r="F256" s="2">
        <v>246</v>
      </c>
      <c r="G256" s="3">
        <v>0.13747458790822195</v>
      </c>
      <c r="H256" s="4">
        <f t="shared" si="10"/>
        <v>137.47458790822196</v>
      </c>
      <c r="I256" s="2">
        <f t="shared" si="9"/>
        <v>84.71615123290303</v>
      </c>
      <c r="J256" s="24">
        <f t="shared" si="11"/>
        <v>-2.0932654201576584E-4</v>
      </c>
    </row>
    <row r="257" spans="6:10" x14ac:dyDescent="0.35">
      <c r="F257" s="2">
        <v>247</v>
      </c>
      <c r="G257" s="3">
        <v>0.14706702609014816</v>
      </c>
      <c r="H257" s="4">
        <f t="shared" si="10"/>
        <v>147.06702609014815</v>
      </c>
      <c r="I257" s="2">
        <f t="shared" si="9"/>
        <v>85.503271085427727</v>
      </c>
      <c r="J257" s="24">
        <f t="shared" si="11"/>
        <v>-1.9348179965615055E-4</v>
      </c>
    </row>
    <row r="258" spans="6:10" x14ac:dyDescent="0.35">
      <c r="F258" s="2">
        <v>248</v>
      </c>
      <c r="G258" s="3">
        <v>3.6566733709987045E-2</v>
      </c>
      <c r="H258" s="4">
        <f t="shared" si="10"/>
        <v>36.566733709987048</v>
      </c>
      <c r="I258" s="2">
        <f t="shared" si="9"/>
        <v>76.436027472006501</v>
      </c>
      <c r="J258" s="24">
        <f t="shared" si="11"/>
        <v>-4.7909926548015872E-4</v>
      </c>
    </row>
    <row r="259" spans="6:10" x14ac:dyDescent="0.35">
      <c r="F259" s="2">
        <v>249</v>
      </c>
      <c r="G259" s="3">
        <v>0.14084342381308906</v>
      </c>
      <c r="H259" s="4">
        <f t="shared" si="10"/>
        <v>140.84342381308906</v>
      </c>
      <c r="I259" s="2">
        <f t="shared" si="9"/>
        <v>84.992585395972768</v>
      </c>
      <c r="J259" s="24">
        <f t="shared" si="11"/>
        <v>-2.0361928869304239E-4</v>
      </c>
    </row>
    <row r="260" spans="6:10" x14ac:dyDescent="0.35">
      <c r="F260" s="2">
        <v>250</v>
      </c>
      <c r="G260" s="3">
        <v>7.8926867436890133E-2</v>
      </c>
      <c r="H260" s="4">
        <f t="shared" si="10"/>
        <v>78.926867436890134</v>
      </c>
      <c r="I260" s="2">
        <f t="shared" si="9"/>
        <v>79.911942727303057</v>
      </c>
      <c r="J260" s="24">
        <f t="shared" si="11"/>
        <v>-3.3842966459878622E-4</v>
      </c>
    </row>
    <row r="261" spans="6:10" x14ac:dyDescent="0.35">
      <c r="F261" s="2">
        <v>251</v>
      </c>
      <c r="G261" s="3">
        <v>0.21034835361466103</v>
      </c>
      <c r="H261" s="4">
        <f t="shared" si="10"/>
        <v>210.34835361466102</v>
      </c>
      <c r="I261" s="2">
        <f t="shared" si="9"/>
        <v>90.695901806000123</v>
      </c>
      <c r="J261" s="24">
        <f t="shared" si="11"/>
        <v>-1.1511370481019479E-4</v>
      </c>
    </row>
    <row r="262" spans="6:10" x14ac:dyDescent="0.35">
      <c r="F262" s="2">
        <v>252</v>
      </c>
      <c r="G262" s="3">
        <v>8.3888595894987358E-2</v>
      </c>
      <c r="H262" s="4">
        <f t="shared" si="10"/>
        <v>83.888595894987361</v>
      </c>
      <c r="I262" s="2">
        <f t="shared" si="9"/>
        <v>80.319083737558771</v>
      </c>
      <c r="J262" s="24">
        <f t="shared" si="11"/>
        <v>-3.2492753369078994E-4</v>
      </c>
    </row>
    <row r="263" spans="6:10" x14ac:dyDescent="0.35">
      <c r="F263" s="2">
        <v>253</v>
      </c>
      <c r="G263" s="3">
        <v>6.6026059509412732E-2</v>
      </c>
      <c r="H263" s="4">
        <f t="shared" si="10"/>
        <v>66.026059509412732</v>
      </c>
      <c r="I263" s="2">
        <f t="shared" si="9"/>
        <v>78.853350340181052</v>
      </c>
      <c r="J263" s="24">
        <f t="shared" si="11"/>
        <v>-3.7622054374412148E-4</v>
      </c>
    </row>
    <row r="264" spans="6:10" x14ac:dyDescent="0.35">
      <c r="F264" s="2">
        <v>254</v>
      </c>
      <c r="G264" s="3">
        <v>0.16157222814695546</v>
      </c>
      <c r="H264" s="4">
        <f t="shared" si="10"/>
        <v>161.57222814695547</v>
      </c>
      <c r="I264" s="2">
        <f t="shared" si="9"/>
        <v>86.693514096355571</v>
      </c>
      <c r="J264" s="24">
        <f t="shared" si="11"/>
        <v>-1.7177047677917814E-4</v>
      </c>
    </row>
    <row r="265" spans="6:10" x14ac:dyDescent="0.35">
      <c r="F265" s="2">
        <v>255</v>
      </c>
      <c r="G265" s="3">
        <v>0.1104616465555428</v>
      </c>
      <c r="H265" s="4">
        <f t="shared" si="10"/>
        <v>110.4616465555428</v>
      </c>
      <c r="I265" s="2">
        <f t="shared" si="9"/>
        <v>82.499569586972683</v>
      </c>
      <c r="J265" s="24">
        <f t="shared" si="11"/>
        <v>-2.6126980245232481E-4</v>
      </c>
    </row>
    <row r="266" spans="6:10" x14ac:dyDescent="0.35">
      <c r="F266" s="2">
        <v>256</v>
      </c>
      <c r="G266" s="3">
        <v>3.9693625326269591E-2</v>
      </c>
      <c r="H266" s="4">
        <f t="shared" si="10"/>
        <v>39.69362532626959</v>
      </c>
      <c r="I266" s="2">
        <f t="shared" si="9"/>
        <v>76.692608585294934</v>
      </c>
      <c r="J266" s="24">
        <f t="shared" si="11"/>
        <v>-4.6696284778256964E-4</v>
      </c>
    </row>
    <row r="267" spans="6:10" x14ac:dyDescent="0.35">
      <c r="F267" s="2">
        <v>257</v>
      </c>
      <c r="G267" s="3">
        <v>0.11209483297936657</v>
      </c>
      <c r="H267" s="4">
        <f t="shared" si="10"/>
        <v>112.09483297936657</v>
      </c>
      <c r="I267" s="2">
        <f t="shared" ref="I267:I330" si="12">($D$18*G267+$D$19*$D$11)*$D$10</f>
        <v>82.63358279953502</v>
      </c>
      <c r="J267" s="24">
        <f t="shared" si="11"/>
        <v>-2.5779179886941544E-4</v>
      </c>
    </row>
    <row r="268" spans="6:10" x14ac:dyDescent="0.35">
      <c r="F268" s="2">
        <v>258</v>
      </c>
      <c r="G268" s="3">
        <v>0.15090194500714912</v>
      </c>
      <c r="H268" s="4">
        <f t="shared" ref="H268:H331" si="13">$D$10*G268</f>
        <v>150.90194500714912</v>
      </c>
      <c r="I268" s="2">
        <f t="shared" si="12"/>
        <v>85.817950289520127</v>
      </c>
      <c r="J268" s="24">
        <f t="shared" ref="J268:J331" si="14">-EXP(-I268/$D$12)</f>
        <v>-1.8748812855116952E-4</v>
      </c>
    </row>
    <row r="269" spans="6:10" x14ac:dyDescent="0.35">
      <c r="F269" s="2">
        <v>259</v>
      </c>
      <c r="G269" s="3">
        <v>0.15587995903796276</v>
      </c>
      <c r="H269" s="4">
        <f t="shared" si="13"/>
        <v>155.87995903796275</v>
      </c>
      <c r="I269" s="2">
        <f t="shared" si="12"/>
        <v>86.226427633391111</v>
      </c>
      <c r="J269" s="24">
        <f t="shared" si="14"/>
        <v>-1.7998397058606181E-4</v>
      </c>
    </row>
    <row r="270" spans="6:10" x14ac:dyDescent="0.35">
      <c r="F270" s="2">
        <v>260</v>
      </c>
      <c r="G270" s="3">
        <v>5.6221755710484704E-2</v>
      </c>
      <c r="H270" s="4">
        <f t="shared" si="13"/>
        <v>56.221755710484707</v>
      </c>
      <c r="I270" s="2">
        <f t="shared" si="12"/>
        <v>78.048845581958062</v>
      </c>
      <c r="J270" s="24">
        <f t="shared" si="14"/>
        <v>-4.0773848459611794E-4</v>
      </c>
    </row>
    <row r="271" spans="6:10" x14ac:dyDescent="0.35">
      <c r="F271" s="2">
        <v>261</v>
      </c>
      <c r="G271" s="3">
        <v>0.20463273925600911</v>
      </c>
      <c r="H271" s="4">
        <f t="shared" si="13"/>
        <v>204.6327392560091</v>
      </c>
      <c r="I271" s="2">
        <f t="shared" si="12"/>
        <v>90.226899718548907</v>
      </c>
      <c r="J271" s="24">
        <f t="shared" si="14"/>
        <v>-1.2064116802400655E-4</v>
      </c>
    </row>
    <row r="272" spans="6:10" x14ac:dyDescent="0.35">
      <c r="F272" s="2">
        <v>262</v>
      </c>
      <c r="G272" s="3">
        <v>0.1204802998771991</v>
      </c>
      <c r="H272" s="4">
        <f t="shared" si="13"/>
        <v>120.4802998771991</v>
      </c>
      <c r="I272" s="2">
        <f t="shared" si="12"/>
        <v>83.321663070973074</v>
      </c>
      <c r="J272" s="24">
        <f t="shared" si="14"/>
        <v>-2.4065015765416202E-4</v>
      </c>
    </row>
    <row r="273" spans="6:10" x14ac:dyDescent="0.35">
      <c r="F273" s="2">
        <v>263</v>
      </c>
      <c r="G273" s="3">
        <v>7.9544270347815485E-2</v>
      </c>
      <c r="H273" s="4">
        <f t="shared" si="13"/>
        <v>79.544270347815484</v>
      </c>
      <c r="I273" s="2">
        <f t="shared" si="12"/>
        <v>79.962604517244174</v>
      </c>
      <c r="J273" s="24">
        <f t="shared" si="14"/>
        <v>-3.3671945511257466E-4</v>
      </c>
    </row>
    <row r="274" spans="6:10" x14ac:dyDescent="0.35">
      <c r="F274" s="2">
        <v>264</v>
      </c>
      <c r="G274" s="3">
        <v>0.10625491678754087</v>
      </c>
      <c r="H274" s="4">
        <f t="shared" si="13"/>
        <v>106.25491678754086</v>
      </c>
      <c r="I274" s="2">
        <f t="shared" si="12"/>
        <v>82.154380965289434</v>
      </c>
      <c r="J274" s="24">
        <f t="shared" si="14"/>
        <v>-2.7044600362176161E-4</v>
      </c>
    </row>
    <row r="275" spans="6:10" x14ac:dyDescent="0.35">
      <c r="F275" s="2">
        <v>265</v>
      </c>
      <c r="G275" s="3">
        <v>8.9539888580989463E-2</v>
      </c>
      <c r="H275" s="4">
        <f t="shared" si="13"/>
        <v>89.539888580989469</v>
      </c>
      <c r="I275" s="2">
        <f t="shared" si="12"/>
        <v>80.782807827432109</v>
      </c>
      <c r="J275" s="24">
        <f t="shared" si="14"/>
        <v>-3.1020388511759911E-4</v>
      </c>
    </row>
    <row r="276" spans="6:10" x14ac:dyDescent="0.35">
      <c r="F276" s="2">
        <v>266</v>
      </c>
      <c r="G276" s="3">
        <v>7.6102007720301845E-2</v>
      </c>
      <c r="H276" s="4">
        <f t="shared" si="13"/>
        <v>76.102007720301842</v>
      </c>
      <c r="I276" s="2">
        <f t="shared" si="12"/>
        <v>79.680145230008421</v>
      </c>
      <c r="J276" s="24">
        <f t="shared" si="14"/>
        <v>-3.4636600537468558E-4</v>
      </c>
    </row>
    <row r="277" spans="6:10" x14ac:dyDescent="0.35">
      <c r="F277" s="2">
        <v>267</v>
      </c>
      <c r="G277" s="3">
        <v>0.11936472365519026</v>
      </c>
      <c r="H277" s="4">
        <f t="shared" si="13"/>
        <v>119.36472365519026</v>
      </c>
      <c r="I277" s="2">
        <f t="shared" si="12"/>
        <v>83.230123029255424</v>
      </c>
      <c r="J277" s="24">
        <f t="shared" si="14"/>
        <v>-2.4286318377292402E-4</v>
      </c>
    </row>
    <row r="278" spans="6:10" x14ac:dyDescent="0.35">
      <c r="F278" s="2">
        <v>268</v>
      </c>
      <c r="G278" s="3">
        <v>0.16707376487299758</v>
      </c>
      <c r="H278" s="4">
        <f t="shared" si="13"/>
        <v>167.07376487299757</v>
      </c>
      <c r="I278" s="2">
        <f t="shared" si="12"/>
        <v>87.144949768322746</v>
      </c>
      <c r="J278" s="24">
        <f t="shared" si="14"/>
        <v>-1.6418856946934286E-4</v>
      </c>
    </row>
    <row r="279" spans="6:10" x14ac:dyDescent="0.35">
      <c r="F279" s="2">
        <v>269</v>
      </c>
      <c r="G279" s="3">
        <v>5.5288769416505901E-2</v>
      </c>
      <c r="H279" s="4">
        <f t="shared" si="13"/>
        <v>55.2887694165059</v>
      </c>
      <c r="I279" s="2">
        <f t="shared" si="12"/>
        <v>77.972288191626603</v>
      </c>
      <c r="J279" s="24">
        <f t="shared" si="14"/>
        <v>-4.1087200342445696E-4</v>
      </c>
    </row>
    <row r="280" spans="6:10" x14ac:dyDescent="0.35">
      <c r="F280" s="2">
        <v>270</v>
      </c>
      <c r="G280" s="3">
        <v>5.7223837511914177E-2</v>
      </c>
      <c r="H280" s="4">
        <f t="shared" si="13"/>
        <v>57.223837511914176</v>
      </c>
      <c r="I280" s="2">
        <f t="shared" si="12"/>
        <v>78.131072693021963</v>
      </c>
      <c r="J280" s="24">
        <f t="shared" si="14"/>
        <v>-4.0439951533326445E-4</v>
      </c>
    </row>
    <row r="281" spans="6:10" x14ac:dyDescent="0.35">
      <c r="F281" s="2">
        <v>271</v>
      </c>
      <c r="G281" s="3">
        <v>0.11373832278799412</v>
      </c>
      <c r="H281" s="4">
        <f t="shared" si="13"/>
        <v>113.73832278799412</v>
      </c>
      <c r="I281" s="2">
        <f t="shared" si="12"/>
        <v>82.76844146958932</v>
      </c>
      <c r="J281" s="24">
        <f t="shared" si="14"/>
        <v>-2.5433859004792459E-4</v>
      </c>
    </row>
    <row r="282" spans="6:10" x14ac:dyDescent="0.35">
      <c r="F282" s="2">
        <v>272</v>
      </c>
      <c r="G282" s="3">
        <v>0.14982104289159212</v>
      </c>
      <c r="H282" s="4">
        <f t="shared" si="13"/>
        <v>149.82104289159213</v>
      </c>
      <c r="I282" s="2">
        <f t="shared" si="12"/>
        <v>85.729255476204159</v>
      </c>
      <c r="J282" s="24">
        <f t="shared" si="14"/>
        <v>-1.8915844748856853E-4</v>
      </c>
    </row>
    <row r="283" spans="6:10" x14ac:dyDescent="0.35">
      <c r="F283" s="2">
        <v>273</v>
      </c>
      <c r="G283" s="3">
        <v>2.7313611096590779E-2</v>
      </c>
      <c r="H283" s="4">
        <f t="shared" si="13"/>
        <v>27.31361109659078</v>
      </c>
      <c r="I283" s="2">
        <f t="shared" si="12"/>
        <v>75.67675059487506</v>
      </c>
      <c r="J283" s="24">
        <f t="shared" si="14"/>
        <v>-5.1689279770760843E-4</v>
      </c>
    </row>
    <row r="284" spans="6:10" x14ac:dyDescent="0.35">
      <c r="F284" s="2">
        <v>274</v>
      </c>
      <c r="G284" s="3">
        <v>0.11521734643004788</v>
      </c>
      <c r="H284" s="4">
        <f t="shared" si="13"/>
        <v>115.21734643004788</v>
      </c>
      <c r="I284" s="2">
        <f t="shared" si="12"/>
        <v>82.889804656813979</v>
      </c>
      <c r="J284" s="24">
        <f t="shared" si="14"/>
        <v>-2.512705111057139E-4</v>
      </c>
    </row>
    <row r="285" spans="6:10" x14ac:dyDescent="0.35">
      <c r="F285" s="2">
        <v>275</v>
      </c>
      <c r="G285" s="3">
        <v>3.7597611493626296E-2</v>
      </c>
      <c r="H285" s="4">
        <f t="shared" si="13"/>
        <v>37.597611493626296</v>
      </c>
      <c r="I285" s="2">
        <f t="shared" si="12"/>
        <v>76.520617474427169</v>
      </c>
      <c r="J285" s="24">
        <f t="shared" si="14"/>
        <v>-4.7506365734643836E-4</v>
      </c>
    </row>
    <row r="286" spans="6:10" x14ac:dyDescent="0.35">
      <c r="F286" s="2">
        <v>276</v>
      </c>
      <c r="G286" s="3">
        <v>7.4774526934706834E-2</v>
      </c>
      <c r="H286" s="4">
        <f t="shared" si="13"/>
        <v>74.774526934706827</v>
      </c>
      <c r="I286" s="2">
        <f t="shared" si="12"/>
        <v>79.571217086780393</v>
      </c>
      <c r="J286" s="24">
        <f t="shared" si="14"/>
        <v>-3.5015952952659874E-4</v>
      </c>
    </row>
    <row r="287" spans="6:10" x14ac:dyDescent="0.35">
      <c r="F287" s="2">
        <v>277</v>
      </c>
      <c r="G287" s="3">
        <v>4.1741405068546615E-2</v>
      </c>
      <c r="H287" s="4">
        <f t="shared" si="13"/>
        <v>41.741405068546612</v>
      </c>
      <c r="I287" s="2">
        <f t="shared" si="12"/>
        <v>76.860641785840457</v>
      </c>
      <c r="J287" s="24">
        <f t="shared" si="14"/>
        <v>-4.5918187774254674E-4</v>
      </c>
    </row>
    <row r="288" spans="6:10" x14ac:dyDescent="0.35">
      <c r="F288" s="2">
        <v>278</v>
      </c>
      <c r="G288" s="3">
        <v>7.4676735046497647E-2</v>
      </c>
      <c r="H288" s="4">
        <f t="shared" si="13"/>
        <v>74.67673504649764</v>
      </c>
      <c r="I288" s="2">
        <f t="shared" si="12"/>
        <v>79.563192647616376</v>
      </c>
      <c r="J288" s="24">
        <f t="shared" si="14"/>
        <v>-3.5044062567770234E-4</v>
      </c>
    </row>
    <row r="289" spans="6:10" x14ac:dyDescent="0.35">
      <c r="F289" s="2">
        <v>279</v>
      </c>
      <c r="G289" s="3">
        <v>0.14015897224002055</v>
      </c>
      <c r="H289" s="4">
        <f t="shared" si="13"/>
        <v>140.15897224002055</v>
      </c>
      <c r="I289" s="2">
        <f t="shared" si="12"/>
        <v>84.936421841823517</v>
      </c>
      <c r="J289" s="24">
        <f t="shared" si="14"/>
        <v>-2.0476610443553717E-4</v>
      </c>
    </row>
    <row r="290" spans="6:10" x14ac:dyDescent="0.35">
      <c r="F290" s="2">
        <v>280</v>
      </c>
      <c r="G290" s="3">
        <v>0.10654738264547566</v>
      </c>
      <c r="H290" s="4">
        <f t="shared" si="13"/>
        <v>106.54738264547565</v>
      </c>
      <c r="I290" s="2">
        <f t="shared" si="12"/>
        <v>82.178379627423098</v>
      </c>
      <c r="J290" s="24">
        <f t="shared" si="14"/>
        <v>-2.697977475701559E-4</v>
      </c>
    </row>
    <row r="291" spans="6:10" x14ac:dyDescent="0.35">
      <c r="F291" s="2">
        <v>281</v>
      </c>
      <c r="G291" s="3">
        <v>8.5366208413289971E-2</v>
      </c>
      <c r="H291" s="4">
        <f t="shared" si="13"/>
        <v>85.366208413289968</v>
      </c>
      <c r="I291" s="2">
        <f t="shared" si="12"/>
        <v>80.440331133209085</v>
      </c>
      <c r="J291" s="24">
        <f t="shared" si="14"/>
        <v>-3.210116594175277E-4</v>
      </c>
    </row>
    <row r="292" spans="6:10" x14ac:dyDescent="0.35">
      <c r="F292" s="2">
        <v>282</v>
      </c>
      <c r="G292" s="3">
        <v>0.12196829615461859</v>
      </c>
      <c r="H292" s="4">
        <f t="shared" si="13"/>
        <v>121.96829615461859</v>
      </c>
      <c r="I292" s="2">
        <f t="shared" si="12"/>
        <v>83.443762519332992</v>
      </c>
      <c r="J292" s="24">
        <f t="shared" si="14"/>
        <v>-2.3772969811180786E-4</v>
      </c>
    </row>
    <row r="293" spans="6:10" x14ac:dyDescent="0.35">
      <c r="F293" s="2">
        <v>283</v>
      </c>
      <c r="G293" s="3">
        <v>9.4911381096165259E-2</v>
      </c>
      <c r="H293" s="4">
        <f t="shared" si="13"/>
        <v>94.911381096165258</v>
      </c>
      <c r="I293" s="2">
        <f t="shared" si="12"/>
        <v>81.223572554417686</v>
      </c>
      <c r="J293" s="24">
        <f t="shared" si="14"/>
        <v>-2.9682813537032255E-4</v>
      </c>
    </row>
    <row r="294" spans="6:10" x14ac:dyDescent="0.35">
      <c r="F294" s="2">
        <v>284</v>
      </c>
      <c r="G294" s="3">
        <v>0.12739708130289629</v>
      </c>
      <c r="H294" s="4">
        <f t="shared" si="13"/>
        <v>127.39708130289628</v>
      </c>
      <c r="I294" s="2">
        <f t="shared" si="12"/>
        <v>83.889228467015812</v>
      </c>
      <c r="J294" s="24">
        <f t="shared" si="14"/>
        <v>-2.2737206106624328E-4</v>
      </c>
    </row>
    <row r="295" spans="6:10" x14ac:dyDescent="0.35">
      <c r="F295" s="2">
        <v>285</v>
      </c>
      <c r="G295" s="3">
        <v>0.10222705563882928</v>
      </c>
      <c r="H295" s="4">
        <f t="shared" si="13"/>
        <v>102.22705563882928</v>
      </c>
      <c r="I295" s="2">
        <f t="shared" si="12"/>
        <v>81.823869638217502</v>
      </c>
      <c r="J295" s="24">
        <f t="shared" si="14"/>
        <v>-2.795339058388636E-4</v>
      </c>
    </row>
    <row r="296" spans="6:10" x14ac:dyDescent="0.35">
      <c r="F296" s="2">
        <v>286</v>
      </c>
      <c r="G296" s="3">
        <v>0.11950309948466366</v>
      </c>
      <c r="H296" s="4">
        <f t="shared" si="13"/>
        <v>119.50309948466366</v>
      </c>
      <c r="I296" s="2">
        <f t="shared" si="12"/>
        <v>83.241477635917704</v>
      </c>
      <c r="J296" s="24">
        <f t="shared" si="14"/>
        <v>-2.4258757867945722E-4</v>
      </c>
    </row>
    <row r="297" spans="6:10" x14ac:dyDescent="0.35">
      <c r="F297" s="2">
        <v>287</v>
      </c>
      <c r="G297" s="3">
        <v>0.20349416180642405</v>
      </c>
      <c r="H297" s="4">
        <f t="shared" si="13"/>
        <v>203.49416180642405</v>
      </c>
      <c r="I297" s="2">
        <f t="shared" si="12"/>
        <v>90.133472281518976</v>
      </c>
      <c r="J297" s="24">
        <f t="shared" si="14"/>
        <v>-1.2177356916674116E-4</v>
      </c>
    </row>
    <row r="298" spans="6:10" x14ac:dyDescent="0.35">
      <c r="F298" s="2">
        <v>288</v>
      </c>
      <c r="G298" s="3">
        <v>0.1514535858560766</v>
      </c>
      <c r="H298" s="4">
        <f t="shared" si="13"/>
        <v>151.45358585607659</v>
      </c>
      <c r="I298" s="2">
        <f t="shared" si="12"/>
        <v>85.863215888882806</v>
      </c>
      <c r="J298" s="24">
        <f t="shared" si="14"/>
        <v>-1.8664137019698616E-4</v>
      </c>
    </row>
    <row r="299" spans="6:10" x14ac:dyDescent="0.35">
      <c r="F299" s="2">
        <v>289</v>
      </c>
      <c r="G299" s="3">
        <v>0.13143020135349029</v>
      </c>
      <c r="H299" s="4">
        <f t="shared" si="13"/>
        <v>131.43020135349028</v>
      </c>
      <c r="I299" s="2">
        <f t="shared" si="12"/>
        <v>84.220171320045537</v>
      </c>
      <c r="J299" s="24">
        <f t="shared" si="14"/>
        <v>-2.1997049549224134E-4</v>
      </c>
    </row>
    <row r="300" spans="6:10" x14ac:dyDescent="0.35">
      <c r="F300" s="2">
        <v>290</v>
      </c>
      <c r="G300" s="3">
        <v>7.5457133614566088E-2</v>
      </c>
      <c r="H300" s="4">
        <f t="shared" si="13"/>
        <v>75.457133614566089</v>
      </c>
      <c r="I300" s="2">
        <f t="shared" si="12"/>
        <v>79.627229255844526</v>
      </c>
      <c r="J300" s="24">
        <f t="shared" si="14"/>
        <v>-3.4820369269650465E-4</v>
      </c>
    </row>
    <row r="301" spans="6:10" x14ac:dyDescent="0.35">
      <c r="F301" s="2">
        <v>291</v>
      </c>
      <c r="G301" s="3">
        <v>0.13244831816398414</v>
      </c>
      <c r="H301" s="4">
        <f t="shared" si="13"/>
        <v>132.44831816398414</v>
      </c>
      <c r="I301" s="2">
        <f t="shared" si="12"/>
        <v>84.30371420440197</v>
      </c>
      <c r="J301" s="24">
        <f t="shared" si="14"/>
        <v>-2.1814045351865335E-4</v>
      </c>
    </row>
    <row r="302" spans="6:10" x14ac:dyDescent="0.35">
      <c r="F302" s="2">
        <v>292</v>
      </c>
      <c r="G302" s="3">
        <v>6.6431906481841746E-2</v>
      </c>
      <c r="H302" s="4">
        <f t="shared" si="13"/>
        <v>66.43190648184175</v>
      </c>
      <c r="I302" s="2">
        <f t="shared" si="12"/>
        <v>78.886652635491942</v>
      </c>
      <c r="J302" s="24">
        <f t="shared" si="14"/>
        <v>-3.749697268887649E-4</v>
      </c>
    </row>
    <row r="303" spans="6:10" x14ac:dyDescent="0.35">
      <c r="F303" s="2">
        <v>293</v>
      </c>
      <c r="G303" s="3">
        <v>6.2286618646965025E-2</v>
      </c>
      <c r="H303" s="4">
        <f t="shared" si="13"/>
        <v>62.286618646965024</v>
      </c>
      <c r="I303" s="2">
        <f t="shared" si="12"/>
        <v>78.546505710656049</v>
      </c>
      <c r="J303" s="24">
        <f t="shared" si="14"/>
        <v>-3.8794360724137336E-4</v>
      </c>
    </row>
    <row r="304" spans="6:10" x14ac:dyDescent="0.35">
      <c r="F304" s="2">
        <v>294</v>
      </c>
      <c r="G304" s="3">
        <v>0.16588273194865799</v>
      </c>
      <c r="H304" s="4">
        <f t="shared" si="13"/>
        <v>165.88273194865798</v>
      </c>
      <c r="I304" s="2">
        <f t="shared" si="12"/>
        <v>87.047218029845197</v>
      </c>
      <c r="J304" s="24">
        <f t="shared" si="14"/>
        <v>-1.6580107973930111E-4</v>
      </c>
    </row>
    <row r="305" spans="6:10" x14ac:dyDescent="0.35">
      <c r="F305" s="2">
        <v>295</v>
      </c>
      <c r="G305" s="3">
        <v>0.101272173405327</v>
      </c>
      <c r="H305" s="4">
        <f t="shared" si="13"/>
        <v>101.272173405327</v>
      </c>
      <c r="I305" s="2">
        <f t="shared" si="12"/>
        <v>81.745515548406544</v>
      </c>
      <c r="J305" s="24">
        <f t="shared" si="14"/>
        <v>-2.8173277157166488E-4</v>
      </c>
    </row>
    <row r="306" spans="6:10" x14ac:dyDescent="0.35">
      <c r="F306" s="2">
        <v>296</v>
      </c>
      <c r="G306" s="3">
        <v>9.1634543228402227E-2</v>
      </c>
      <c r="H306" s="4">
        <f t="shared" si="13"/>
        <v>91.634543228402222</v>
      </c>
      <c r="I306" s="2">
        <f t="shared" si="12"/>
        <v>80.95468740860764</v>
      </c>
      <c r="J306" s="24">
        <f t="shared" si="14"/>
        <v>-3.0491767346422561E-4</v>
      </c>
    </row>
    <row r="307" spans="6:10" x14ac:dyDescent="0.35">
      <c r="F307" s="2">
        <v>297</v>
      </c>
      <c r="G307" s="3">
        <v>0.12203050747015112</v>
      </c>
      <c r="H307" s="4">
        <f t="shared" si="13"/>
        <v>122.03050747015112</v>
      </c>
      <c r="I307" s="2">
        <f t="shared" si="12"/>
        <v>83.448867348843351</v>
      </c>
      <c r="J307" s="24">
        <f t="shared" si="14"/>
        <v>-2.3760837212402576E-4</v>
      </c>
    </row>
    <row r="308" spans="6:10" x14ac:dyDescent="0.35">
      <c r="F308" s="2">
        <v>298</v>
      </c>
      <c r="G308" s="3">
        <v>0.11041863251289537</v>
      </c>
      <c r="H308" s="4">
        <f t="shared" si="13"/>
        <v>110.41863251289537</v>
      </c>
      <c r="I308" s="2">
        <f t="shared" si="12"/>
        <v>82.496040014379872</v>
      </c>
      <c r="J308" s="24">
        <f t="shared" si="14"/>
        <v>-2.6136203580198893E-4</v>
      </c>
    </row>
    <row r="309" spans="6:10" x14ac:dyDescent="0.35">
      <c r="F309" s="2">
        <v>299</v>
      </c>
      <c r="G309" s="3">
        <v>5.9462177995202176E-2</v>
      </c>
      <c r="H309" s="4">
        <f t="shared" si="13"/>
        <v>59.462177995202175</v>
      </c>
      <c r="I309" s="2">
        <f t="shared" si="12"/>
        <v>78.314742600264665</v>
      </c>
      <c r="J309" s="24">
        <f t="shared" si="14"/>
        <v>-3.9703970883424625E-4</v>
      </c>
    </row>
    <row r="310" spans="6:10" x14ac:dyDescent="0.35">
      <c r="F310" s="2">
        <v>300</v>
      </c>
      <c r="G310" s="3">
        <v>0.13897584697217982</v>
      </c>
      <c r="H310" s="4">
        <f t="shared" si="13"/>
        <v>138.97584697217982</v>
      </c>
      <c r="I310" s="2">
        <f t="shared" si="12"/>
        <v>84.839338976270554</v>
      </c>
      <c r="J310" s="24">
        <f t="shared" si="14"/>
        <v>-2.0676371344488601E-4</v>
      </c>
    </row>
    <row r="311" spans="6:10" x14ac:dyDescent="0.35">
      <c r="F311" s="2">
        <v>301</v>
      </c>
      <c r="G311" s="3">
        <v>1.921537321762741E-2</v>
      </c>
      <c r="H311" s="4">
        <f t="shared" si="13"/>
        <v>19.215373217627409</v>
      </c>
      <c r="I311" s="2">
        <f t="shared" si="12"/>
        <v>75.012239270005665</v>
      </c>
      <c r="J311" s="24">
        <f t="shared" si="14"/>
        <v>-5.5240784934410957E-4</v>
      </c>
    </row>
    <row r="312" spans="6:10" x14ac:dyDescent="0.35">
      <c r="F312" s="2">
        <v>302</v>
      </c>
      <c r="G312" s="3">
        <v>4.8302262870720925E-2</v>
      </c>
      <c r="H312" s="4">
        <f t="shared" si="13"/>
        <v>48.302262870720924</v>
      </c>
      <c r="I312" s="2">
        <f t="shared" si="12"/>
        <v>77.399001411176698</v>
      </c>
      <c r="J312" s="24">
        <f t="shared" si="14"/>
        <v>-4.3511502300924796E-4</v>
      </c>
    </row>
    <row r="313" spans="6:10" x14ac:dyDescent="0.35">
      <c r="F313" s="2">
        <v>303</v>
      </c>
      <c r="G313" s="3">
        <v>1.1841468873963298E-2</v>
      </c>
      <c r="H313" s="4">
        <f t="shared" si="13"/>
        <v>11.841468873963299</v>
      </c>
      <c r="I313" s="2">
        <f t="shared" si="12"/>
        <v>74.407164064991349</v>
      </c>
      <c r="J313" s="24">
        <f t="shared" si="14"/>
        <v>-5.8686461328626019E-4</v>
      </c>
    </row>
    <row r="314" spans="6:10" x14ac:dyDescent="0.35">
      <c r="F314" s="2">
        <v>304</v>
      </c>
      <c r="G314" s="3">
        <v>9.1690441300953773E-2</v>
      </c>
      <c r="H314" s="4">
        <f t="shared" si="13"/>
        <v>91.690441300953779</v>
      </c>
      <c r="I314" s="2">
        <f t="shared" si="12"/>
        <v>80.959274196845286</v>
      </c>
      <c r="J314" s="24">
        <f t="shared" si="14"/>
        <v>-3.0477784625475724E-4</v>
      </c>
    </row>
    <row r="315" spans="6:10" x14ac:dyDescent="0.35">
      <c r="F315" s="2">
        <v>305</v>
      </c>
      <c r="G315" s="3">
        <v>0.15765374850579694</v>
      </c>
      <c r="H315" s="4">
        <f t="shared" si="13"/>
        <v>157.65374850579695</v>
      </c>
      <c r="I315" s="2">
        <f t="shared" si="12"/>
        <v>86.371978209569136</v>
      </c>
      <c r="J315" s="24">
        <f t="shared" si="14"/>
        <v>-1.7738326613848474E-4</v>
      </c>
    </row>
    <row r="316" spans="6:10" x14ac:dyDescent="0.35">
      <c r="F316" s="2">
        <v>306</v>
      </c>
      <c r="G316" s="3">
        <v>0.10717069161097492</v>
      </c>
      <c r="H316" s="4">
        <f t="shared" si="13"/>
        <v>107.17069161097493</v>
      </c>
      <c r="I316" s="2">
        <f t="shared" si="12"/>
        <v>82.229526046268475</v>
      </c>
      <c r="J316" s="24">
        <f t="shared" si="14"/>
        <v>-2.6842135159681885E-4</v>
      </c>
    </row>
    <row r="317" spans="6:10" x14ac:dyDescent="0.35">
      <c r="F317" s="2">
        <v>307</v>
      </c>
      <c r="G317" s="3">
        <v>7.576165332019219E-2</v>
      </c>
      <c r="H317" s="4">
        <f t="shared" si="13"/>
        <v>75.761653320192195</v>
      </c>
      <c r="I317" s="2">
        <f t="shared" si="12"/>
        <v>79.652217011953795</v>
      </c>
      <c r="J317" s="24">
        <f t="shared" si="14"/>
        <v>-3.4733469596763523E-4</v>
      </c>
    </row>
    <row r="318" spans="6:10" x14ac:dyDescent="0.35">
      <c r="F318" s="2">
        <v>308</v>
      </c>
      <c r="G318" s="3">
        <v>0.15466196297823029</v>
      </c>
      <c r="H318" s="4">
        <f t="shared" si="13"/>
        <v>154.66196297823029</v>
      </c>
      <c r="I318" s="2">
        <f t="shared" si="12"/>
        <v>86.126483400159699</v>
      </c>
      <c r="J318" s="24">
        <f t="shared" si="14"/>
        <v>-1.817918257658293E-4</v>
      </c>
    </row>
    <row r="319" spans="6:10" x14ac:dyDescent="0.35">
      <c r="F319" s="2">
        <v>309</v>
      </c>
      <c r="G319" s="3">
        <v>0.13233331541243221</v>
      </c>
      <c r="H319" s="4">
        <f t="shared" si="13"/>
        <v>132.3333154124322</v>
      </c>
      <c r="I319" s="2">
        <f t="shared" si="12"/>
        <v>84.294277505710284</v>
      </c>
      <c r="J319" s="24">
        <f t="shared" si="14"/>
        <v>-2.1834640325088086E-4</v>
      </c>
    </row>
    <row r="320" spans="6:10" x14ac:dyDescent="0.35">
      <c r="F320" s="2">
        <v>310</v>
      </c>
      <c r="G320" s="3">
        <v>3.0575702973785424E-2</v>
      </c>
      <c r="H320" s="4">
        <f t="shared" si="13"/>
        <v>30.575702973785425</v>
      </c>
      <c r="I320" s="2">
        <f t="shared" si="12"/>
        <v>75.944425739463156</v>
      </c>
      <c r="J320" s="24">
        <f t="shared" si="14"/>
        <v>-5.0324039782900505E-4</v>
      </c>
    </row>
    <row r="321" spans="6:10" x14ac:dyDescent="0.35">
      <c r="F321" s="2">
        <v>311</v>
      </c>
      <c r="G321" s="3">
        <v>0.14255244331818834</v>
      </c>
      <c r="H321" s="4">
        <f t="shared" si="13"/>
        <v>142.55244331818832</v>
      </c>
      <c r="I321" s="2">
        <f t="shared" si="12"/>
        <v>85.132821189553397</v>
      </c>
      <c r="J321" s="24">
        <f t="shared" si="14"/>
        <v>-2.0078374613709938E-4</v>
      </c>
    </row>
    <row r="322" spans="6:10" x14ac:dyDescent="0.35">
      <c r="F322" s="2">
        <v>312</v>
      </c>
      <c r="G322" s="3">
        <v>6.5039020732482189E-2</v>
      </c>
      <c r="H322" s="4">
        <f t="shared" si="13"/>
        <v>65.039020732482186</v>
      </c>
      <c r="I322" s="2">
        <f t="shared" si="12"/>
        <v>78.772357603840305</v>
      </c>
      <c r="J322" s="24">
        <f t="shared" si="14"/>
        <v>-3.7928002995795578E-4</v>
      </c>
    </row>
    <row r="323" spans="6:10" x14ac:dyDescent="0.35">
      <c r="F323" s="2">
        <v>313</v>
      </c>
      <c r="G323" s="3">
        <v>7.8203730040294697E-2</v>
      </c>
      <c r="H323" s="4">
        <f t="shared" si="13"/>
        <v>78.203730040294701</v>
      </c>
      <c r="I323" s="2">
        <f t="shared" si="12"/>
        <v>79.852604758147748</v>
      </c>
      <c r="J323" s="24">
        <f t="shared" si="14"/>
        <v>-3.4044380734589907E-4</v>
      </c>
    </row>
    <row r="324" spans="6:10" x14ac:dyDescent="0.35">
      <c r="F324" s="2">
        <v>314</v>
      </c>
      <c r="G324" s="3">
        <v>0.15972047184280491</v>
      </c>
      <c r="H324" s="4">
        <f t="shared" si="13"/>
        <v>159.7204718428049</v>
      </c>
      <c r="I324" s="2">
        <f t="shared" si="12"/>
        <v>86.541565851145009</v>
      </c>
      <c r="J324" s="24">
        <f t="shared" si="14"/>
        <v>-1.7440042926430974E-4</v>
      </c>
    </row>
    <row r="325" spans="6:10" x14ac:dyDescent="0.35">
      <c r="F325" s="2">
        <v>315</v>
      </c>
      <c r="G325" s="3">
        <v>4.4821623973807956E-2</v>
      </c>
      <c r="H325" s="4">
        <f t="shared" si="13"/>
        <v>44.821623973807959</v>
      </c>
      <c r="I325" s="2">
        <f t="shared" si="12"/>
        <v>77.113393109796988</v>
      </c>
      <c r="J325" s="24">
        <f t="shared" si="14"/>
        <v>-4.4772143716716872E-4</v>
      </c>
    </row>
    <row r="326" spans="6:10" x14ac:dyDescent="0.35">
      <c r="F326" s="2">
        <v>316</v>
      </c>
      <c r="G326" s="3">
        <v>7.188127856874979E-2</v>
      </c>
      <c r="H326" s="4">
        <f t="shared" si="13"/>
        <v>71.881278568749792</v>
      </c>
      <c r="I326" s="2">
        <f t="shared" si="12"/>
        <v>79.33380787090239</v>
      </c>
      <c r="J326" s="24">
        <f t="shared" si="14"/>
        <v>-3.5857210548447216E-4</v>
      </c>
    </row>
    <row r="327" spans="6:10" x14ac:dyDescent="0.35">
      <c r="F327" s="2">
        <v>317</v>
      </c>
      <c r="G327" s="3">
        <v>0.10386861423985642</v>
      </c>
      <c r="H327" s="4">
        <f t="shared" si="13"/>
        <v>103.86861423985643</v>
      </c>
      <c r="I327" s="2">
        <f t="shared" si="12"/>
        <v>81.958569840548307</v>
      </c>
      <c r="J327" s="24">
        <f t="shared" si="14"/>
        <v>-2.7579382450729591E-4</v>
      </c>
    </row>
    <row r="328" spans="6:10" x14ac:dyDescent="0.35">
      <c r="F328" s="2">
        <v>318</v>
      </c>
      <c r="G328" s="3">
        <v>4.0323996828171088E-2</v>
      </c>
      <c r="H328" s="4">
        <f t="shared" si="13"/>
        <v>40.32399682817109</v>
      </c>
      <c r="I328" s="2">
        <f t="shared" si="12"/>
        <v>76.744334529648413</v>
      </c>
      <c r="J328" s="24">
        <f t="shared" si="14"/>
        <v>-4.6455367456420406E-4</v>
      </c>
    </row>
    <row r="329" spans="6:10" x14ac:dyDescent="0.35">
      <c r="F329" s="2">
        <v>319</v>
      </c>
      <c r="G329" s="3">
        <v>0.10503641383148631</v>
      </c>
      <c r="H329" s="4">
        <f t="shared" si="13"/>
        <v>105.0364138314863</v>
      </c>
      <c r="I329" s="2">
        <f t="shared" si="12"/>
        <v>82.054395138028354</v>
      </c>
      <c r="J329" s="24">
        <f t="shared" si="14"/>
        <v>-2.7316364399743078E-4</v>
      </c>
    </row>
    <row r="330" spans="6:10" x14ac:dyDescent="0.35">
      <c r="F330" s="2">
        <v>320</v>
      </c>
      <c r="G330" s="3">
        <v>3.5987701296645538E-2</v>
      </c>
      <c r="H330" s="4">
        <f t="shared" si="13"/>
        <v>35.98770129664554</v>
      </c>
      <c r="I330" s="2">
        <f t="shared" si="12"/>
        <v>76.388514222595617</v>
      </c>
      <c r="J330" s="24">
        <f t="shared" si="14"/>
        <v>-4.8138103819870556E-4</v>
      </c>
    </row>
    <row r="331" spans="6:10" x14ac:dyDescent="0.35">
      <c r="F331" s="2">
        <v>321</v>
      </c>
      <c r="G331" s="3">
        <v>9.8587260473787755E-2</v>
      </c>
      <c r="H331" s="4">
        <f t="shared" si="13"/>
        <v>98.587260473787751</v>
      </c>
      <c r="I331" s="2">
        <f t="shared" ref="I331:I394" si="15">($D$18*G331+$D$19*$D$11)*$D$10</f>
        <v>81.525201564554479</v>
      </c>
      <c r="J331" s="24">
        <f t="shared" si="14"/>
        <v>-2.8800861748431213E-4</v>
      </c>
    </row>
    <row r="332" spans="6:10" x14ac:dyDescent="0.35">
      <c r="F332" s="2">
        <v>322</v>
      </c>
      <c r="G332" s="3">
        <v>0.17915891169776724</v>
      </c>
      <c r="H332" s="4">
        <f t="shared" ref="H332:H395" si="16">$D$10*G332</f>
        <v>179.15891169776722</v>
      </c>
      <c r="I332" s="2">
        <f t="shared" si="15"/>
        <v>88.13661203458318</v>
      </c>
      <c r="J332" s="24">
        <f t="shared" ref="J332:J395" si="17">-EXP(-I332/$D$12)</f>
        <v>-1.4868788159845043E-4</v>
      </c>
    </row>
    <row r="333" spans="6:10" x14ac:dyDescent="0.35">
      <c r="F333" s="2">
        <v>323</v>
      </c>
      <c r="G333" s="3">
        <v>0.14679009325114292</v>
      </c>
      <c r="H333" s="4">
        <f t="shared" si="16"/>
        <v>146.79009325114293</v>
      </c>
      <c r="I333" s="2">
        <f t="shared" si="15"/>
        <v>85.480547005140437</v>
      </c>
      <c r="J333" s="24">
        <f t="shared" si="17"/>
        <v>-1.9392196918407301E-4</v>
      </c>
    </row>
    <row r="334" spans="6:10" x14ac:dyDescent="0.35">
      <c r="F334" s="2">
        <v>324</v>
      </c>
      <c r="G334" s="3">
        <v>-1.4447753867546403E-2</v>
      </c>
      <c r="H334" s="4">
        <f t="shared" si="16"/>
        <v>-14.447753867546403</v>
      </c>
      <c r="I334" s="2">
        <f t="shared" si="15"/>
        <v>72.249968080525704</v>
      </c>
      <c r="J334" s="24">
        <f t="shared" si="17"/>
        <v>-7.2815486331779557E-4</v>
      </c>
    </row>
    <row r="335" spans="6:10" x14ac:dyDescent="0.35">
      <c r="F335" s="2">
        <v>325</v>
      </c>
      <c r="G335" s="3">
        <v>0.12187141313145249</v>
      </c>
      <c r="H335" s="4">
        <f t="shared" si="16"/>
        <v>121.87141313145248</v>
      </c>
      <c r="I335" s="2">
        <f t="shared" si="15"/>
        <v>83.435812658259053</v>
      </c>
      <c r="J335" s="24">
        <f t="shared" si="17"/>
        <v>-2.3791876506196348E-4</v>
      </c>
    </row>
    <row r="336" spans="6:10" x14ac:dyDescent="0.35">
      <c r="F336" s="2">
        <v>326</v>
      </c>
      <c r="G336" s="3">
        <v>9.6011872591851427E-2</v>
      </c>
      <c r="H336" s="4">
        <f t="shared" si="16"/>
        <v>96.011872591851429</v>
      </c>
      <c r="I336" s="2">
        <f t="shared" si="15"/>
        <v>81.313874799515418</v>
      </c>
      <c r="J336" s="24">
        <f t="shared" si="17"/>
        <v>-2.9415977673844434E-4</v>
      </c>
    </row>
    <row r="337" spans="6:10" x14ac:dyDescent="0.35">
      <c r="F337" s="2">
        <v>327</v>
      </c>
      <c r="G337" s="3">
        <v>0.10533919667740667</v>
      </c>
      <c r="H337" s="4">
        <f t="shared" si="16"/>
        <v>105.33919667740666</v>
      </c>
      <c r="I337" s="2">
        <f t="shared" si="15"/>
        <v>82.079240373880594</v>
      </c>
      <c r="J337" s="24">
        <f t="shared" si="17"/>
        <v>-2.7248580488360973E-4</v>
      </c>
    </row>
    <row r="338" spans="6:10" x14ac:dyDescent="0.35">
      <c r="F338" s="2">
        <v>328</v>
      </c>
      <c r="G338" s="3">
        <v>9.7028887702468855E-2</v>
      </c>
      <c r="H338" s="4">
        <f t="shared" si="16"/>
        <v>97.02888770246885</v>
      </c>
      <c r="I338" s="2">
        <f t="shared" si="15"/>
        <v>81.397327282471508</v>
      </c>
      <c r="J338" s="24">
        <f t="shared" si="17"/>
        <v>-2.9171515503810411E-4</v>
      </c>
    </row>
    <row r="339" spans="6:10" x14ac:dyDescent="0.35">
      <c r="F339" s="2">
        <v>329</v>
      </c>
      <c r="G339" s="3">
        <v>0.11180618661071481</v>
      </c>
      <c r="H339" s="4">
        <f t="shared" si="16"/>
        <v>111.80618661071482</v>
      </c>
      <c r="I339" s="2">
        <f t="shared" si="15"/>
        <v>82.609897550506986</v>
      </c>
      <c r="J339" s="24">
        <f t="shared" si="17"/>
        <v>-2.5840310883042659E-4</v>
      </c>
    </row>
    <row r="340" spans="6:10" x14ac:dyDescent="0.35">
      <c r="F340" s="2">
        <v>330</v>
      </c>
      <c r="G340" s="3">
        <v>0.12970623164918579</v>
      </c>
      <c r="H340" s="4">
        <f t="shared" si="16"/>
        <v>129.70623164918578</v>
      </c>
      <c r="I340" s="2">
        <f t="shared" si="15"/>
        <v>84.078708768640624</v>
      </c>
      <c r="J340" s="24">
        <f t="shared" si="17"/>
        <v>-2.2310436826529511E-4</v>
      </c>
    </row>
    <row r="341" spans="6:10" x14ac:dyDescent="0.35">
      <c r="F341" s="2">
        <v>331</v>
      </c>
      <c r="G341" s="3">
        <v>8.2940825053745254E-2</v>
      </c>
      <c r="H341" s="4">
        <f t="shared" si="16"/>
        <v>82.940825053745257</v>
      </c>
      <c r="I341" s="2">
        <f t="shared" si="15"/>
        <v>80.24131318218619</v>
      </c>
      <c r="J341" s="24">
        <f t="shared" si="17"/>
        <v>-3.2746436491839614E-4</v>
      </c>
    </row>
    <row r="342" spans="6:10" x14ac:dyDescent="0.35">
      <c r="F342" s="2">
        <v>332</v>
      </c>
      <c r="G342" s="3">
        <v>5.6530806931611742E-2</v>
      </c>
      <c r="H342" s="4">
        <f t="shared" si="16"/>
        <v>56.530806931611743</v>
      </c>
      <c r="I342" s="2">
        <f t="shared" si="15"/>
        <v>78.074205177400074</v>
      </c>
      <c r="J342" s="24">
        <f t="shared" si="17"/>
        <v>-4.0670578628858084E-4</v>
      </c>
    </row>
    <row r="343" spans="6:10" x14ac:dyDescent="0.35">
      <c r="F343" s="2">
        <v>333</v>
      </c>
      <c r="G343" s="3">
        <v>0.16782065071679342</v>
      </c>
      <c r="H343" s="4">
        <f t="shared" si="16"/>
        <v>167.82065071679341</v>
      </c>
      <c r="I343" s="2">
        <f t="shared" si="15"/>
        <v>87.206236446857631</v>
      </c>
      <c r="J343" s="24">
        <f t="shared" si="17"/>
        <v>-1.6318538948020025E-4</v>
      </c>
    </row>
    <row r="344" spans="6:10" x14ac:dyDescent="0.35">
      <c r="F344" s="2">
        <v>334</v>
      </c>
      <c r="G344" s="3">
        <v>0.13603285871723936</v>
      </c>
      <c r="H344" s="4">
        <f t="shared" si="16"/>
        <v>136.03285871723935</v>
      </c>
      <c r="I344" s="2">
        <f t="shared" si="15"/>
        <v>84.597848289828036</v>
      </c>
      <c r="J344" s="24">
        <f t="shared" si="17"/>
        <v>-2.1181764278821509E-4</v>
      </c>
    </row>
    <row r="345" spans="6:10" x14ac:dyDescent="0.35">
      <c r="F345" s="2">
        <v>335</v>
      </c>
      <c r="G345" s="3">
        <v>0.13739496170049717</v>
      </c>
      <c r="H345" s="4">
        <f t="shared" si="16"/>
        <v>137.39496170049716</v>
      </c>
      <c r="I345" s="2">
        <f t="shared" si="15"/>
        <v>84.70961740201534</v>
      </c>
      <c r="J345" s="24">
        <f t="shared" si="17"/>
        <v>-2.0946335712982277E-4</v>
      </c>
    </row>
    <row r="346" spans="6:10" x14ac:dyDescent="0.35">
      <c r="F346" s="2">
        <v>336</v>
      </c>
      <c r="G346" s="3">
        <v>0.13880684456979853</v>
      </c>
      <c r="H346" s="4">
        <f t="shared" si="16"/>
        <v>138.80684456979853</v>
      </c>
      <c r="I346" s="2">
        <f t="shared" si="15"/>
        <v>84.825471266777328</v>
      </c>
      <c r="J346" s="24">
        <f t="shared" si="17"/>
        <v>-2.0705064626513097E-4</v>
      </c>
    </row>
    <row r="347" spans="6:10" x14ac:dyDescent="0.35">
      <c r="F347" s="2">
        <v>337</v>
      </c>
      <c r="G347" s="3">
        <v>0.1127738402654801</v>
      </c>
      <c r="H347" s="4">
        <f t="shared" si="16"/>
        <v>112.77384026548009</v>
      </c>
      <c r="I347" s="2">
        <f t="shared" si="15"/>
        <v>82.689299615715896</v>
      </c>
      <c r="J347" s="24">
        <f t="shared" si="17"/>
        <v>-2.5635945901858757E-4</v>
      </c>
    </row>
    <row r="348" spans="6:10" x14ac:dyDescent="0.35">
      <c r="F348" s="2">
        <v>338</v>
      </c>
      <c r="G348" s="3">
        <v>0.13271139003400312</v>
      </c>
      <c r="H348" s="4">
        <f t="shared" si="16"/>
        <v>132.71139003400313</v>
      </c>
      <c r="I348" s="2">
        <f t="shared" si="15"/>
        <v>84.325300905051535</v>
      </c>
      <c r="J348" s="24">
        <f t="shared" si="17"/>
        <v>-2.1767006813776772E-4</v>
      </c>
    </row>
    <row r="349" spans="6:10" x14ac:dyDescent="0.35">
      <c r="F349" s="2">
        <v>339</v>
      </c>
      <c r="G349" s="3">
        <v>0.11380870167774949</v>
      </c>
      <c r="H349" s="4">
        <f t="shared" si="16"/>
        <v>113.8087016777495</v>
      </c>
      <c r="I349" s="2">
        <f t="shared" si="15"/>
        <v>82.774216499907439</v>
      </c>
      <c r="J349" s="24">
        <f t="shared" si="17"/>
        <v>-2.5419175114510198E-4</v>
      </c>
    </row>
    <row r="350" spans="6:10" x14ac:dyDescent="0.35">
      <c r="F350" s="2">
        <v>340</v>
      </c>
      <c r="G350" s="3">
        <v>0.13568738100206332</v>
      </c>
      <c r="H350" s="4">
        <f t="shared" si="16"/>
        <v>135.68738100206332</v>
      </c>
      <c r="I350" s="2">
        <f t="shared" si="15"/>
        <v>84.569499671566177</v>
      </c>
      <c r="J350" s="24">
        <f t="shared" si="17"/>
        <v>-2.124189684727723E-4</v>
      </c>
    </row>
    <row r="351" spans="6:10" x14ac:dyDescent="0.35">
      <c r="F351" s="2">
        <v>341</v>
      </c>
      <c r="G351" s="3">
        <v>9.9358306920757297E-2</v>
      </c>
      <c r="H351" s="4">
        <f t="shared" si="16"/>
        <v>99.3583069207573</v>
      </c>
      <c r="I351" s="2">
        <f t="shared" si="15"/>
        <v>81.588470772457413</v>
      </c>
      <c r="J351" s="24">
        <f t="shared" si="17"/>
        <v>-2.8619216211855334E-4</v>
      </c>
    </row>
    <row r="352" spans="6:10" x14ac:dyDescent="0.35">
      <c r="F352" s="2">
        <v>342</v>
      </c>
      <c r="G352" s="3">
        <v>8.4852584458129585E-2</v>
      </c>
      <c r="H352" s="4">
        <f t="shared" si="16"/>
        <v>84.852584458129584</v>
      </c>
      <c r="I352" s="2">
        <f t="shared" si="15"/>
        <v>80.398185058960635</v>
      </c>
      <c r="J352" s="24">
        <f t="shared" si="17"/>
        <v>-3.2236745260187877E-4</v>
      </c>
    </row>
    <row r="353" spans="6:10" x14ac:dyDescent="0.35">
      <c r="F353" s="2">
        <v>343</v>
      </c>
      <c r="G353" s="3">
        <v>0.12864623479823492</v>
      </c>
      <c r="H353" s="4">
        <f t="shared" si="16"/>
        <v>128.64623479823493</v>
      </c>
      <c r="I353" s="2">
        <f t="shared" si="15"/>
        <v>83.991729363699648</v>
      </c>
      <c r="J353" s="24">
        <f t="shared" si="17"/>
        <v>-2.2505338069394259E-4</v>
      </c>
    </row>
    <row r="354" spans="6:10" x14ac:dyDescent="0.35">
      <c r="F354" s="2">
        <v>344</v>
      </c>
      <c r="G354" s="3">
        <v>9.0964211139682047E-2</v>
      </c>
      <c r="H354" s="4">
        <f t="shared" si="16"/>
        <v>90.96421113968205</v>
      </c>
      <c r="I354" s="2">
        <f t="shared" si="15"/>
        <v>80.899682446906652</v>
      </c>
      <c r="J354" s="24">
        <f t="shared" si="17"/>
        <v>-3.0659949314030453E-4</v>
      </c>
    </row>
    <row r="355" spans="6:10" x14ac:dyDescent="0.35">
      <c r="F355" s="2">
        <v>345</v>
      </c>
      <c r="G355" s="3">
        <v>2.3662835260621337E-2</v>
      </c>
      <c r="H355" s="4">
        <f t="shared" si="16"/>
        <v>23.662835260621335</v>
      </c>
      <c r="I355" s="2">
        <f t="shared" si="15"/>
        <v>75.377181488136017</v>
      </c>
      <c r="J355" s="24">
        <f t="shared" si="17"/>
        <v>-5.3261157659736252E-4</v>
      </c>
    </row>
    <row r="356" spans="6:10" x14ac:dyDescent="0.35">
      <c r="F356" s="2">
        <v>346</v>
      </c>
      <c r="G356" s="3">
        <v>-3.9883418705797147E-2</v>
      </c>
      <c r="H356" s="4">
        <f t="shared" si="16"/>
        <v>-39.883418705797148</v>
      </c>
      <c r="I356" s="2">
        <f t="shared" si="15"/>
        <v>70.162811887632614</v>
      </c>
      <c r="J356" s="24">
        <f t="shared" si="17"/>
        <v>-8.9715564940932001E-4</v>
      </c>
    </row>
    <row r="357" spans="6:10" x14ac:dyDescent="0.35">
      <c r="F357" s="2">
        <v>347</v>
      </c>
      <c r="G357" s="3">
        <v>5.1232377680953192E-2</v>
      </c>
      <c r="H357" s="4">
        <f t="shared" si="16"/>
        <v>51.232377680953192</v>
      </c>
      <c r="I357" s="2">
        <f t="shared" si="15"/>
        <v>77.639435750556231</v>
      </c>
      <c r="J357" s="24">
        <f t="shared" si="17"/>
        <v>-4.2477812887734001E-4</v>
      </c>
    </row>
    <row r="358" spans="6:10" x14ac:dyDescent="0.35">
      <c r="F358" s="2">
        <v>348</v>
      </c>
      <c r="G358" s="3">
        <v>0.16809183384017451</v>
      </c>
      <c r="H358" s="4">
        <f t="shared" si="16"/>
        <v>168.0918338401745</v>
      </c>
      <c r="I358" s="2">
        <f t="shared" si="15"/>
        <v>87.228488726834286</v>
      </c>
      <c r="J358" s="24">
        <f t="shared" si="17"/>
        <v>-1.628226685008301E-4</v>
      </c>
    </row>
    <row r="359" spans="6:10" x14ac:dyDescent="0.35">
      <c r="F359" s="2">
        <v>349</v>
      </c>
      <c r="G359" s="3">
        <v>0.1197242405310069</v>
      </c>
      <c r="H359" s="4">
        <f t="shared" si="16"/>
        <v>119.7242405310069</v>
      </c>
      <c r="I359" s="2">
        <f t="shared" si="15"/>
        <v>83.259623648900401</v>
      </c>
      <c r="J359" s="24">
        <f t="shared" si="17"/>
        <v>-2.4214777809627652E-4</v>
      </c>
    </row>
    <row r="360" spans="6:10" x14ac:dyDescent="0.35">
      <c r="F360" s="2">
        <v>350</v>
      </c>
      <c r="G360" s="3">
        <v>0.14176324595518494</v>
      </c>
      <c r="H360" s="4">
        <f t="shared" si="16"/>
        <v>141.76324595518494</v>
      </c>
      <c r="I360" s="2">
        <f t="shared" si="15"/>
        <v>85.068062584890143</v>
      </c>
      <c r="J360" s="24">
        <f t="shared" si="17"/>
        <v>-2.0208821287451983E-4</v>
      </c>
    </row>
    <row r="361" spans="6:10" x14ac:dyDescent="0.35">
      <c r="F361" s="2">
        <v>351</v>
      </c>
      <c r="G361" s="3">
        <v>6.258210560912332E-2</v>
      </c>
      <c r="H361" s="4">
        <f t="shared" si="16"/>
        <v>62.582105609123317</v>
      </c>
      <c r="I361" s="2">
        <f t="shared" si="15"/>
        <v>78.570752273382439</v>
      </c>
      <c r="J361" s="24">
        <f t="shared" si="17"/>
        <v>-3.870041167716442E-4</v>
      </c>
    </row>
    <row r="362" spans="6:10" x14ac:dyDescent="0.35">
      <c r="F362" s="2">
        <v>352</v>
      </c>
      <c r="G362" s="3">
        <v>1.1489986300991933E-3</v>
      </c>
      <c r="H362" s="4">
        <f t="shared" si="16"/>
        <v>1.1489986300991935</v>
      </c>
      <c r="I362" s="2">
        <f t="shared" si="15"/>
        <v>73.529779666796045</v>
      </c>
      <c r="J362" s="24">
        <f t="shared" si="17"/>
        <v>-6.4068158823780551E-4</v>
      </c>
    </row>
    <row r="363" spans="6:10" x14ac:dyDescent="0.35">
      <c r="F363" s="2">
        <v>353</v>
      </c>
      <c r="G363" s="3">
        <v>6.3235539642263749E-2</v>
      </c>
      <c r="H363" s="4">
        <f t="shared" si="16"/>
        <v>63.235539642263753</v>
      </c>
      <c r="I363" s="2">
        <f t="shared" si="15"/>
        <v>78.624370643399061</v>
      </c>
      <c r="J363" s="24">
        <f t="shared" si="17"/>
        <v>-3.8493461689709685E-4</v>
      </c>
    </row>
    <row r="364" spans="6:10" x14ac:dyDescent="0.35">
      <c r="F364" s="2">
        <v>354</v>
      </c>
      <c r="G364" s="3">
        <v>9.6906954510202356E-2</v>
      </c>
      <c r="H364" s="4">
        <f t="shared" si="16"/>
        <v>96.906954510202354</v>
      </c>
      <c r="I364" s="2">
        <f t="shared" si="15"/>
        <v>81.387321897553264</v>
      </c>
      <c r="J364" s="24">
        <f t="shared" si="17"/>
        <v>-2.9200717334278386E-4</v>
      </c>
    </row>
    <row r="365" spans="6:10" x14ac:dyDescent="0.35">
      <c r="F365" s="2">
        <v>355</v>
      </c>
      <c r="G365" s="3">
        <v>6.0599661954042483E-3</v>
      </c>
      <c r="H365" s="4">
        <f t="shared" si="16"/>
        <v>6.0599661954042485</v>
      </c>
      <c r="I365" s="2">
        <f t="shared" si="15"/>
        <v>73.932755426706564</v>
      </c>
      <c r="J365" s="24">
        <f t="shared" si="17"/>
        <v>-6.153769551819426E-4</v>
      </c>
    </row>
    <row r="366" spans="6:10" x14ac:dyDescent="0.35">
      <c r="F366" s="2">
        <v>356</v>
      </c>
      <c r="G366" s="3">
        <v>0.1198659307374397</v>
      </c>
      <c r="H366" s="4">
        <f t="shared" si="16"/>
        <v>119.8659307374397</v>
      </c>
      <c r="I366" s="2">
        <f t="shared" si="15"/>
        <v>83.271250221026932</v>
      </c>
      <c r="J366" s="24">
        <f t="shared" si="17"/>
        <v>-2.4186640683640314E-4</v>
      </c>
    </row>
    <row r="367" spans="6:10" x14ac:dyDescent="0.35">
      <c r="F367" s="2">
        <v>357</v>
      </c>
      <c r="G367" s="3">
        <v>6.7751514001695767E-2</v>
      </c>
      <c r="H367" s="4">
        <f t="shared" si="16"/>
        <v>67.751514001695767</v>
      </c>
      <c r="I367" s="2">
        <f t="shared" si="15"/>
        <v>78.994934727773241</v>
      </c>
      <c r="J367" s="24">
        <f t="shared" si="17"/>
        <v>-3.7093137972379637E-4</v>
      </c>
    </row>
    <row r="368" spans="6:10" x14ac:dyDescent="0.35">
      <c r="F368" s="2">
        <v>358</v>
      </c>
      <c r="G368" s="3">
        <v>0.14173907688397513</v>
      </c>
      <c r="H368" s="4">
        <f t="shared" si="16"/>
        <v>141.73907688397514</v>
      </c>
      <c r="I368" s="2">
        <f t="shared" si="15"/>
        <v>85.066079360666492</v>
      </c>
      <c r="J368" s="24">
        <f t="shared" si="17"/>
        <v>-2.0212829547293623E-4</v>
      </c>
    </row>
    <row r="369" spans="6:10" x14ac:dyDescent="0.35">
      <c r="F369" s="2">
        <v>359</v>
      </c>
      <c r="G369" s="3">
        <v>3.0974219238701278E-2</v>
      </c>
      <c r="H369" s="4">
        <f t="shared" si="16"/>
        <v>30.974219238701277</v>
      </c>
      <c r="I369" s="2">
        <f t="shared" si="15"/>
        <v>75.977126504140514</v>
      </c>
      <c r="J369" s="24">
        <f t="shared" si="17"/>
        <v>-5.0159745099140319E-4</v>
      </c>
    </row>
    <row r="370" spans="6:10" x14ac:dyDescent="0.35">
      <c r="F370" s="2">
        <v>360</v>
      </c>
      <c r="G370" s="3">
        <v>8.4615530966104482E-2</v>
      </c>
      <c r="H370" s="4">
        <f t="shared" si="16"/>
        <v>84.615530966104487</v>
      </c>
      <c r="I370" s="2">
        <f t="shared" si="15"/>
        <v>80.378733329781411</v>
      </c>
      <c r="J370" s="24">
        <f t="shared" si="17"/>
        <v>-3.2299512330641794E-4</v>
      </c>
    </row>
    <row r="371" spans="6:10" x14ac:dyDescent="0.35">
      <c r="F371" s="2">
        <v>361</v>
      </c>
      <c r="G371" s="3">
        <v>0.11693535305240249</v>
      </c>
      <c r="H371" s="4">
        <f t="shared" si="16"/>
        <v>116.93535305240249</v>
      </c>
      <c r="I371" s="2">
        <f t="shared" si="15"/>
        <v>83.030777899859956</v>
      </c>
      <c r="J371" s="24">
        <f t="shared" si="17"/>
        <v>-2.4775312037346719E-4</v>
      </c>
    </row>
    <row r="372" spans="6:10" x14ac:dyDescent="0.35">
      <c r="F372" s="2">
        <v>362</v>
      </c>
      <c r="G372" s="3">
        <v>9.3652138862038339E-2</v>
      </c>
      <c r="H372" s="4">
        <f t="shared" si="16"/>
        <v>93.652138862038342</v>
      </c>
      <c r="I372" s="2">
        <f t="shared" si="15"/>
        <v>81.120243813296739</v>
      </c>
      <c r="J372" s="24">
        <f t="shared" si="17"/>
        <v>-2.9991112376109695E-4</v>
      </c>
    </row>
    <row r="373" spans="6:10" x14ac:dyDescent="0.35">
      <c r="F373" s="2">
        <v>363</v>
      </c>
      <c r="G373" s="3">
        <v>4.8270028276467064E-2</v>
      </c>
      <c r="H373" s="4">
        <f t="shared" si="16"/>
        <v>48.270028276467066</v>
      </c>
      <c r="I373" s="2">
        <f t="shared" si="15"/>
        <v>77.396356360086031</v>
      </c>
      <c r="J373" s="24">
        <f t="shared" si="17"/>
        <v>-4.352301283781737E-4</v>
      </c>
    </row>
    <row r="374" spans="6:10" x14ac:dyDescent="0.35">
      <c r="F374" s="2">
        <v>364</v>
      </c>
      <c r="G374" s="3">
        <v>0.14461754919172223</v>
      </c>
      <c r="H374" s="4">
        <f t="shared" si="16"/>
        <v>144.61754919172225</v>
      </c>
      <c r="I374" s="2">
        <f t="shared" si="15"/>
        <v>85.302276108083547</v>
      </c>
      <c r="J374" s="24">
        <f t="shared" si="17"/>
        <v>-1.9741003215381623E-4</v>
      </c>
    </row>
    <row r="375" spans="6:10" x14ac:dyDescent="0.35">
      <c r="F375" s="2">
        <v>365</v>
      </c>
      <c r="G375" s="3">
        <v>0.11566897437585685</v>
      </c>
      <c r="H375" s="4">
        <f t="shared" si="16"/>
        <v>115.66897437585685</v>
      </c>
      <c r="I375" s="2">
        <f t="shared" si="15"/>
        <v>82.926863568777662</v>
      </c>
      <c r="J375" s="24">
        <f t="shared" si="17"/>
        <v>-2.5034105322931663E-4</v>
      </c>
    </row>
    <row r="376" spans="6:10" x14ac:dyDescent="0.35">
      <c r="F376" s="2">
        <v>366</v>
      </c>
      <c r="G376" s="3">
        <v>8.4871359937264759E-2</v>
      </c>
      <c r="H376" s="4">
        <f t="shared" si="16"/>
        <v>84.871359937264756</v>
      </c>
      <c r="I376" s="2">
        <f t="shared" si="15"/>
        <v>80.399725705049534</v>
      </c>
      <c r="J376" s="24">
        <f t="shared" si="17"/>
        <v>-3.2231779101201947E-4</v>
      </c>
    </row>
    <row r="377" spans="6:10" x14ac:dyDescent="0.35">
      <c r="F377" s="2">
        <v>367</v>
      </c>
      <c r="G377" s="3">
        <v>0.17301631896593833</v>
      </c>
      <c r="H377" s="4">
        <f t="shared" si="16"/>
        <v>173.01631896593832</v>
      </c>
      <c r="I377" s="2">
        <f t="shared" si="15"/>
        <v>87.632573687554128</v>
      </c>
      <c r="J377" s="24">
        <f t="shared" si="17"/>
        <v>-1.5637440896957368E-4</v>
      </c>
    </row>
    <row r="378" spans="6:10" x14ac:dyDescent="0.35">
      <c r="F378" s="2">
        <v>368</v>
      </c>
      <c r="G378" s="3">
        <v>7.0729593076143987E-2</v>
      </c>
      <c r="H378" s="4">
        <f t="shared" si="16"/>
        <v>70.729593076143985</v>
      </c>
      <c r="I378" s="2">
        <f t="shared" si="15"/>
        <v>79.239304836543226</v>
      </c>
      <c r="J378" s="24">
        <f t="shared" si="17"/>
        <v>-3.6197678296382292E-4</v>
      </c>
    </row>
    <row r="379" spans="6:10" x14ac:dyDescent="0.35">
      <c r="F379" s="2">
        <v>369</v>
      </c>
      <c r="G379" s="3">
        <v>0.11574309702257676</v>
      </c>
      <c r="H379" s="4">
        <f t="shared" si="16"/>
        <v>115.74309702257676</v>
      </c>
      <c r="I379" s="2">
        <f t="shared" si="15"/>
        <v>82.932945797888593</v>
      </c>
      <c r="J379" s="24">
        <f t="shared" si="17"/>
        <v>-2.5018883636074123E-4</v>
      </c>
    </row>
    <row r="380" spans="6:10" x14ac:dyDescent="0.35">
      <c r="F380" s="2">
        <v>370</v>
      </c>
      <c r="G380" s="3">
        <v>0.15743336734755872</v>
      </c>
      <c r="H380" s="4">
        <f t="shared" si="16"/>
        <v>157.43336734755871</v>
      </c>
      <c r="I380" s="2">
        <f t="shared" si="15"/>
        <v>86.353894550182261</v>
      </c>
      <c r="J380" s="24">
        <f t="shared" si="17"/>
        <v>-1.7770433020823173E-4</v>
      </c>
    </row>
    <row r="381" spans="6:10" x14ac:dyDescent="0.35">
      <c r="F381" s="2">
        <v>371</v>
      </c>
      <c r="G381" s="3">
        <v>9.4169853329116579E-2</v>
      </c>
      <c r="H381" s="4">
        <f t="shared" si="16"/>
        <v>94.169853329116577</v>
      </c>
      <c r="I381" s="2">
        <f t="shared" si="15"/>
        <v>81.162725539761695</v>
      </c>
      <c r="J381" s="24">
        <f t="shared" si="17"/>
        <v>-2.9863975194427644E-4</v>
      </c>
    </row>
    <row r="382" spans="6:10" x14ac:dyDescent="0.35">
      <c r="F382" s="2">
        <v>372</v>
      </c>
      <c r="G382" s="3">
        <v>0.13171432971562858</v>
      </c>
      <c r="H382" s="4">
        <f t="shared" si="16"/>
        <v>131.71432971562857</v>
      </c>
      <c r="I382" s="2">
        <f t="shared" si="15"/>
        <v>84.2434858382382</v>
      </c>
      <c r="J382" s="24">
        <f t="shared" si="17"/>
        <v>-2.1945824225924355E-4</v>
      </c>
    </row>
    <row r="383" spans="6:10" x14ac:dyDescent="0.35">
      <c r="F383" s="2">
        <v>373</v>
      </c>
      <c r="G383" s="3">
        <v>0.10826254721715071</v>
      </c>
      <c r="H383" s="4">
        <f t="shared" si="16"/>
        <v>108.26254721715071</v>
      </c>
      <c r="I383" s="2">
        <f t="shared" si="15"/>
        <v>82.319119662345202</v>
      </c>
      <c r="J383" s="24">
        <f t="shared" si="17"/>
        <v>-2.6602720865564962E-4</v>
      </c>
    </row>
    <row r="384" spans="6:10" x14ac:dyDescent="0.35">
      <c r="F384" s="2">
        <v>374</v>
      </c>
      <c r="G384" s="3">
        <v>5.9003169290407116E-2</v>
      </c>
      <c r="H384" s="4">
        <f t="shared" si="16"/>
        <v>59.003169290407115</v>
      </c>
      <c r="I384" s="2">
        <f t="shared" si="15"/>
        <v>78.277078050629456</v>
      </c>
      <c r="J384" s="24">
        <f t="shared" si="17"/>
        <v>-3.9853796079435979E-4</v>
      </c>
    </row>
    <row r="385" spans="6:10" x14ac:dyDescent="0.35">
      <c r="F385" s="2">
        <v>375</v>
      </c>
      <c r="G385" s="3">
        <v>6.7280324763232979E-2</v>
      </c>
      <c r="H385" s="4">
        <f t="shared" si="16"/>
        <v>67.280324763232983</v>
      </c>
      <c r="I385" s="2">
        <f t="shared" si="15"/>
        <v>78.9562706887817</v>
      </c>
      <c r="J385" s="24">
        <f t="shared" si="17"/>
        <v>-3.7236832637466079E-4</v>
      </c>
    </row>
    <row r="386" spans="6:10" x14ac:dyDescent="0.35">
      <c r="F386" s="2">
        <v>376</v>
      </c>
      <c r="G386" s="3">
        <v>1.1385099825985595E-2</v>
      </c>
      <c r="H386" s="4">
        <f t="shared" si="16"/>
        <v>11.385099825985595</v>
      </c>
      <c r="I386" s="2">
        <f t="shared" si="15"/>
        <v>74.369716115791334</v>
      </c>
      <c r="J386" s="24">
        <f t="shared" si="17"/>
        <v>-5.8906642099489917E-4</v>
      </c>
    </row>
    <row r="387" spans="6:10" x14ac:dyDescent="0.35">
      <c r="F387" s="2">
        <v>377</v>
      </c>
      <c r="G387" s="3">
        <v>9.5910855523977837E-2</v>
      </c>
      <c r="H387" s="4">
        <f t="shared" si="16"/>
        <v>95.91085552397783</v>
      </c>
      <c r="I387" s="2">
        <f t="shared" si="15"/>
        <v>81.305585714085936</v>
      </c>
      <c r="J387" s="24">
        <f t="shared" si="17"/>
        <v>-2.9440370937533077E-4</v>
      </c>
    </row>
    <row r="388" spans="6:10" x14ac:dyDescent="0.35">
      <c r="F388" s="2">
        <v>378</v>
      </c>
      <c r="G388" s="3">
        <v>0.14646899989888557</v>
      </c>
      <c r="H388" s="4">
        <f t="shared" si="16"/>
        <v>146.46899989888556</v>
      </c>
      <c r="I388" s="2">
        <f t="shared" si="15"/>
        <v>85.454199277140305</v>
      </c>
      <c r="J388" s="24">
        <f t="shared" si="17"/>
        <v>-1.9443358321119569E-4</v>
      </c>
    </row>
    <row r="389" spans="6:10" x14ac:dyDescent="0.35">
      <c r="F389" s="2">
        <v>379</v>
      </c>
      <c r="G389" s="3">
        <v>7.8458299377842197E-2</v>
      </c>
      <c r="H389" s="4">
        <f t="shared" si="16"/>
        <v>78.458299377842195</v>
      </c>
      <c r="I389" s="2">
        <f t="shared" si="15"/>
        <v>79.873493772559669</v>
      </c>
      <c r="J389" s="24">
        <f t="shared" si="17"/>
        <v>-3.3973339603401959E-4</v>
      </c>
    </row>
    <row r="390" spans="6:10" x14ac:dyDescent="0.35">
      <c r="F390" s="2">
        <v>380</v>
      </c>
      <c r="G390" s="3">
        <v>0.1773081992171392</v>
      </c>
      <c r="H390" s="4">
        <f t="shared" si="16"/>
        <v>177.30819921713919</v>
      </c>
      <c r="I390" s="2">
        <f t="shared" si="15"/>
        <v>87.984749441654287</v>
      </c>
      <c r="J390" s="24">
        <f t="shared" si="17"/>
        <v>-1.5096312682739402E-4</v>
      </c>
    </row>
    <row r="391" spans="6:10" x14ac:dyDescent="0.35">
      <c r="F391" s="2">
        <v>381</v>
      </c>
      <c r="G391" s="3">
        <v>8.5927485525499059E-2</v>
      </c>
      <c r="H391" s="4">
        <f t="shared" si="16"/>
        <v>85.927485525499065</v>
      </c>
      <c r="I391" s="2">
        <f t="shared" si="15"/>
        <v>80.486387448549209</v>
      </c>
      <c r="J391" s="24">
        <f t="shared" si="17"/>
        <v>-3.1953659739959847E-4</v>
      </c>
    </row>
    <row r="392" spans="6:10" x14ac:dyDescent="0.35">
      <c r="F392" s="2">
        <v>382</v>
      </c>
      <c r="G392" s="3">
        <v>4.1753913898808337E-2</v>
      </c>
      <c r="H392" s="4">
        <f t="shared" si="16"/>
        <v>41.753913898808335</v>
      </c>
      <c r="I392" s="2">
        <f t="shared" si="15"/>
        <v>76.861668213996069</v>
      </c>
      <c r="J392" s="24">
        <f t="shared" si="17"/>
        <v>-4.5913474844054385E-4</v>
      </c>
    </row>
    <row r="393" spans="6:10" x14ac:dyDescent="0.35">
      <c r="F393" s="2">
        <v>383</v>
      </c>
      <c r="G393" s="3">
        <v>9.6068659071458257E-2</v>
      </c>
      <c r="H393" s="4">
        <f t="shared" si="16"/>
        <v>96.068659071458256</v>
      </c>
      <c r="I393" s="2">
        <f t="shared" si="15"/>
        <v>81.318534487136631</v>
      </c>
      <c r="J393" s="24">
        <f t="shared" si="17"/>
        <v>-2.9402273940145029E-4</v>
      </c>
    </row>
    <row r="394" spans="6:10" x14ac:dyDescent="0.35">
      <c r="F394" s="2">
        <v>384</v>
      </c>
      <c r="G394" s="3">
        <v>8.9842640459429163E-2</v>
      </c>
      <c r="H394" s="4">
        <f t="shared" si="16"/>
        <v>89.842640459429163</v>
      </c>
      <c r="I394" s="2">
        <f t="shared" si="15"/>
        <v>80.807650522207879</v>
      </c>
      <c r="J394" s="24">
        <f t="shared" si="17"/>
        <v>-3.0943421150814626E-4</v>
      </c>
    </row>
    <row r="395" spans="6:10" x14ac:dyDescent="0.35">
      <c r="F395" s="2">
        <v>385</v>
      </c>
      <c r="G395" s="3">
        <v>0.12463735532722003</v>
      </c>
      <c r="H395" s="4">
        <f t="shared" si="16"/>
        <v>124.63735532722004</v>
      </c>
      <c r="I395" s="2">
        <f t="shared" ref="I395:I458" si="18">($D$18*G395+$D$19*$D$11)*$D$10</f>
        <v>83.662775602604796</v>
      </c>
      <c r="J395" s="24">
        <f t="shared" si="17"/>
        <v>-2.3257970830739357E-4</v>
      </c>
    </row>
    <row r="396" spans="6:10" x14ac:dyDescent="0.35">
      <c r="F396" s="2">
        <v>386</v>
      </c>
      <c r="G396" s="3">
        <v>8.2438897644133841E-3</v>
      </c>
      <c r="H396" s="4">
        <f t="shared" ref="H396:H459" si="19">$D$10*G396</f>
        <v>8.2438897644133835</v>
      </c>
      <c r="I396" s="2">
        <f t="shared" si="18"/>
        <v>74.111960084058708</v>
      </c>
      <c r="J396" s="24">
        <f t="shared" ref="J396:J459" si="20">-EXP(-I396/$D$12)</f>
        <v>-6.0444733795390459E-4</v>
      </c>
    </row>
    <row r="397" spans="6:10" x14ac:dyDescent="0.35">
      <c r="F397" s="2">
        <v>387</v>
      </c>
      <c r="G397" s="3">
        <v>6.0547115606914857E-2</v>
      </c>
      <c r="H397" s="4">
        <f t="shared" si="19"/>
        <v>60.547115606914858</v>
      </c>
      <c r="I397" s="2">
        <f t="shared" si="18"/>
        <v>78.403768551408021</v>
      </c>
      <c r="J397" s="24">
        <f t="shared" si="20"/>
        <v>-3.9352071240422026E-4</v>
      </c>
    </row>
    <row r="398" spans="6:10" x14ac:dyDescent="0.35">
      <c r="F398" s="2">
        <v>388</v>
      </c>
      <c r="G398" s="3">
        <v>0.16596322124796345</v>
      </c>
      <c r="H398" s="4">
        <f t="shared" si="19"/>
        <v>165.96322124796345</v>
      </c>
      <c r="I398" s="2">
        <f t="shared" si="18"/>
        <v>87.053822682822627</v>
      </c>
      <c r="J398" s="24">
        <f t="shared" si="20"/>
        <v>-1.6569161003425495E-4</v>
      </c>
    </row>
    <row r="399" spans="6:10" x14ac:dyDescent="0.35">
      <c r="F399" s="2">
        <v>389</v>
      </c>
      <c r="G399" s="3">
        <v>6.5738836750281596E-2</v>
      </c>
      <c r="H399" s="4">
        <f t="shared" si="19"/>
        <v>65.738836750281592</v>
      </c>
      <c r="I399" s="2">
        <f t="shared" si="18"/>
        <v>78.829781907263239</v>
      </c>
      <c r="J399" s="24">
        <f t="shared" si="20"/>
        <v>-3.7710828232831103E-4</v>
      </c>
    </row>
    <row r="400" spans="6:10" x14ac:dyDescent="0.35">
      <c r="F400" s="2">
        <v>390</v>
      </c>
      <c r="G400" s="3">
        <v>5.4502586372002643E-2</v>
      </c>
      <c r="H400" s="4">
        <f t="shared" si="19"/>
        <v>54.502586372002639</v>
      </c>
      <c r="I400" s="2">
        <f t="shared" si="18"/>
        <v>77.907776930744802</v>
      </c>
      <c r="J400" s="24">
        <f t="shared" si="20"/>
        <v>-4.1353115857506217E-4</v>
      </c>
    </row>
    <row r="401" spans="6:10" x14ac:dyDescent="0.35">
      <c r="F401" s="2">
        <v>391</v>
      </c>
      <c r="G401" s="3">
        <v>3.19267028022195E-2</v>
      </c>
      <c r="H401" s="4">
        <f t="shared" si="19"/>
        <v>31.926702802219502</v>
      </c>
      <c r="I401" s="2">
        <f t="shared" si="18"/>
        <v>76.055283768000834</v>
      </c>
      <c r="J401" s="24">
        <f t="shared" si="20"/>
        <v>-4.9769238290894077E-4</v>
      </c>
    </row>
    <row r="402" spans="6:10" x14ac:dyDescent="0.35">
      <c r="F402" s="2">
        <v>392</v>
      </c>
      <c r="G402" s="3">
        <v>0.15404206382291655</v>
      </c>
      <c r="H402" s="4">
        <f t="shared" si="19"/>
        <v>154.04206382291656</v>
      </c>
      <c r="I402" s="2">
        <f t="shared" si="18"/>
        <v>86.075616777674711</v>
      </c>
      <c r="J402" s="24">
        <f t="shared" si="20"/>
        <v>-1.8271889522873157E-4</v>
      </c>
    </row>
    <row r="403" spans="6:10" x14ac:dyDescent="0.35">
      <c r="F403" s="2">
        <v>393</v>
      </c>
      <c r="G403" s="3">
        <v>0.18403827958596211</v>
      </c>
      <c r="H403" s="4">
        <f t="shared" si="19"/>
        <v>184.0382795859621</v>
      </c>
      <c r="I403" s="2">
        <f t="shared" si="18"/>
        <v>88.536994842345877</v>
      </c>
      <c r="J403" s="24">
        <f t="shared" si="20"/>
        <v>-1.4285227776896696E-4</v>
      </c>
    </row>
    <row r="404" spans="6:10" x14ac:dyDescent="0.35">
      <c r="F404" s="2">
        <v>394</v>
      </c>
      <c r="G404" s="3">
        <v>0.14881397054799736</v>
      </c>
      <c r="H404" s="4">
        <f t="shared" si="19"/>
        <v>148.81397054799737</v>
      </c>
      <c r="I404" s="2">
        <f t="shared" si="18"/>
        <v>85.646618859784198</v>
      </c>
      <c r="J404" s="24">
        <f t="shared" si="20"/>
        <v>-1.9072806535865662E-4</v>
      </c>
    </row>
    <row r="405" spans="6:10" x14ac:dyDescent="0.35">
      <c r="F405" s="2">
        <v>395</v>
      </c>
      <c r="G405" s="3">
        <v>3.0829899726039112E-2</v>
      </c>
      <c r="H405" s="4">
        <f t="shared" si="19"/>
        <v>30.829899726039113</v>
      </c>
      <c r="I405" s="2">
        <f t="shared" si="18"/>
        <v>75.965284180909578</v>
      </c>
      <c r="J405" s="24">
        <f t="shared" si="20"/>
        <v>-5.0219181076661609E-4</v>
      </c>
    </row>
    <row r="406" spans="6:10" x14ac:dyDescent="0.35">
      <c r="F406" s="2">
        <v>396</v>
      </c>
      <c r="G406" s="3">
        <v>0.10609068710109393</v>
      </c>
      <c r="H406" s="4">
        <f t="shared" si="19"/>
        <v>106.09068710109393</v>
      </c>
      <c r="I406" s="2">
        <f t="shared" si="18"/>
        <v>82.140904887140721</v>
      </c>
      <c r="J406" s="24">
        <f t="shared" si="20"/>
        <v>-2.7081070445139426E-4</v>
      </c>
    </row>
    <row r="407" spans="6:10" x14ac:dyDescent="0.35">
      <c r="F407" s="2">
        <v>397</v>
      </c>
      <c r="G407" s="3">
        <v>0.18187426461676953</v>
      </c>
      <c r="H407" s="4">
        <f t="shared" si="19"/>
        <v>181.87426461676952</v>
      </c>
      <c r="I407" s="2">
        <f t="shared" si="18"/>
        <v>88.359423810757534</v>
      </c>
      <c r="J407" s="24">
        <f t="shared" si="20"/>
        <v>-1.454115760149229E-4</v>
      </c>
    </row>
    <row r="408" spans="6:10" x14ac:dyDescent="0.35">
      <c r="F408" s="2">
        <v>398</v>
      </c>
      <c r="G408" s="3">
        <v>4.3377720723629998E-2</v>
      </c>
      <c r="H408" s="4">
        <f t="shared" si="19"/>
        <v>43.377720723629999</v>
      </c>
      <c r="I408" s="2">
        <f t="shared" si="18"/>
        <v>76.994911771498522</v>
      </c>
      <c r="J408" s="24">
        <f t="shared" si="20"/>
        <v>-4.5305765033319705E-4</v>
      </c>
    </row>
    <row r="409" spans="6:10" x14ac:dyDescent="0.35">
      <c r="F409" s="2">
        <v>399</v>
      </c>
      <c r="G409" s="3">
        <v>9.6902983885000793E-3</v>
      </c>
      <c r="H409" s="4">
        <f t="shared" si="19"/>
        <v>9.6902983885000786</v>
      </c>
      <c r="I409" s="2">
        <f t="shared" si="18"/>
        <v>74.230647004035603</v>
      </c>
      <c r="J409" s="24">
        <f t="shared" si="20"/>
        <v>-5.9731574373483593E-4</v>
      </c>
    </row>
    <row r="410" spans="6:10" x14ac:dyDescent="0.35">
      <c r="F410" s="2">
        <v>400</v>
      </c>
      <c r="G410" s="3">
        <v>5.772402128647481E-2</v>
      </c>
      <c r="H410" s="4">
        <f t="shared" si="19"/>
        <v>57.724021286474809</v>
      </c>
      <c r="I410" s="2">
        <f t="shared" si="18"/>
        <v>78.172115915964923</v>
      </c>
      <c r="J410" s="24">
        <f t="shared" si="20"/>
        <v>-4.0274313087971267E-4</v>
      </c>
    </row>
    <row r="411" spans="6:10" x14ac:dyDescent="0.35">
      <c r="F411" s="2">
        <v>401</v>
      </c>
      <c r="G411" s="3">
        <v>0.10668046079977417</v>
      </c>
      <c r="H411" s="4">
        <f t="shared" si="19"/>
        <v>106.68046079977417</v>
      </c>
      <c r="I411" s="2">
        <f t="shared" si="18"/>
        <v>82.189299526535194</v>
      </c>
      <c r="J411" s="24">
        <f t="shared" si="20"/>
        <v>-2.6950329195228433E-4</v>
      </c>
    </row>
    <row r="412" spans="6:10" x14ac:dyDescent="0.35">
      <c r="F412" s="2">
        <v>402</v>
      </c>
      <c r="G412" s="3">
        <v>0.15794256896600153</v>
      </c>
      <c r="H412" s="4">
        <f t="shared" si="19"/>
        <v>157.94256896600155</v>
      </c>
      <c r="I412" s="2">
        <f t="shared" si="18"/>
        <v>86.395677743903462</v>
      </c>
      <c r="J412" s="24">
        <f t="shared" si="20"/>
        <v>-1.7696337381702403E-4</v>
      </c>
    </row>
    <row r="413" spans="6:10" x14ac:dyDescent="0.35">
      <c r="F413" s="2">
        <v>403</v>
      </c>
      <c r="G413" s="3">
        <v>0.11418391897693447</v>
      </c>
      <c r="H413" s="4">
        <f t="shared" si="19"/>
        <v>114.18391897693448</v>
      </c>
      <c r="I413" s="2">
        <f t="shared" si="18"/>
        <v>82.805005437985301</v>
      </c>
      <c r="J413" s="24">
        <f t="shared" si="20"/>
        <v>-2.5341032531738173E-4</v>
      </c>
    </row>
    <row r="414" spans="6:10" x14ac:dyDescent="0.35">
      <c r="F414" s="2">
        <v>404</v>
      </c>
      <c r="G414" s="3">
        <v>0.18368474897895398</v>
      </c>
      <c r="H414" s="4">
        <f t="shared" si="19"/>
        <v>183.68474897895399</v>
      </c>
      <c r="I414" s="2">
        <f t="shared" si="18"/>
        <v>88.507985433687352</v>
      </c>
      <c r="J414" s="24">
        <f t="shared" si="20"/>
        <v>-1.4326728544465E-4</v>
      </c>
    </row>
    <row r="415" spans="6:10" x14ac:dyDescent="0.35">
      <c r="F415" s="2">
        <v>405</v>
      </c>
      <c r="G415" s="3">
        <v>0.12705070793459056</v>
      </c>
      <c r="H415" s="4">
        <f t="shared" si="19"/>
        <v>127.05070793459056</v>
      </c>
      <c r="I415" s="2">
        <f t="shared" si="18"/>
        <v>83.86080635478443</v>
      </c>
      <c r="J415" s="24">
        <f t="shared" si="20"/>
        <v>-2.280192197351953E-4</v>
      </c>
    </row>
    <row r="416" spans="6:10" x14ac:dyDescent="0.35">
      <c r="F416" s="2">
        <v>406</v>
      </c>
      <c r="G416" s="3">
        <v>5.5639027499313959E-2</v>
      </c>
      <c r="H416" s="4">
        <f t="shared" si="19"/>
        <v>55.639027499313961</v>
      </c>
      <c r="I416" s="2">
        <f t="shared" si="18"/>
        <v>78.00102906910287</v>
      </c>
      <c r="J416" s="24">
        <f t="shared" si="20"/>
        <v>-4.0969281658850121E-4</v>
      </c>
    </row>
    <row r="417" spans="6:10" x14ac:dyDescent="0.35">
      <c r="F417" s="2">
        <v>407</v>
      </c>
      <c r="G417" s="3">
        <v>8.4960650840961105E-2</v>
      </c>
      <c r="H417" s="4">
        <f t="shared" si="19"/>
        <v>84.960650840961108</v>
      </c>
      <c r="I417" s="2">
        <f t="shared" si="18"/>
        <v>80.407052584995625</v>
      </c>
      <c r="J417" s="24">
        <f t="shared" si="20"/>
        <v>-3.2208171913017408E-4</v>
      </c>
    </row>
    <row r="418" spans="6:10" x14ac:dyDescent="0.35">
      <c r="F418" s="2">
        <v>408</v>
      </c>
      <c r="G418" s="3">
        <v>7.3323595726843008E-2</v>
      </c>
      <c r="H418" s="4">
        <f t="shared" si="19"/>
        <v>73.32359572684301</v>
      </c>
      <c r="I418" s="2">
        <f t="shared" si="18"/>
        <v>79.452159060374854</v>
      </c>
      <c r="J418" s="24">
        <f t="shared" si="20"/>
        <v>-3.5435337579178014E-4</v>
      </c>
    </row>
    <row r="419" spans="6:10" x14ac:dyDescent="0.35">
      <c r="F419" s="2">
        <v>409</v>
      </c>
      <c r="G419" s="3">
        <v>9.1106754171898521E-2</v>
      </c>
      <c r="H419" s="4">
        <f t="shared" si="19"/>
        <v>91.106754171898515</v>
      </c>
      <c r="I419" s="2">
        <f t="shared" si="18"/>
        <v>80.911378998749754</v>
      </c>
      <c r="J419" s="24">
        <f t="shared" si="20"/>
        <v>-3.0624108710024825E-4</v>
      </c>
    </row>
    <row r="420" spans="6:10" x14ac:dyDescent="0.35">
      <c r="F420" s="2">
        <v>410</v>
      </c>
      <c r="G420" s="3">
        <v>6.4914886090160301E-2</v>
      </c>
      <c r="H420" s="4">
        <f t="shared" si="19"/>
        <v>64.914886090160294</v>
      </c>
      <c r="I420" s="2">
        <f t="shared" si="18"/>
        <v>78.762171576106326</v>
      </c>
      <c r="J420" s="24">
        <f t="shared" si="20"/>
        <v>-3.7966656247649238E-4</v>
      </c>
    </row>
    <row r="421" spans="6:10" x14ac:dyDescent="0.35">
      <c r="F421" s="2">
        <v>411</v>
      </c>
      <c r="G421" s="3">
        <v>7.8893776170554569E-2</v>
      </c>
      <c r="H421" s="4">
        <f t="shared" si="19"/>
        <v>78.893776170554574</v>
      </c>
      <c r="I421" s="2">
        <f t="shared" si="18"/>
        <v>79.909227380882896</v>
      </c>
      <c r="J421" s="24">
        <f t="shared" si="20"/>
        <v>-3.3852157245412945E-4</v>
      </c>
    </row>
    <row r="422" spans="6:10" x14ac:dyDescent="0.35">
      <c r="F422" s="2">
        <v>412</v>
      </c>
      <c r="G422" s="3">
        <v>7.0580734045098487E-2</v>
      </c>
      <c r="H422" s="4">
        <f t="shared" si="19"/>
        <v>70.580734045098481</v>
      </c>
      <c r="I422" s="2">
        <f t="shared" si="18"/>
        <v>79.227090017292753</v>
      </c>
      <c r="J422" s="24">
        <f t="shared" si="20"/>
        <v>-3.6241920120943692E-4</v>
      </c>
    </row>
    <row r="423" spans="6:10" x14ac:dyDescent="0.35">
      <c r="F423" s="2">
        <v>413</v>
      </c>
      <c r="G423" s="3">
        <v>0.11249789623765642</v>
      </c>
      <c r="H423" s="4">
        <f t="shared" si="19"/>
        <v>112.49789623765642</v>
      </c>
      <c r="I423" s="2">
        <f t="shared" si="18"/>
        <v>82.666656673601892</v>
      </c>
      <c r="J423" s="24">
        <f t="shared" si="20"/>
        <v>-2.5694058993507669E-4</v>
      </c>
    </row>
    <row r="424" spans="6:10" x14ac:dyDescent="0.35">
      <c r="F424" s="2">
        <v>414</v>
      </c>
      <c r="G424" s="3">
        <v>9.488670589776188E-2</v>
      </c>
      <c r="H424" s="4">
        <f t="shared" si="19"/>
        <v>94.886705897761885</v>
      </c>
      <c r="I424" s="2">
        <f t="shared" si="18"/>
        <v>81.221547799276195</v>
      </c>
      <c r="J424" s="24">
        <f t="shared" si="20"/>
        <v>-2.9688824188448882E-4</v>
      </c>
    </row>
    <row r="425" spans="6:10" x14ac:dyDescent="0.35">
      <c r="F425" s="2">
        <v>415</v>
      </c>
      <c r="G425" s="3">
        <v>8.1550974117725106E-2</v>
      </c>
      <c r="H425" s="4">
        <f t="shared" si="19"/>
        <v>81.550974117725104</v>
      </c>
      <c r="I425" s="2">
        <f t="shared" si="18"/>
        <v>80.127267176046402</v>
      </c>
      <c r="J425" s="24">
        <f t="shared" si="20"/>
        <v>-3.312203422161143E-4</v>
      </c>
    </row>
    <row r="426" spans="6:10" x14ac:dyDescent="0.35">
      <c r="F426" s="2">
        <v>416</v>
      </c>
      <c r="G426" s="3">
        <v>0.11618703655007545</v>
      </c>
      <c r="H426" s="4">
        <f t="shared" si="19"/>
        <v>116.18703655007545</v>
      </c>
      <c r="I426" s="2">
        <f t="shared" si="18"/>
        <v>82.969373826799227</v>
      </c>
      <c r="J426" s="24">
        <f t="shared" si="20"/>
        <v>-2.492791057350225E-4</v>
      </c>
    </row>
    <row r="427" spans="6:10" x14ac:dyDescent="0.35">
      <c r="F427" s="2">
        <v>417</v>
      </c>
      <c r="G427" s="3">
        <v>9.393547505991931E-2</v>
      </c>
      <c r="H427" s="4">
        <f t="shared" si="19"/>
        <v>93.935475059919312</v>
      </c>
      <c r="I427" s="2">
        <f t="shared" si="18"/>
        <v>81.143493329432403</v>
      </c>
      <c r="J427" s="24">
        <f t="shared" si="20"/>
        <v>-2.9921465485196352E-4</v>
      </c>
    </row>
    <row r="428" spans="6:10" x14ac:dyDescent="0.35">
      <c r="F428" s="2">
        <v>418</v>
      </c>
      <c r="G428" s="3">
        <v>0.20230332659125305</v>
      </c>
      <c r="H428" s="4">
        <f t="shared" si="19"/>
        <v>202.30332659125304</v>
      </c>
      <c r="I428" s="2">
        <f t="shared" si="18"/>
        <v>90.035756766321526</v>
      </c>
      <c r="J428" s="24">
        <f t="shared" si="20"/>
        <v>-1.2296931852031907E-4</v>
      </c>
    </row>
    <row r="429" spans="6:10" x14ac:dyDescent="0.35">
      <c r="F429" s="2">
        <v>419</v>
      </c>
      <c r="G429" s="3">
        <v>5.2375082173112722E-2</v>
      </c>
      <c r="H429" s="4">
        <f t="shared" si="19"/>
        <v>52.375082173112723</v>
      </c>
      <c r="I429" s="2">
        <f t="shared" si="18"/>
        <v>77.73320183737269</v>
      </c>
      <c r="J429" s="24">
        <f t="shared" si="20"/>
        <v>-4.2081376577287222E-4</v>
      </c>
    </row>
    <row r="430" spans="6:10" x14ac:dyDescent="0.35">
      <c r="F430" s="2">
        <v>420</v>
      </c>
      <c r="G430" s="3">
        <v>0.19250924843859085</v>
      </c>
      <c r="H430" s="4">
        <f t="shared" si="19"/>
        <v>192.50924843859084</v>
      </c>
      <c r="I430" s="2">
        <f t="shared" si="18"/>
        <v>89.232091086654805</v>
      </c>
      <c r="J430" s="24">
        <f t="shared" si="20"/>
        <v>-1.3325991233685718E-4</v>
      </c>
    </row>
    <row r="431" spans="6:10" x14ac:dyDescent="0.35">
      <c r="F431" s="2">
        <v>421</v>
      </c>
      <c r="G431" s="3">
        <v>-1.150906774038632E-2</v>
      </c>
      <c r="H431" s="4">
        <f t="shared" si="19"/>
        <v>-11.509067740386319</v>
      </c>
      <c r="I431" s="2">
        <f t="shared" si="18"/>
        <v>72.491105750339926</v>
      </c>
      <c r="J431" s="24">
        <f t="shared" si="20"/>
        <v>-7.1080631665873409E-4</v>
      </c>
    </row>
    <row r="432" spans="6:10" x14ac:dyDescent="0.35">
      <c r="F432" s="2">
        <v>422</v>
      </c>
      <c r="G432" s="3">
        <v>3.85946405615952E-2</v>
      </c>
      <c r="H432" s="4">
        <f t="shared" si="19"/>
        <v>38.594640561595199</v>
      </c>
      <c r="I432" s="2">
        <f t="shared" si="18"/>
        <v>76.602429976948272</v>
      </c>
      <c r="J432" s="24">
        <f t="shared" si="20"/>
        <v>-4.7119289809511157E-4</v>
      </c>
    </row>
    <row r="433" spans="6:10" x14ac:dyDescent="0.35">
      <c r="F433" s="2">
        <v>423</v>
      </c>
      <c r="G433" s="3">
        <v>0.1606112904755729</v>
      </c>
      <c r="H433" s="4">
        <f t="shared" si="19"/>
        <v>160.6112904755729</v>
      </c>
      <c r="I433" s="2">
        <f t="shared" si="18"/>
        <v>86.614663119801023</v>
      </c>
      <c r="J433" s="24">
        <f t="shared" si="20"/>
        <v>-1.7313025772033017E-4</v>
      </c>
    </row>
    <row r="434" spans="6:10" x14ac:dyDescent="0.35">
      <c r="F434" s="2">
        <v>424</v>
      </c>
      <c r="G434" s="3">
        <v>4.7570683355938496E-2</v>
      </c>
      <c r="H434" s="4">
        <f t="shared" si="19"/>
        <v>47.570683355938499</v>
      </c>
      <c r="I434" s="2">
        <f t="shared" si="18"/>
        <v>77.338970713155575</v>
      </c>
      <c r="J434" s="24">
        <f t="shared" si="20"/>
        <v>-4.3773490466285527E-4</v>
      </c>
    </row>
    <row r="435" spans="6:10" x14ac:dyDescent="0.35">
      <c r="F435" s="2">
        <v>425</v>
      </c>
      <c r="G435" s="3">
        <v>3.5654514423647643E-2</v>
      </c>
      <c r="H435" s="4">
        <f t="shared" si="19"/>
        <v>35.65451442364764</v>
      </c>
      <c r="I435" s="2">
        <f t="shared" si="18"/>
        <v>76.361174145196784</v>
      </c>
      <c r="J435" s="24">
        <f t="shared" si="20"/>
        <v>-4.8269893843677945E-4</v>
      </c>
    </row>
    <row r="436" spans="6:10" x14ac:dyDescent="0.35">
      <c r="F436" s="2">
        <v>426</v>
      </c>
      <c r="G436" s="3">
        <v>0.11303425317634828</v>
      </c>
      <c r="H436" s="4">
        <f t="shared" si="19"/>
        <v>113.03425317634829</v>
      </c>
      <c r="I436" s="2">
        <f t="shared" si="18"/>
        <v>82.710668132052476</v>
      </c>
      <c r="J436" s="24">
        <f t="shared" si="20"/>
        <v>-2.5581224175904986E-4</v>
      </c>
    </row>
    <row r="437" spans="6:10" x14ac:dyDescent="0.35">
      <c r="F437" s="2">
        <v>427</v>
      </c>
      <c r="G437" s="3">
        <v>9.1006851068626798E-2</v>
      </c>
      <c r="H437" s="4">
        <f t="shared" si="19"/>
        <v>91.006851068626801</v>
      </c>
      <c r="I437" s="2">
        <f t="shared" si="18"/>
        <v>80.90318132111841</v>
      </c>
      <c r="J437" s="24">
        <f t="shared" si="20"/>
        <v>-3.0649223659926709E-4</v>
      </c>
    </row>
    <row r="438" spans="6:10" x14ac:dyDescent="0.35">
      <c r="F438" s="2">
        <v>428</v>
      </c>
      <c r="G438" s="3">
        <v>0.10678238619804728</v>
      </c>
      <c r="H438" s="4">
        <f t="shared" si="19"/>
        <v>106.78238619804728</v>
      </c>
      <c r="I438" s="2">
        <f t="shared" si="18"/>
        <v>82.197663146183899</v>
      </c>
      <c r="J438" s="24">
        <f t="shared" si="20"/>
        <v>-2.6927798388217186E-4</v>
      </c>
    </row>
    <row r="439" spans="6:10" x14ac:dyDescent="0.35">
      <c r="F439" s="2">
        <v>429</v>
      </c>
      <c r="G439" s="3">
        <v>5.302991454425534E-2</v>
      </c>
      <c r="H439" s="4">
        <f t="shared" si="19"/>
        <v>53.029914544255341</v>
      </c>
      <c r="I439" s="2">
        <f t="shared" si="18"/>
        <v>77.78693494981259</v>
      </c>
      <c r="J439" s="24">
        <f t="shared" si="20"/>
        <v>-4.1855866653452102E-4</v>
      </c>
    </row>
    <row r="440" spans="6:10" x14ac:dyDescent="0.35">
      <c r="F440" s="2">
        <v>430</v>
      </c>
      <c r="G440" s="3">
        <v>0.11889218779124214</v>
      </c>
      <c r="H440" s="4">
        <f t="shared" si="19"/>
        <v>118.89218779124214</v>
      </c>
      <c r="I440" s="2">
        <f t="shared" si="18"/>
        <v>83.191348491177678</v>
      </c>
      <c r="J440" s="24">
        <f t="shared" si="20"/>
        <v>-2.4380670259281057E-4</v>
      </c>
    </row>
    <row r="441" spans="6:10" x14ac:dyDescent="0.35">
      <c r="F441" s="2">
        <v>431</v>
      </c>
      <c r="G441" s="3">
        <v>0.12794104992033928</v>
      </c>
      <c r="H441" s="4">
        <f t="shared" si="19"/>
        <v>127.94104992033928</v>
      </c>
      <c r="I441" s="2">
        <f t="shared" si="18"/>
        <v>83.933864511556237</v>
      </c>
      <c r="J441" s="24">
        <f t="shared" si="20"/>
        <v>-2.2635942380912352E-4</v>
      </c>
    </row>
    <row r="442" spans="6:10" x14ac:dyDescent="0.35">
      <c r="F442" s="2">
        <v>432</v>
      </c>
      <c r="G442" s="3">
        <v>7.5768309418712196E-2</v>
      </c>
      <c r="H442" s="4">
        <f t="shared" si="19"/>
        <v>75.768309418712192</v>
      </c>
      <c r="I442" s="2">
        <f t="shared" si="18"/>
        <v>79.652763186678726</v>
      </c>
      <c r="J442" s="24">
        <f t="shared" si="20"/>
        <v>-3.4731572594248441E-4</v>
      </c>
    </row>
    <row r="443" spans="6:10" x14ac:dyDescent="0.35">
      <c r="F443" s="2">
        <v>433</v>
      </c>
      <c r="G443" s="3">
        <v>0.14984293382475158</v>
      </c>
      <c r="H443" s="4">
        <f t="shared" si="19"/>
        <v>149.84293382475158</v>
      </c>
      <c r="I443" s="2">
        <f t="shared" si="18"/>
        <v>85.731051764880021</v>
      </c>
      <c r="J443" s="24">
        <f t="shared" si="20"/>
        <v>-1.8912447222241236E-4</v>
      </c>
    </row>
    <row r="444" spans="6:10" x14ac:dyDescent="0.35">
      <c r="F444" s="2">
        <v>434</v>
      </c>
      <c r="G444" s="3">
        <v>0.20320766349971531</v>
      </c>
      <c r="H444" s="4">
        <f t="shared" si="19"/>
        <v>203.2076634997153</v>
      </c>
      <c r="I444" s="2">
        <f t="shared" si="18"/>
        <v>90.109963294476458</v>
      </c>
      <c r="J444" s="24">
        <f t="shared" si="20"/>
        <v>-1.2206018326105559E-4</v>
      </c>
    </row>
    <row r="445" spans="6:10" x14ac:dyDescent="0.35">
      <c r="F445" s="2">
        <v>435</v>
      </c>
      <c r="G445" s="3">
        <v>8.3227056659425119E-2</v>
      </c>
      <c r="H445" s="4">
        <f t="shared" si="19"/>
        <v>83.227056659425116</v>
      </c>
      <c r="I445" s="2">
        <f t="shared" si="18"/>
        <v>80.264800284732772</v>
      </c>
      <c r="J445" s="24">
        <f t="shared" si="20"/>
        <v>-3.2669614851849683E-4</v>
      </c>
    </row>
    <row r="446" spans="6:10" x14ac:dyDescent="0.35">
      <c r="F446" s="2">
        <v>436</v>
      </c>
      <c r="G446" s="3">
        <v>0.13779758634230854</v>
      </c>
      <c r="H446" s="4">
        <f t="shared" si="19"/>
        <v>137.79758634230853</v>
      </c>
      <c r="I446" s="2">
        <f t="shared" si="18"/>
        <v>84.742655284842925</v>
      </c>
      <c r="J446" s="24">
        <f t="shared" si="20"/>
        <v>-2.0877247643505677E-4</v>
      </c>
    </row>
    <row r="447" spans="6:10" x14ac:dyDescent="0.35">
      <c r="F447" s="2">
        <v>437</v>
      </c>
      <c r="G447" s="3">
        <v>0.12264512450694777</v>
      </c>
      <c r="H447" s="4">
        <f t="shared" si="19"/>
        <v>122.64512450694777</v>
      </c>
      <c r="I447" s="2">
        <f t="shared" si="18"/>
        <v>83.499300540299714</v>
      </c>
      <c r="J447" s="24">
        <f t="shared" si="20"/>
        <v>-2.3641305399072456E-4</v>
      </c>
    </row>
    <row r="448" spans="6:10" x14ac:dyDescent="0.35">
      <c r="F448" s="2">
        <v>438</v>
      </c>
      <c r="G448" s="3">
        <v>6.3497920084267162E-2</v>
      </c>
      <c r="H448" s="4">
        <f t="shared" si="19"/>
        <v>63.497920084267164</v>
      </c>
      <c r="I448" s="2">
        <f t="shared" si="18"/>
        <v>78.645900608033514</v>
      </c>
      <c r="J448" s="24">
        <f t="shared" si="20"/>
        <v>-3.8410674555009318E-4</v>
      </c>
    </row>
    <row r="449" spans="6:10" x14ac:dyDescent="0.35">
      <c r="F449" s="2">
        <v>439</v>
      </c>
      <c r="G449" s="3">
        <v>3.3553882228765153E-2</v>
      </c>
      <c r="H449" s="4">
        <f t="shared" si="19"/>
        <v>33.553882228765154</v>
      </c>
      <c r="I449" s="2">
        <f t="shared" si="18"/>
        <v>76.188804068675481</v>
      </c>
      <c r="J449" s="24">
        <f t="shared" si="20"/>
        <v>-4.9109134593735572E-4</v>
      </c>
    </row>
    <row r="450" spans="6:10" x14ac:dyDescent="0.35">
      <c r="F450" s="2">
        <v>440</v>
      </c>
      <c r="G450" s="3">
        <v>0.15101507636472769</v>
      </c>
      <c r="H450" s="4">
        <f t="shared" si="19"/>
        <v>151.01507636472769</v>
      </c>
      <c r="I450" s="2">
        <f t="shared" si="18"/>
        <v>85.827233428572384</v>
      </c>
      <c r="J450" s="24">
        <f t="shared" si="20"/>
        <v>-1.8731416147489167E-4</v>
      </c>
    </row>
    <row r="451" spans="6:10" x14ac:dyDescent="0.35">
      <c r="F451" s="2">
        <v>441</v>
      </c>
      <c r="G451" s="3">
        <v>0.13324981189166404</v>
      </c>
      <c r="H451" s="4">
        <f t="shared" si="19"/>
        <v>133.24981189166405</v>
      </c>
      <c r="I451" s="2">
        <f t="shared" si="18"/>
        <v>84.369481803083971</v>
      </c>
      <c r="J451" s="24">
        <f t="shared" si="20"/>
        <v>-2.1671050351145519E-4</v>
      </c>
    </row>
    <row r="452" spans="6:10" x14ac:dyDescent="0.35">
      <c r="F452" s="2">
        <v>442</v>
      </c>
      <c r="G452" s="3">
        <v>0.14385193064442695</v>
      </c>
      <c r="H452" s="4">
        <f t="shared" si="19"/>
        <v>143.85193064442694</v>
      </c>
      <c r="I452" s="2">
        <f t="shared" si="18"/>
        <v>85.239452293469583</v>
      </c>
      <c r="J452" s="24">
        <f t="shared" si="20"/>
        <v>-1.9865414117192396E-4</v>
      </c>
    </row>
    <row r="453" spans="6:10" x14ac:dyDescent="0.35">
      <c r="F453" s="2">
        <v>443</v>
      </c>
      <c r="G453" s="3">
        <v>0.10681688377894782</v>
      </c>
      <c r="H453" s="4">
        <f t="shared" si="19"/>
        <v>106.81688377894783</v>
      </c>
      <c r="I453" s="2">
        <f t="shared" si="18"/>
        <v>82.200493889554437</v>
      </c>
      <c r="J453" s="24">
        <f t="shared" si="20"/>
        <v>-2.6920176898315124E-4</v>
      </c>
    </row>
    <row r="454" spans="6:10" x14ac:dyDescent="0.35">
      <c r="F454" s="2">
        <v>444</v>
      </c>
      <c r="G454" s="3">
        <v>9.9465847854360967E-2</v>
      </c>
      <c r="H454" s="4">
        <f t="shared" si="19"/>
        <v>99.465847854360973</v>
      </c>
      <c r="I454" s="2">
        <f t="shared" si="18"/>
        <v>81.597295182080202</v>
      </c>
      <c r="J454" s="24">
        <f t="shared" si="20"/>
        <v>-2.8593972582805936E-4</v>
      </c>
    </row>
    <row r="455" spans="6:10" x14ac:dyDescent="0.35">
      <c r="F455" s="2">
        <v>445</v>
      </c>
      <c r="G455" s="3">
        <v>0.13406338042627625</v>
      </c>
      <c r="H455" s="4">
        <f t="shared" si="19"/>
        <v>134.06338042627624</v>
      </c>
      <c r="I455" s="2">
        <f t="shared" si="18"/>
        <v>84.436240215579062</v>
      </c>
      <c r="J455" s="24">
        <f t="shared" si="20"/>
        <v>-2.1526859691776935E-4</v>
      </c>
    </row>
    <row r="456" spans="6:10" x14ac:dyDescent="0.35">
      <c r="F456" s="2">
        <v>446</v>
      </c>
      <c r="G456" s="3">
        <v>7.4779644694018987E-2</v>
      </c>
      <c r="H456" s="4">
        <f t="shared" si="19"/>
        <v>74.779644694018984</v>
      </c>
      <c r="I456" s="2">
        <f t="shared" si="18"/>
        <v>79.571637031103066</v>
      </c>
      <c r="J456" s="24">
        <f t="shared" si="20"/>
        <v>-3.5014482508470795E-4</v>
      </c>
    </row>
    <row r="457" spans="6:10" x14ac:dyDescent="0.35">
      <c r="F457" s="2">
        <v>447</v>
      </c>
      <c r="G457" s="3">
        <v>6.0427548339432563E-2</v>
      </c>
      <c r="H457" s="4">
        <f t="shared" si="19"/>
        <v>60.427548339432562</v>
      </c>
      <c r="I457" s="2">
        <f t="shared" si="18"/>
        <v>78.393957305490915</v>
      </c>
      <c r="J457" s="24">
        <f t="shared" si="20"/>
        <v>-3.9390699471705928E-4</v>
      </c>
    </row>
    <row r="458" spans="6:10" x14ac:dyDescent="0.35">
      <c r="F458" s="2">
        <v>448</v>
      </c>
      <c r="G458" s="3">
        <v>5.6811394937412468E-2</v>
      </c>
      <c r="H458" s="4">
        <f t="shared" si="19"/>
        <v>56.811394937412466</v>
      </c>
      <c r="I458" s="2">
        <f t="shared" si="18"/>
        <v>78.097229187099941</v>
      </c>
      <c r="J458" s="24">
        <f t="shared" si="20"/>
        <v>-4.0577046364879016E-4</v>
      </c>
    </row>
    <row r="459" spans="6:10" x14ac:dyDescent="0.35">
      <c r="F459" s="2">
        <v>449</v>
      </c>
      <c r="G459" s="3">
        <v>8.6477353501756504E-2</v>
      </c>
      <c r="H459" s="4">
        <f t="shared" si="19"/>
        <v>86.477353501756511</v>
      </c>
      <c r="I459" s="2">
        <f t="shared" ref="I459:I522" si="21">($D$18*G459+$D$19*$D$11)*$D$10</f>
        <v>80.531507572564735</v>
      </c>
      <c r="J459" s="24">
        <f t="shared" si="20"/>
        <v>-3.1809809202687674E-4</v>
      </c>
    </row>
    <row r="460" spans="6:10" x14ac:dyDescent="0.35">
      <c r="F460" s="2">
        <v>450</v>
      </c>
      <c r="G460" s="3">
        <v>0.10347004316273946</v>
      </c>
      <c r="H460" s="4">
        <f t="shared" ref="H460:H523" si="22">$D$10*G460</f>
        <v>103.47004316273946</v>
      </c>
      <c r="I460" s="2">
        <f t="shared" si="21"/>
        <v>81.925864578185298</v>
      </c>
      <c r="J460" s="24">
        <f t="shared" ref="J460:J523" si="23">-EXP(-I460/$D$12)</f>
        <v>-2.7669729204798829E-4</v>
      </c>
    </row>
    <row r="461" spans="6:10" x14ac:dyDescent="0.35">
      <c r="F461" s="2">
        <v>451</v>
      </c>
      <c r="G461" s="3">
        <v>7.8671811313448081E-2</v>
      </c>
      <c r="H461" s="4">
        <f t="shared" si="22"/>
        <v>78.671811313448075</v>
      </c>
      <c r="I461" s="2">
        <f t="shared" si="21"/>
        <v>79.89101376904847</v>
      </c>
      <c r="J461" s="24">
        <f t="shared" si="23"/>
        <v>-3.3913870434538747E-4</v>
      </c>
    </row>
    <row r="462" spans="6:10" x14ac:dyDescent="0.35">
      <c r="F462" s="2">
        <v>452</v>
      </c>
      <c r="G462" s="3">
        <v>0.13962613791995701</v>
      </c>
      <c r="H462" s="4">
        <f t="shared" si="22"/>
        <v>139.62613791995702</v>
      </c>
      <c r="I462" s="2">
        <f t="shared" si="21"/>
        <v>84.892699436375153</v>
      </c>
      <c r="J462" s="24">
        <f t="shared" si="23"/>
        <v>-2.0566335115946115E-4</v>
      </c>
    </row>
    <row r="463" spans="6:10" x14ac:dyDescent="0.35">
      <c r="F463" s="2">
        <v>453</v>
      </c>
      <c r="G463" s="3">
        <v>-4.5394585487540662E-3</v>
      </c>
      <c r="H463" s="4">
        <f t="shared" si="22"/>
        <v>-4.539458548754066</v>
      </c>
      <c r="I463" s="2">
        <f t="shared" si="21"/>
        <v>73.063005996661943</v>
      </c>
      <c r="J463" s="24">
        <f t="shared" si="23"/>
        <v>-6.712958563151087E-4</v>
      </c>
    </row>
    <row r="464" spans="6:10" x14ac:dyDescent="0.35">
      <c r="F464" s="2">
        <v>454</v>
      </c>
      <c r="G464" s="3">
        <v>0.15257145191110458</v>
      </c>
      <c r="H464" s="4">
        <f t="shared" si="22"/>
        <v>152.57145191110459</v>
      </c>
      <c r="I464" s="2">
        <f t="shared" si="21"/>
        <v>85.954943825793961</v>
      </c>
      <c r="J464" s="24">
        <f t="shared" si="23"/>
        <v>-1.8493717547648136E-4</v>
      </c>
    </row>
    <row r="465" spans="6:10" x14ac:dyDescent="0.35">
      <c r="F465" s="2">
        <v>455</v>
      </c>
      <c r="G465" s="3">
        <v>0.10803089990381752</v>
      </c>
      <c r="H465" s="4">
        <f t="shared" si="22"/>
        <v>108.03089990381753</v>
      </c>
      <c r="I465" s="2">
        <f t="shared" si="21"/>
        <v>82.300111544111815</v>
      </c>
      <c r="J465" s="24">
        <f t="shared" si="23"/>
        <v>-2.6653335721337694E-4</v>
      </c>
    </row>
    <row r="466" spans="6:10" x14ac:dyDescent="0.35">
      <c r="F466" s="2">
        <v>456</v>
      </c>
      <c r="G466" s="3">
        <v>7.9561449679695584E-2</v>
      </c>
      <c r="H466" s="4">
        <f t="shared" si="22"/>
        <v>79.561449679695585</v>
      </c>
      <c r="I466" s="2">
        <f t="shared" si="21"/>
        <v>79.964014189417128</v>
      </c>
      <c r="J466" s="24">
        <f t="shared" si="23"/>
        <v>-3.3667199205342441E-4</v>
      </c>
    </row>
    <row r="467" spans="6:10" x14ac:dyDescent="0.35">
      <c r="F467" s="2">
        <v>457</v>
      </c>
      <c r="G467" s="3">
        <v>6.6488820022440914E-2</v>
      </c>
      <c r="H467" s="4">
        <f t="shared" si="22"/>
        <v>66.488820022440919</v>
      </c>
      <c r="I467" s="2">
        <f t="shared" si="21"/>
        <v>78.891322749266308</v>
      </c>
      <c r="J467" s="24">
        <f t="shared" si="23"/>
        <v>-3.7479465264412772E-4</v>
      </c>
    </row>
    <row r="468" spans="6:10" x14ac:dyDescent="0.35">
      <c r="F468" s="2">
        <v>458</v>
      </c>
      <c r="G468" s="3">
        <v>0.13849706143943841</v>
      </c>
      <c r="H468" s="4">
        <f t="shared" si="22"/>
        <v>138.4970614394384</v>
      </c>
      <c r="I468" s="2">
        <f t="shared" si="21"/>
        <v>84.800051613581843</v>
      </c>
      <c r="J468" s="24">
        <f t="shared" si="23"/>
        <v>-2.0757763133244644E-4</v>
      </c>
    </row>
    <row r="469" spans="6:10" x14ac:dyDescent="0.35">
      <c r="F469" s="2">
        <v>459</v>
      </c>
      <c r="G469" s="3">
        <v>5.4889136951321776E-2</v>
      </c>
      <c r="H469" s="4">
        <f t="shared" si="22"/>
        <v>54.889136951321774</v>
      </c>
      <c r="I469" s="2">
        <f t="shared" si="21"/>
        <v>77.939495835700598</v>
      </c>
      <c r="J469" s="24">
        <f t="shared" si="23"/>
        <v>-4.1222156107146538E-4</v>
      </c>
    </row>
    <row r="470" spans="6:10" x14ac:dyDescent="0.35">
      <c r="F470" s="2">
        <v>460</v>
      </c>
      <c r="G470" s="3">
        <v>6.2074726422769025E-2</v>
      </c>
      <c r="H470" s="4">
        <f t="shared" si="22"/>
        <v>62.074726422769025</v>
      </c>
      <c r="I470" s="2">
        <f t="shared" si="21"/>
        <v>78.529118621670207</v>
      </c>
      <c r="J470" s="24">
        <f t="shared" si="23"/>
        <v>-3.8861871498127311E-4</v>
      </c>
    </row>
    <row r="471" spans="6:10" x14ac:dyDescent="0.35">
      <c r="F471" s="2">
        <v>461</v>
      </c>
      <c r="G471" s="3">
        <v>0.10408202362006674</v>
      </c>
      <c r="H471" s="4">
        <f t="shared" si="22"/>
        <v>104.08202362006675</v>
      </c>
      <c r="I471" s="2">
        <f t="shared" si="21"/>
        <v>81.976081421722213</v>
      </c>
      <c r="J471" s="24">
        <f t="shared" si="23"/>
        <v>-2.7531128853448703E-4</v>
      </c>
    </row>
    <row r="472" spans="6:10" x14ac:dyDescent="0.35">
      <c r="F472" s="2">
        <v>462</v>
      </c>
      <c r="G472" s="3">
        <v>6.8881786003085588E-2</v>
      </c>
      <c r="H472" s="4">
        <f t="shared" si="22"/>
        <v>68.881786003085594</v>
      </c>
      <c r="I472" s="2">
        <f t="shared" si="21"/>
        <v>79.087680650569283</v>
      </c>
      <c r="J472" s="24">
        <f t="shared" si="23"/>
        <v>-3.675070466060686E-4</v>
      </c>
    </row>
    <row r="473" spans="6:10" x14ac:dyDescent="0.35">
      <c r="F473" s="2">
        <v>463</v>
      </c>
      <c r="G473" s="3">
        <v>-1.3448993106098747E-2</v>
      </c>
      <c r="H473" s="4">
        <f t="shared" si="22"/>
        <v>-13.448993106098747</v>
      </c>
      <c r="I473" s="2">
        <f t="shared" si="21"/>
        <v>72.331922679382487</v>
      </c>
      <c r="J473" s="24">
        <f t="shared" si="23"/>
        <v>-7.2221168614467065E-4</v>
      </c>
    </row>
    <row r="474" spans="6:10" x14ac:dyDescent="0.35">
      <c r="F474" s="2">
        <v>464</v>
      </c>
      <c r="G474" s="3">
        <v>0.12122296910471236</v>
      </c>
      <c r="H474" s="4">
        <f t="shared" si="22"/>
        <v>121.22296910471236</v>
      </c>
      <c r="I474" s="2">
        <f t="shared" si="21"/>
        <v>83.382603749635607</v>
      </c>
      <c r="J474" s="24">
        <f t="shared" si="23"/>
        <v>-2.3918807879015096E-4</v>
      </c>
    </row>
    <row r="475" spans="6:10" x14ac:dyDescent="0.35">
      <c r="F475" s="2">
        <v>465</v>
      </c>
      <c r="G475" s="3">
        <v>0.12451966643732228</v>
      </c>
      <c r="H475" s="4">
        <f t="shared" si="22"/>
        <v>124.51966643732227</v>
      </c>
      <c r="I475" s="2">
        <f t="shared" si="21"/>
        <v>83.653118489376297</v>
      </c>
      <c r="J475" s="24">
        <f t="shared" si="23"/>
        <v>-2.3280442165181785E-4</v>
      </c>
    </row>
    <row r="476" spans="6:10" x14ac:dyDescent="0.35">
      <c r="F476" s="2">
        <v>466</v>
      </c>
      <c r="G476" s="3">
        <v>0.16423210816158137</v>
      </c>
      <c r="H476" s="4">
        <f t="shared" si="22"/>
        <v>164.23210816158138</v>
      </c>
      <c r="I476" s="2">
        <f t="shared" si="21"/>
        <v>86.911773972013734</v>
      </c>
      <c r="J476" s="24">
        <f t="shared" si="23"/>
        <v>-1.6806203391859839E-4</v>
      </c>
    </row>
    <row r="477" spans="6:10" x14ac:dyDescent="0.35">
      <c r="F477" s="2">
        <v>467</v>
      </c>
      <c r="G477" s="3">
        <v>0.11162337171808684</v>
      </c>
      <c r="H477" s="4">
        <f t="shared" si="22"/>
        <v>111.62337171808684</v>
      </c>
      <c r="I477" s="2">
        <f t="shared" si="21"/>
        <v>82.594896439361349</v>
      </c>
      <c r="J477" s="24">
        <f t="shared" si="23"/>
        <v>-2.5879103309802689E-4</v>
      </c>
    </row>
    <row r="478" spans="6:10" x14ac:dyDescent="0.35">
      <c r="F478" s="2">
        <v>468</v>
      </c>
      <c r="G478" s="3">
        <v>5.2638266543363017E-2</v>
      </c>
      <c r="H478" s="4">
        <f t="shared" si="22"/>
        <v>52.638266543363017</v>
      </c>
      <c r="I478" s="2">
        <f t="shared" si="21"/>
        <v>77.75479776937344</v>
      </c>
      <c r="J478" s="24">
        <f t="shared" si="23"/>
        <v>-4.1990595982440993E-4</v>
      </c>
    </row>
    <row r="479" spans="6:10" x14ac:dyDescent="0.35">
      <c r="F479" s="2">
        <v>469</v>
      </c>
      <c r="G479" s="3">
        <v>5.9089739420443987E-4</v>
      </c>
      <c r="H479" s="4">
        <f t="shared" si="22"/>
        <v>0.59089739420443987</v>
      </c>
      <c r="I479" s="2">
        <f t="shared" si="21"/>
        <v>73.483983952071597</v>
      </c>
      <c r="J479" s="24">
        <f t="shared" si="23"/>
        <v>-6.4362236396893241E-4</v>
      </c>
    </row>
    <row r="480" spans="6:10" x14ac:dyDescent="0.35">
      <c r="F480" s="2">
        <v>470</v>
      </c>
      <c r="G480" s="3">
        <v>4.6242570418764811E-2</v>
      </c>
      <c r="H480" s="4">
        <f t="shared" si="22"/>
        <v>46.242570418764814</v>
      </c>
      <c r="I480" s="2">
        <f t="shared" si="21"/>
        <v>77.229990697916691</v>
      </c>
      <c r="J480" s="24">
        <f t="shared" si="23"/>
        <v>-4.4253142911423787E-4</v>
      </c>
    </row>
    <row r="481" spans="6:10" x14ac:dyDescent="0.35">
      <c r="F481" s="2">
        <v>471</v>
      </c>
      <c r="G481" s="3">
        <v>9.3244626523438554E-2</v>
      </c>
      <c r="H481" s="4">
        <f t="shared" si="22"/>
        <v>93.244626523438555</v>
      </c>
      <c r="I481" s="2">
        <f t="shared" si="21"/>
        <v>81.086804864222771</v>
      </c>
      <c r="J481" s="24">
        <f t="shared" si="23"/>
        <v>-3.0091567365911538E-4</v>
      </c>
    </row>
    <row r="482" spans="6:10" x14ac:dyDescent="0.35">
      <c r="F482" s="2">
        <v>472</v>
      </c>
      <c r="G482" s="3">
        <v>0.16168236777712308</v>
      </c>
      <c r="H482" s="4">
        <f t="shared" si="22"/>
        <v>161.68236777712309</v>
      </c>
      <c r="I482" s="2">
        <f t="shared" si="21"/>
        <v>86.702551745367288</v>
      </c>
      <c r="J482" s="24">
        <f t="shared" si="23"/>
        <v>-1.7161530678036851E-4</v>
      </c>
    </row>
    <row r="483" spans="6:10" x14ac:dyDescent="0.35">
      <c r="F483" s="2">
        <v>473</v>
      </c>
      <c r="G483" s="3">
        <v>5.6492372527132496E-2</v>
      </c>
      <c r="H483" s="4">
        <f t="shared" si="22"/>
        <v>56.492372527132495</v>
      </c>
      <c r="I483" s="2">
        <f t="shared" si="21"/>
        <v>78.07105139290735</v>
      </c>
      <c r="J483" s="24">
        <f t="shared" si="23"/>
        <v>-4.0683407275710109E-4</v>
      </c>
    </row>
    <row r="484" spans="6:10" x14ac:dyDescent="0.35">
      <c r="F484" s="2">
        <v>474</v>
      </c>
      <c r="G484" s="3">
        <v>0.14427561928558461</v>
      </c>
      <c r="H484" s="4">
        <f t="shared" si="22"/>
        <v>144.27561928558461</v>
      </c>
      <c r="I484" s="2">
        <f t="shared" si="21"/>
        <v>85.274218609855424</v>
      </c>
      <c r="J484" s="24">
        <f t="shared" si="23"/>
        <v>-1.9796469307257217E-4</v>
      </c>
    </row>
    <row r="485" spans="6:10" x14ac:dyDescent="0.35">
      <c r="F485" s="2">
        <v>475</v>
      </c>
      <c r="G485" s="3">
        <v>0.12328900068637549</v>
      </c>
      <c r="H485" s="4">
        <f t="shared" si="22"/>
        <v>123.28900068637549</v>
      </c>
      <c r="I485" s="2">
        <f t="shared" si="21"/>
        <v>83.55213462833693</v>
      </c>
      <c r="J485" s="24">
        <f t="shared" si="23"/>
        <v>-2.3516728104175521E-4</v>
      </c>
    </row>
    <row r="486" spans="6:10" x14ac:dyDescent="0.35">
      <c r="F486" s="2">
        <v>476</v>
      </c>
      <c r="G486" s="3">
        <v>0.13414084131703488</v>
      </c>
      <c r="H486" s="4">
        <f t="shared" si="22"/>
        <v>134.14084131703487</v>
      </c>
      <c r="I486" s="2">
        <f t="shared" si="21"/>
        <v>84.442596368598146</v>
      </c>
      <c r="J486" s="24">
        <f t="shared" si="23"/>
        <v>-2.1513181237932578E-4</v>
      </c>
    </row>
    <row r="487" spans="6:10" x14ac:dyDescent="0.35">
      <c r="F487" s="2">
        <v>477</v>
      </c>
      <c r="G487" s="3">
        <v>3.5616317970022737E-2</v>
      </c>
      <c r="H487" s="4">
        <f t="shared" si="22"/>
        <v>35.616317970022735</v>
      </c>
      <c r="I487" s="2">
        <f t="shared" si="21"/>
        <v>76.358039886067473</v>
      </c>
      <c r="J487" s="24">
        <f t="shared" si="23"/>
        <v>-4.8285025250386591E-4</v>
      </c>
    </row>
    <row r="488" spans="6:10" x14ac:dyDescent="0.35">
      <c r="F488" s="2">
        <v>478</v>
      </c>
      <c r="G488" s="3">
        <v>0.11638512198975585</v>
      </c>
      <c r="H488" s="4">
        <f t="shared" si="22"/>
        <v>116.38512198975586</v>
      </c>
      <c r="I488" s="2">
        <f t="shared" si="21"/>
        <v>82.985627982323763</v>
      </c>
      <c r="J488" s="24">
        <f t="shared" si="23"/>
        <v>-2.4887425271599023E-4</v>
      </c>
    </row>
    <row r="489" spans="6:10" x14ac:dyDescent="0.35">
      <c r="F489" s="2">
        <v>479</v>
      </c>
      <c r="G489" s="3">
        <v>7.1598344533564492E-2</v>
      </c>
      <c r="H489" s="4">
        <f t="shared" si="22"/>
        <v>71.598344533564486</v>
      </c>
      <c r="I489" s="2">
        <f t="shared" si="21"/>
        <v>79.310591354743977</v>
      </c>
      <c r="J489" s="24">
        <f t="shared" si="23"/>
        <v>-3.5940555210455102E-4</v>
      </c>
    </row>
    <row r="490" spans="6:10" x14ac:dyDescent="0.35">
      <c r="F490" s="2">
        <v>480</v>
      </c>
      <c r="G490" s="3">
        <v>5.8224554769745876E-2</v>
      </c>
      <c r="H490" s="4">
        <f t="shared" si="22"/>
        <v>58.224554769745879</v>
      </c>
      <c r="I490" s="2">
        <f t="shared" si="21"/>
        <v>78.21318783470592</v>
      </c>
      <c r="J490" s="24">
        <f t="shared" si="23"/>
        <v>-4.0109237986134434E-4</v>
      </c>
    </row>
    <row r="491" spans="6:10" x14ac:dyDescent="0.35">
      <c r="F491" s="2">
        <v>481</v>
      </c>
      <c r="G491" s="3">
        <v>9.8469547396720689E-2</v>
      </c>
      <c r="H491" s="4">
        <f t="shared" si="22"/>
        <v>98.469547396720685</v>
      </c>
      <c r="I491" s="2">
        <f t="shared" si="21"/>
        <v>81.515542466616694</v>
      </c>
      <c r="J491" s="24">
        <f t="shared" si="23"/>
        <v>-2.8828694222529021E-4</v>
      </c>
    </row>
    <row r="492" spans="6:10" x14ac:dyDescent="0.35">
      <c r="F492" s="2">
        <v>482</v>
      </c>
      <c r="G492" s="3">
        <v>1.5978479223333938E-2</v>
      </c>
      <c r="H492" s="4">
        <f t="shared" si="22"/>
        <v>15.978479223333938</v>
      </c>
      <c r="I492" s="2">
        <f t="shared" si="21"/>
        <v>74.746631770107783</v>
      </c>
      <c r="J492" s="24">
        <f t="shared" si="23"/>
        <v>-5.6727680733317939E-4</v>
      </c>
    </row>
    <row r="493" spans="6:10" x14ac:dyDescent="0.35">
      <c r="F493" s="2">
        <v>483</v>
      </c>
      <c r="G493" s="3">
        <v>3.3140485523592902E-2</v>
      </c>
      <c r="H493" s="4">
        <f t="shared" si="22"/>
        <v>33.140485523592901</v>
      </c>
      <c r="I493" s="2">
        <f t="shared" si="21"/>
        <v>76.154882270334113</v>
      </c>
      <c r="J493" s="24">
        <f t="shared" si="23"/>
        <v>-4.9276004476088604E-4</v>
      </c>
    </row>
    <row r="494" spans="6:10" x14ac:dyDescent="0.35">
      <c r="F494" s="2">
        <v>484</v>
      </c>
      <c r="G494" s="3">
        <v>0.12026857743794189</v>
      </c>
      <c r="H494" s="4">
        <f t="shared" si="22"/>
        <v>120.26857743794189</v>
      </c>
      <c r="I494" s="2">
        <f t="shared" si="21"/>
        <v>83.304289913908775</v>
      </c>
      <c r="J494" s="24">
        <f t="shared" si="23"/>
        <v>-2.4106860633629385E-4</v>
      </c>
    </row>
    <row r="495" spans="6:10" x14ac:dyDescent="0.35">
      <c r="F495" s="2">
        <v>485</v>
      </c>
      <c r="G495" s="3">
        <v>3.2687396287449655E-3</v>
      </c>
      <c r="H495" s="4">
        <f t="shared" si="22"/>
        <v>3.2687396287449655</v>
      </c>
      <c r="I495" s="2">
        <f t="shared" si="21"/>
        <v>73.703717740787312</v>
      </c>
      <c r="J495" s="24">
        <f t="shared" si="23"/>
        <v>-6.2963405395909339E-4</v>
      </c>
    </row>
    <row r="496" spans="6:10" x14ac:dyDescent="0.35">
      <c r="F496" s="2">
        <v>486</v>
      </c>
      <c r="G496" s="3">
        <v>0.18241616882456427</v>
      </c>
      <c r="H496" s="4">
        <f t="shared" si="22"/>
        <v>182.41616882456427</v>
      </c>
      <c r="I496" s="2">
        <f t="shared" si="21"/>
        <v>88.403890457509092</v>
      </c>
      <c r="J496" s="24">
        <f t="shared" si="23"/>
        <v>-1.4476641496697395E-4</v>
      </c>
    </row>
    <row r="497" spans="6:10" x14ac:dyDescent="0.35">
      <c r="F497" s="2">
        <v>487</v>
      </c>
      <c r="G497" s="3">
        <v>6.7554880300049636E-2</v>
      </c>
      <c r="H497" s="4">
        <f t="shared" si="22"/>
        <v>67.554880300049632</v>
      </c>
      <c r="I497" s="2">
        <f t="shared" si="21"/>
        <v>78.978799696480294</v>
      </c>
      <c r="J497" s="24">
        <f t="shared" si="23"/>
        <v>-3.7153036176548515E-4</v>
      </c>
    </row>
    <row r="498" spans="6:10" x14ac:dyDescent="0.35">
      <c r="F498" s="2">
        <v>488</v>
      </c>
      <c r="G498" s="3">
        <v>0.17169679225041445</v>
      </c>
      <c r="H498" s="4">
        <f t="shared" si="22"/>
        <v>171.69679225041446</v>
      </c>
      <c r="I498" s="2">
        <f t="shared" si="21"/>
        <v>87.524298225776079</v>
      </c>
      <c r="J498" s="24">
        <f t="shared" si="23"/>
        <v>-1.5807675961248608E-4</v>
      </c>
    </row>
    <row r="499" spans="6:10" x14ac:dyDescent="0.35">
      <c r="F499" s="2">
        <v>489</v>
      </c>
      <c r="G499" s="3">
        <v>7.2294085848104608E-2</v>
      </c>
      <c r="H499" s="4">
        <f t="shared" si="22"/>
        <v>72.294085848104615</v>
      </c>
      <c r="I499" s="2">
        <f t="shared" si="21"/>
        <v>79.367681303150192</v>
      </c>
      <c r="J499" s="24">
        <f t="shared" si="23"/>
        <v>-3.5735955351662172E-4</v>
      </c>
    </row>
    <row r="500" spans="6:10" x14ac:dyDescent="0.35">
      <c r="F500" s="2">
        <v>490</v>
      </c>
      <c r="G500" s="3">
        <v>7.0222794520301474E-2</v>
      </c>
      <c r="H500" s="4">
        <f t="shared" si="22"/>
        <v>70.222794520301477</v>
      </c>
      <c r="I500" s="2">
        <f t="shared" si="21"/>
        <v>79.197718829214438</v>
      </c>
      <c r="J500" s="24">
        <f t="shared" si="23"/>
        <v>-3.634852342280839E-4</v>
      </c>
    </row>
    <row r="501" spans="6:10" x14ac:dyDescent="0.35">
      <c r="F501" s="2">
        <v>491</v>
      </c>
      <c r="G501" s="3">
        <v>0.20234904457615144</v>
      </c>
      <c r="H501" s="4">
        <f t="shared" si="22"/>
        <v>202.34904457615144</v>
      </c>
      <c r="I501" s="2">
        <f t="shared" si="21"/>
        <v>90.039508214373484</v>
      </c>
      <c r="J501" s="24">
        <f t="shared" si="23"/>
        <v>-1.2292319587115479E-4</v>
      </c>
    </row>
    <row r="502" spans="6:10" x14ac:dyDescent="0.35">
      <c r="F502" s="2">
        <v>492</v>
      </c>
      <c r="G502" s="3">
        <v>0.11485422725301983</v>
      </c>
      <c r="H502" s="4">
        <f t="shared" si="22"/>
        <v>114.85422725301983</v>
      </c>
      <c r="I502" s="2">
        <f t="shared" si="21"/>
        <v>82.860008445709923</v>
      </c>
      <c r="J502" s="24">
        <f t="shared" si="23"/>
        <v>-2.520203185413175E-4</v>
      </c>
    </row>
    <row r="503" spans="6:10" x14ac:dyDescent="0.35">
      <c r="F503" s="2">
        <v>493</v>
      </c>
      <c r="G503" s="3">
        <v>0.1032183745531445</v>
      </c>
      <c r="H503" s="4">
        <f t="shared" si="22"/>
        <v>103.2183745531445</v>
      </c>
      <c r="I503" s="2">
        <f t="shared" si="21"/>
        <v>81.905213586736338</v>
      </c>
      <c r="J503" s="24">
        <f t="shared" si="23"/>
        <v>-2.7726928980194803E-4</v>
      </c>
    </row>
    <row r="504" spans="6:10" x14ac:dyDescent="0.35">
      <c r="F504" s="2">
        <v>494</v>
      </c>
      <c r="G504" s="3">
        <v>4.5558987612500046E-2</v>
      </c>
      <c r="H504" s="4">
        <f t="shared" si="22"/>
        <v>45.558987612500047</v>
      </c>
      <c r="I504" s="2">
        <f t="shared" si="21"/>
        <v>77.173898431544899</v>
      </c>
      <c r="J504" s="24">
        <f t="shared" si="23"/>
        <v>-4.4502066300609227E-4</v>
      </c>
    </row>
    <row r="505" spans="6:10" x14ac:dyDescent="0.35">
      <c r="F505" s="2">
        <v>495</v>
      </c>
      <c r="G505" s="3">
        <v>8.9477673645835101E-2</v>
      </c>
      <c r="H505" s="4">
        <f t="shared" si="22"/>
        <v>89.477673645835097</v>
      </c>
      <c r="I505" s="2">
        <f t="shared" si="21"/>
        <v>80.777702700909032</v>
      </c>
      <c r="J505" s="24">
        <f t="shared" si="23"/>
        <v>-3.1036228855578572E-4</v>
      </c>
    </row>
    <row r="506" spans="6:10" x14ac:dyDescent="0.35">
      <c r="F506" s="2">
        <v>496</v>
      </c>
      <c r="G506" s="3">
        <v>0.11901049734709995</v>
      </c>
      <c r="H506" s="4">
        <f t="shared" si="22"/>
        <v>119.01049734709996</v>
      </c>
      <c r="I506" s="2">
        <f t="shared" si="21"/>
        <v>83.201056533949796</v>
      </c>
      <c r="J506" s="24">
        <f t="shared" si="23"/>
        <v>-2.4357012885509917E-4</v>
      </c>
    </row>
    <row r="507" spans="6:10" x14ac:dyDescent="0.35">
      <c r="F507" s="2">
        <v>497</v>
      </c>
      <c r="G507" s="3">
        <v>0.20828893769034496</v>
      </c>
      <c r="H507" s="4">
        <f t="shared" si="22"/>
        <v>208.28893769034497</v>
      </c>
      <c r="I507" s="2">
        <f t="shared" si="21"/>
        <v>90.526913783571274</v>
      </c>
      <c r="J507" s="24">
        <f t="shared" si="23"/>
        <v>-1.1707551800387852E-4</v>
      </c>
    </row>
    <row r="508" spans="6:10" x14ac:dyDescent="0.35">
      <c r="F508" s="2">
        <v>498</v>
      </c>
      <c r="G508" s="3">
        <v>9.4787596071961147E-2</v>
      </c>
      <c r="H508" s="4">
        <f t="shared" si="22"/>
        <v>94.787596071961147</v>
      </c>
      <c r="I508" s="2">
        <f t="shared" si="21"/>
        <v>81.213415215048016</v>
      </c>
      <c r="J508" s="24">
        <f t="shared" si="23"/>
        <v>-2.9712978695380516E-4</v>
      </c>
    </row>
    <row r="509" spans="6:10" x14ac:dyDescent="0.35">
      <c r="F509" s="2">
        <v>499</v>
      </c>
      <c r="G509" s="3">
        <v>0.13369952867691542</v>
      </c>
      <c r="H509" s="4">
        <f t="shared" si="22"/>
        <v>133.69952867691543</v>
      </c>
      <c r="I509" s="2">
        <f t="shared" si="21"/>
        <v>84.406383892310032</v>
      </c>
      <c r="J509" s="24">
        <f t="shared" si="23"/>
        <v>-2.1591227020744289E-4</v>
      </c>
    </row>
    <row r="510" spans="6:10" x14ac:dyDescent="0.35">
      <c r="F510" s="2">
        <v>500</v>
      </c>
      <c r="G510" s="3">
        <v>0.13110615791412944</v>
      </c>
      <c r="H510" s="4">
        <f t="shared" si="22"/>
        <v>131.10615791412943</v>
      </c>
      <c r="I510" s="2">
        <f t="shared" si="21"/>
        <v>84.193581518853804</v>
      </c>
      <c r="J510" s="24">
        <f t="shared" si="23"/>
        <v>-2.2055617097121845E-4</v>
      </c>
    </row>
    <row r="511" spans="6:10" x14ac:dyDescent="0.35">
      <c r="F511" s="2">
        <v>501</v>
      </c>
      <c r="G511" s="3">
        <v>1.2752531912614842E-2</v>
      </c>
      <c r="H511" s="4">
        <f t="shared" si="22"/>
        <v>12.752531912614842</v>
      </c>
      <c r="I511" s="2">
        <f t="shared" si="21"/>
        <v>74.481922514409902</v>
      </c>
      <c r="J511" s="24">
        <f t="shared" si="23"/>
        <v>-5.8249366306556644E-4</v>
      </c>
    </row>
    <row r="512" spans="6:10" x14ac:dyDescent="0.35">
      <c r="F512" s="2">
        <v>502</v>
      </c>
      <c r="G512" s="3">
        <v>0.11029946254777381</v>
      </c>
      <c r="H512" s="4">
        <f t="shared" si="22"/>
        <v>110.29946254777381</v>
      </c>
      <c r="I512" s="2">
        <f t="shared" si="21"/>
        <v>82.486261369618987</v>
      </c>
      <c r="J512" s="24">
        <f t="shared" si="23"/>
        <v>-2.6161773745260247E-4</v>
      </c>
    </row>
    <row r="513" spans="6:10" x14ac:dyDescent="0.35">
      <c r="F513" s="2">
        <v>503</v>
      </c>
      <c r="G513" s="3">
        <v>0.16288396262238636</v>
      </c>
      <c r="H513" s="4">
        <f t="shared" si="22"/>
        <v>162.88396262238635</v>
      </c>
      <c r="I513" s="2">
        <f t="shared" si="21"/>
        <v>86.801150155850664</v>
      </c>
      <c r="J513" s="24">
        <f t="shared" si="23"/>
        <v>-1.6993152170161787E-4</v>
      </c>
    </row>
    <row r="514" spans="6:10" x14ac:dyDescent="0.35">
      <c r="F514" s="2">
        <v>504</v>
      </c>
      <c r="G514" s="3">
        <v>2.2011111599809702E-2</v>
      </c>
      <c r="H514" s="4">
        <f t="shared" si="22"/>
        <v>22.011111599809702</v>
      </c>
      <c r="I514" s="2">
        <f t="shared" si="21"/>
        <v>75.241647178750625</v>
      </c>
      <c r="J514" s="24">
        <f t="shared" si="23"/>
        <v>-5.398794317485958E-4</v>
      </c>
    </row>
    <row r="515" spans="6:10" x14ac:dyDescent="0.35">
      <c r="F515" s="2">
        <v>505</v>
      </c>
      <c r="G515" s="3">
        <v>9.3769799345094051E-2</v>
      </c>
      <c r="H515" s="4">
        <f t="shared" si="22"/>
        <v>93.769799345094057</v>
      </c>
      <c r="I515" s="2">
        <f t="shared" si="21"/>
        <v>81.129898595565265</v>
      </c>
      <c r="J515" s="24">
        <f t="shared" si="23"/>
        <v>-2.9962170583694854E-4</v>
      </c>
    </row>
    <row r="516" spans="6:10" x14ac:dyDescent="0.35">
      <c r="F516" s="2">
        <v>506</v>
      </c>
      <c r="G516" s="3">
        <v>0.15950093193121698</v>
      </c>
      <c r="H516" s="4">
        <f t="shared" si="22"/>
        <v>159.50093193121697</v>
      </c>
      <c r="I516" s="2">
        <f t="shared" si="21"/>
        <v>86.523551221333989</v>
      </c>
      <c r="J516" s="24">
        <f t="shared" si="23"/>
        <v>-1.7471488833966747E-4</v>
      </c>
    </row>
    <row r="517" spans="6:10" x14ac:dyDescent="0.35">
      <c r="F517" s="2">
        <v>507</v>
      </c>
      <c r="G517" s="3">
        <v>0.1604674890111083</v>
      </c>
      <c r="H517" s="4">
        <f t="shared" si="22"/>
        <v>160.46748901110831</v>
      </c>
      <c r="I517" s="2">
        <f t="shared" si="21"/>
        <v>86.60286330568124</v>
      </c>
      <c r="J517" s="24">
        <f t="shared" si="23"/>
        <v>-1.7333466878320097E-4</v>
      </c>
    </row>
    <row r="518" spans="6:10" x14ac:dyDescent="0.35">
      <c r="F518" s="2">
        <v>508</v>
      </c>
      <c r="G518" s="3">
        <v>0.13932085997904295</v>
      </c>
      <c r="H518" s="4">
        <f t="shared" si="22"/>
        <v>139.32085997904295</v>
      </c>
      <c r="I518" s="2">
        <f t="shared" si="21"/>
        <v>84.867649462294111</v>
      </c>
      <c r="J518" s="24">
        <f t="shared" si="23"/>
        <v>-2.0617918313019495E-4</v>
      </c>
    </row>
    <row r="519" spans="6:10" x14ac:dyDescent="0.35">
      <c r="F519" s="2">
        <v>509</v>
      </c>
      <c r="G519" s="3">
        <v>7.9613379124768902E-2</v>
      </c>
      <c r="H519" s="4">
        <f t="shared" si="22"/>
        <v>79.613379124768898</v>
      </c>
      <c r="I519" s="2">
        <f t="shared" si="21"/>
        <v>79.96827532682272</v>
      </c>
      <c r="J519" s="24">
        <f t="shared" si="23"/>
        <v>-3.3652856205246636E-4</v>
      </c>
    </row>
    <row r="520" spans="6:10" x14ac:dyDescent="0.35">
      <c r="F520" s="2">
        <v>510</v>
      </c>
      <c r="G520" s="3">
        <v>2.3017994015792367E-2</v>
      </c>
      <c r="H520" s="4">
        <f t="shared" si="22"/>
        <v>23.017994015792368</v>
      </c>
      <c r="I520" s="2">
        <f t="shared" si="21"/>
        <v>75.324268210416093</v>
      </c>
      <c r="J520" s="24">
        <f t="shared" si="23"/>
        <v>-5.3543726826184475E-4</v>
      </c>
    </row>
    <row r="521" spans="6:10" x14ac:dyDescent="0.35">
      <c r="F521" s="2">
        <v>511</v>
      </c>
      <c r="G521" s="3">
        <v>7.6886132044441738E-2</v>
      </c>
      <c r="H521" s="4">
        <f t="shared" si="22"/>
        <v>76.886132044441737</v>
      </c>
      <c r="I521" s="2">
        <f t="shared" si="21"/>
        <v>79.744487559942954</v>
      </c>
      <c r="J521" s="24">
        <f t="shared" si="23"/>
        <v>-3.441445601071711E-4</v>
      </c>
    </row>
    <row r="522" spans="6:10" x14ac:dyDescent="0.35">
      <c r="F522" s="2">
        <v>512</v>
      </c>
      <c r="G522" s="3">
        <v>3.3251417117563728E-2</v>
      </c>
      <c r="H522" s="4">
        <f t="shared" si="22"/>
        <v>33.251417117563726</v>
      </c>
      <c r="I522" s="2">
        <f t="shared" si="21"/>
        <v>76.163984904954276</v>
      </c>
      <c r="J522" s="24">
        <f t="shared" si="23"/>
        <v>-4.9231170738012404E-4</v>
      </c>
    </row>
    <row r="523" spans="6:10" x14ac:dyDescent="0.35">
      <c r="F523" s="2">
        <v>513</v>
      </c>
      <c r="G523" s="3">
        <v>0.1726818263076576</v>
      </c>
      <c r="H523" s="4">
        <f t="shared" si="22"/>
        <v>172.68182630765762</v>
      </c>
      <c r="I523" s="2">
        <f t="shared" ref="I523:I586" si="24">($D$18*G523+$D$19*$D$11)*$D$10</f>
        <v>87.605126462264465</v>
      </c>
      <c r="J523" s="24">
        <f t="shared" si="23"/>
        <v>-1.5680420289554089E-4</v>
      </c>
    </row>
    <row r="524" spans="6:10" x14ac:dyDescent="0.35">
      <c r="F524" s="2">
        <v>514</v>
      </c>
      <c r="G524" s="3">
        <v>5.3153315593518373E-2</v>
      </c>
      <c r="H524" s="4">
        <f t="shared" ref="H524:H587" si="25">$D$10*G524</f>
        <v>53.153315593518371</v>
      </c>
      <c r="I524" s="2">
        <f t="shared" si="24"/>
        <v>77.797060781624594</v>
      </c>
      <c r="J524" s="24">
        <f t="shared" ref="J524:J587" si="26">-EXP(-I524/$D$12)</f>
        <v>-4.1813505557530373E-4</v>
      </c>
    </row>
    <row r="525" spans="6:10" x14ac:dyDescent="0.35">
      <c r="F525" s="2">
        <v>515</v>
      </c>
      <c r="G525" s="3">
        <v>7.8191816583369961E-2</v>
      </c>
      <c r="H525" s="4">
        <f t="shared" si="25"/>
        <v>78.191816583369956</v>
      </c>
      <c r="I525" s="2">
        <f t="shared" si="24"/>
        <v>79.851627184117064</v>
      </c>
      <c r="J525" s="24">
        <f t="shared" si="26"/>
        <v>-3.4047708987517626E-4</v>
      </c>
    </row>
    <row r="526" spans="6:10" x14ac:dyDescent="0.35">
      <c r="F526" s="2">
        <v>516</v>
      </c>
      <c r="G526" s="3">
        <v>0.12132857835130999</v>
      </c>
      <c r="H526" s="4">
        <f t="shared" si="25"/>
        <v>121.32857835130999</v>
      </c>
      <c r="I526" s="2">
        <f t="shared" si="24"/>
        <v>83.391269652196627</v>
      </c>
      <c r="J526" s="24">
        <f t="shared" si="26"/>
        <v>-2.3898089051833056E-4</v>
      </c>
    </row>
    <row r="527" spans="6:10" x14ac:dyDescent="0.35">
      <c r="F527" s="2">
        <v>517</v>
      </c>
      <c r="G527" s="3">
        <v>9.0469850291119397E-2</v>
      </c>
      <c r="H527" s="4">
        <f t="shared" si="25"/>
        <v>90.4698502911194</v>
      </c>
      <c r="I527" s="2">
        <f t="shared" si="24"/>
        <v>80.859117031645724</v>
      </c>
      <c r="J527" s="24">
        <f t="shared" si="26"/>
        <v>-3.0784575275906678E-4</v>
      </c>
    </row>
    <row r="528" spans="6:10" x14ac:dyDescent="0.35">
      <c r="F528" s="2">
        <v>518</v>
      </c>
      <c r="G528" s="3">
        <v>0.19070238665738967</v>
      </c>
      <c r="H528" s="4">
        <f t="shared" si="25"/>
        <v>190.70238665738967</v>
      </c>
      <c r="I528" s="2">
        <f t="shared" si="24"/>
        <v>89.083826719266824</v>
      </c>
      <c r="J528" s="24">
        <f t="shared" si="26"/>
        <v>-1.3525040146465864E-4</v>
      </c>
    </row>
    <row r="529" spans="6:10" x14ac:dyDescent="0.35">
      <c r="F529" s="2">
        <v>519</v>
      </c>
      <c r="G529" s="3">
        <v>0.10775781132995985</v>
      </c>
      <c r="H529" s="4">
        <f t="shared" si="25"/>
        <v>107.75781132995985</v>
      </c>
      <c r="I529" s="2">
        <f t="shared" si="24"/>
        <v>82.277702909945575</v>
      </c>
      <c r="J529" s="24">
        <f t="shared" si="26"/>
        <v>-2.6713129175747998E-4</v>
      </c>
    </row>
    <row r="530" spans="6:10" x14ac:dyDescent="0.35">
      <c r="F530" s="2">
        <v>520</v>
      </c>
      <c r="G530" s="3">
        <v>0.14431564210127129</v>
      </c>
      <c r="H530" s="4">
        <f t="shared" si="25"/>
        <v>144.31564210127129</v>
      </c>
      <c r="I530" s="2">
        <f t="shared" si="24"/>
        <v>85.277502733472744</v>
      </c>
      <c r="J530" s="24">
        <f t="shared" si="26"/>
        <v>-1.9789968969472133E-4</v>
      </c>
    </row>
    <row r="531" spans="6:10" x14ac:dyDescent="0.35">
      <c r="F531" s="2">
        <v>521</v>
      </c>
      <c r="G531" s="3">
        <v>0.14999984912758343</v>
      </c>
      <c r="H531" s="4">
        <f t="shared" si="25"/>
        <v>149.99984912758345</v>
      </c>
      <c r="I531" s="2">
        <f t="shared" si="24"/>
        <v>85.743927651873648</v>
      </c>
      <c r="J531" s="24">
        <f t="shared" si="26"/>
        <v>-1.8888111439522158E-4</v>
      </c>
    </row>
    <row r="532" spans="6:10" x14ac:dyDescent="0.35">
      <c r="F532" s="2">
        <v>522</v>
      </c>
      <c r="G532" s="3">
        <v>0.13965585385571086</v>
      </c>
      <c r="H532" s="4">
        <f t="shared" si="25"/>
        <v>139.65585385571086</v>
      </c>
      <c r="I532" s="2">
        <f t="shared" si="24"/>
        <v>84.89513781570318</v>
      </c>
      <c r="J532" s="24">
        <f t="shared" si="26"/>
        <v>-2.0561320874662063E-4</v>
      </c>
    </row>
    <row r="533" spans="6:10" x14ac:dyDescent="0.35">
      <c r="F533" s="2">
        <v>523</v>
      </c>
      <c r="G533" s="3">
        <v>0.21389090108605971</v>
      </c>
      <c r="H533" s="4">
        <f t="shared" si="25"/>
        <v>213.8909010860597</v>
      </c>
      <c r="I533" s="2">
        <f t="shared" si="24"/>
        <v>90.986590095084225</v>
      </c>
      <c r="J533" s="24">
        <f t="shared" si="26"/>
        <v>-1.1181565172425574E-4</v>
      </c>
    </row>
    <row r="534" spans="6:10" x14ac:dyDescent="0.35">
      <c r="F534" s="2">
        <v>524</v>
      </c>
      <c r="G534" s="3">
        <v>7.0546409802110202E-2</v>
      </c>
      <c r="H534" s="4">
        <f t="shared" si="25"/>
        <v>70.546409802110205</v>
      </c>
      <c r="I534" s="2">
        <f t="shared" si="24"/>
        <v>79.224273497387529</v>
      </c>
      <c r="J534" s="24">
        <f t="shared" si="26"/>
        <v>-3.6252129167517791E-4</v>
      </c>
    </row>
    <row r="535" spans="6:10" x14ac:dyDescent="0.35">
      <c r="F535" s="2">
        <v>525</v>
      </c>
      <c r="G535" s="3">
        <v>0.11887265991438901</v>
      </c>
      <c r="H535" s="4">
        <f t="shared" si="25"/>
        <v>118.87265991438902</v>
      </c>
      <c r="I535" s="2">
        <f t="shared" si="24"/>
        <v>83.189746106126321</v>
      </c>
      <c r="J535" s="24">
        <f t="shared" si="26"/>
        <v>-2.4384577294458013E-4</v>
      </c>
    </row>
    <row r="536" spans="6:10" x14ac:dyDescent="0.35">
      <c r="F536" s="2">
        <v>526</v>
      </c>
      <c r="G536" s="3">
        <v>0.16374706012572451</v>
      </c>
      <c r="H536" s="4">
        <f t="shared" si="25"/>
        <v>163.74706012572452</v>
      </c>
      <c r="I536" s="2">
        <f t="shared" si="24"/>
        <v>86.87197273157723</v>
      </c>
      <c r="J536" s="24">
        <f t="shared" si="26"/>
        <v>-1.687322745963459E-4</v>
      </c>
    </row>
    <row r="537" spans="6:10" x14ac:dyDescent="0.35">
      <c r="F537" s="2">
        <v>527</v>
      </c>
      <c r="G537" s="3">
        <v>0.12922085272964765</v>
      </c>
      <c r="H537" s="4">
        <f t="shared" si="25"/>
        <v>129.22085272964765</v>
      </c>
      <c r="I537" s="2">
        <f t="shared" si="24"/>
        <v>84.03888037711809</v>
      </c>
      <c r="J537" s="24">
        <f t="shared" si="26"/>
        <v>-2.2399472898304123E-4</v>
      </c>
    </row>
    <row r="538" spans="6:10" x14ac:dyDescent="0.35">
      <c r="F538" s="2">
        <v>528</v>
      </c>
      <c r="G538" s="3">
        <v>0.1136399159717059</v>
      </c>
      <c r="H538" s="4">
        <f t="shared" si="25"/>
        <v>113.6399159717059</v>
      </c>
      <c r="I538" s="2">
        <f t="shared" si="24"/>
        <v>82.760366571710904</v>
      </c>
      <c r="J538" s="24">
        <f t="shared" si="26"/>
        <v>-2.5454404880380214E-4</v>
      </c>
    </row>
    <row r="539" spans="6:10" x14ac:dyDescent="0.35">
      <c r="F539" s="2">
        <v>529</v>
      </c>
      <c r="G539" s="3">
        <v>4.472768279126571E-3</v>
      </c>
      <c r="H539" s="4">
        <f t="shared" si="25"/>
        <v>4.472768279126571</v>
      </c>
      <c r="I539" s="2">
        <f t="shared" si="24"/>
        <v>73.802515860279968</v>
      </c>
      <c r="J539" s="24">
        <f t="shared" si="26"/>
        <v>-6.2344401646339945E-4</v>
      </c>
    </row>
    <row r="540" spans="6:10" x14ac:dyDescent="0.35">
      <c r="F540" s="2">
        <v>530</v>
      </c>
      <c r="G540" s="3">
        <v>0.14323732314076815</v>
      </c>
      <c r="H540" s="4">
        <f t="shared" si="25"/>
        <v>143.23732314076815</v>
      </c>
      <c r="I540" s="2">
        <f t="shared" si="24"/>
        <v>85.189019884267111</v>
      </c>
      <c r="J540" s="24">
        <f t="shared" si="26"/>
        <v>-1.9965853243037647E-4</v>
      </c>
    </row>
    <row r="541" spans="6:10" x14ac:dyDescent="0.35">
      <c r="F541" s="2">
        <v>531</v>
      </c>
      <c r="G541" s="3">
        <v>9.8327711423470285E-2</v>
      </c>
      <c r="H541" s="4">
        <f t="shared" si="25"/>
        <v>98.327711423470291</v>
      </c>
      <c r="I541" s="2">
        <f t="shared" si="24"/>
        <v>81.503903933406463</v>
      </c>
      <c r="J541" s="24">
        <f t="shared" si="26"/>
        <v>-2.8862266126637124E-4</v>
      </c>
    </row>
    <row r="542" spans="6:10" x14ac:dyDescent="0.35">
      <c r="F542" s="2">
        <v>532</v>
      </c>
      <c r="G542" s="3">
        <v>0.14095979661450808</v>
      </c>
      <c r="H542" s="4">
        <f t="shared" si="25"/>
        <v>140.95979661450809</v>
      </c>
      <c r="I542" s="2">
        <f t="shared" si="24"/>
        <v>85.002134515868406</v>
      </c>
      <c r="J542" s="24">
        <f t="shared" si="26"/>
        <v>-2.0342494299924725E-4</v>
      </c>
    </row>
    <row r="543" spans="6:10" x14ac:dyDescent="0.35">
      <c r="F543" s="2">
        <v>533</v>
      </c>
      <c r="G543" s="3">
        <v>9.0074975634025695E-2</v>
      </c>
      <c r="H543" s="4">
        <f t="shared" si="25"/>
        <v>90.074975634025691</v>
      </c>
      <c r="I543" s="2">
        <f t="shared" si="24"/>
        <v>80.826715083781949</v>
      </c>
      <c r="J543" s="24">
        <f t="shared" si="26"/>
        <v>-3.0884485072405838E-4</v>
      </c>
    </row>
    <row r="544" spans="6:10" x14ac:dyDescent="0.35">
      <c r="F544" s="2">
        <v>534</v>
      </c>
      <c r="G544" s="3">
        <v>0.11006310325412354</v>
      </c>
      <c r="H544" s="4">
        <f t="shared" si="25"/>
        <v>110.06310325412353</v>
      </c>
      <c r="I544" s="2">
        <f t="shared" si="24"/>
        <v>82.466866603780275</v>
      </c>
      <c r="J544" s="24">
        <f t="shared" si="26"/>
        <v>-2.621256312932161E-4</v>
      </c>
    </row>
    <row r="545" spans="6:10" x14ac:dyDescent="0.35">
      <c r="F545" s="2">
        <v>535</v>
      </c>
      <c r="G545" s="3">
        <v>7.3079764502457345E-2</v>
      </c>
      <c r="H545" s="4">
        <f t="shared" si="25"/>
        <v>73.079764502457351</v>
      </c>
      <c r="I545" s="2">
        <f t="shared" si="24"/>
        <v>79.43215117564948</v>
      </c>
      <c r="J545" s="24">
        <f t="shared" si="26"/>
        <v>-3.5506307168019327E-4</v>
      </c>
    </row>
    <row r="546" spans="6:10" x14ac:dyDescent="0.35">
      <c r="F546" s="2">
        <v>536</v>
      </c>
      <c r="G546" s="3">
        <v>0.16067526528970019</v>
      </c>
      <c r="H546" s="4">
        <f t="shared" si="25"/>
        <v>160.67526528970018</v>
      </c>
      <c r="I546" s="2">
        <f t="shared" si="24"/>
        <v>86.619912655456744</v>
      </c>
      <c r="J546" s="24">
        <f t="shared" si="26"/>
        <v>-1.7303939622535103E-4</v>
      </c>
    </row>
    <row r="547" spans="6:10" x14ac:dyDescent="0.35">
      <c r="F547" s="2">
        <v>537</v>
      </c>
      <c r="G547" s="3">
        <v>0.12017295653209831</v>
      </c>
      <c r="H547" s="4">
        <f t="shared" si="25"/>
        <v>120.17295653209831</v>
      </c>
      <c r="I547" s="2">
        <f t="shared" si="24"/>
        <v>83.296443617495044</v>
      </c>
      <c r="J547" s="24">
        <f t="shared" si="26"/>
        <v>-2.4125783013602303E-4</v>
      </c>
    </row>
    <row r="548" spans="6:10" x14ac:dyDescent="0.35">
      <c r="F548" s="2">
        <v>538</v>
      </c>
      <c r="G548" s="3">
        <v>7.2169500417878299E-2</v>
      </c>
      <c r="H548" s="4">
        <f t="shared" si="25"/>
        <v>72.169500417878297</v>
      </c>
      <c r="I548" s="2">
        <f t="shared" si="24"/>
        <v>79.35745828543493</v>
      </c>
      <c r="J548" s="24">
        <f t="shared" si="26"/>
        <v>-3.5772506962330173E-4</v>
      </c>
    </row>
    <row r="549" spans="6:10" x14ac:dyDescent="0.35">
      <c r="F549" s="2">
        <v>539</v>
      </c>
      <c r="G549" s="3">
        <v>0.12801254062528869</v>
      </c>
      <c r="H549" s="4">
        <f t="shared" si="25"/>
        <v>128.01254062528869</v>
      </c>
      <c r="I549" s="2">
        <f t="shared" si="24"/>
        <v>83.93973077330007</v>
      </c>
      <c r="J549" s="24">
        <f t="shared" si="26"/>
        <v>-2.2622667438724876E-4</v>
      </c>
    </row>
    <row r="550" spans="6:10" x14ac:dyDescent="0.35">
      <c r="F550" s="2">
        <v>540</v>
      </c>
      <c r="G550" s="3">
        <v>0.12539517770285141</v>
      </c>
      <c r="H550" s="4">
        <f t="shared" si="25"/>
        <v>125.39517770285141</v>
      </c>
      <c r="I550" s="2">
        <f t="shared" si="24"/>
        <v>83.724959692325669</v>
      </c>
      <c r="J550" s="24">
        <f t="shared" si="26"/>
        <v>-2.3113792002312365E-4</v>
      </c>
    </row>
    <row r="551" spans="6:10" x14ac:dyDescent="0.35">
      <c r="F551" s="2">
        <v>541</v>
      </c>
      <c r="G551" s="3">
        <v>8.0844988730589054E-2</v>
      </c>
      <c r="H551" s="4">
        <f t="shared" si="25"/>
        <v>80.844988730589051</v>
      </c>
      <c r="I551" s="2">
        <f t="shared" si="24"/>
        <v>80.069336637087687</v>
      </c>
      <c r="J551" s="24">
        <f t="shared" si="26"/>
        <v>-3.3314468804787367E-4</v>
      </c>
    </row>
    <row r="552" spans="6:10" x14ac:dyDescent="0.35">
      <c r="F552" s="2">
        <v>542</v>
      </c>
      <c r="G552" s="3">
        <v>0.13127911861357816</v>
      </c>
      <c r="H552" s="4">
        <f t="shared" si="25"/>
        <v>131.27911861357816</v>
      </c>
      <c r="I552" s="2">
        <f t="shared" si="24"/>
        <v>84.207774031503945</v>
      </c>
      <c r="J552" s="24">
        <f t="shared" si="26"/>
        <v>-2.2024336837180912E-4</v>
      </c>
    </row>
    <row r="553" spans="6:10" x14ac:dyDescent="0.35">
      <c r="F553" s="2">
        <v>543</v>
      </c>
      <c r="G553" s="3">
        <v>4.9493225582364131E-2</v>
      </c>
      <c r="H553" s="4">
        <f t="shared" si="25"/>
        <v>49.493225582364133</v>
      </c>
      <c r="I553" s="2">
        <f t="shared" si="24"/>
        <v>77.496727388261164</v>
      </c>
      <c r="J553" s="24">
        <f t="shared" si="26"/>
        <v>-4.308835289539108E-4</v>
      </c>
    </row>
    <row r="554" spans="6:10" x14ac:dyDescent="0.35">
      <c r="F554" s="2">
        <v>544</v>
      </c>
      <c r="G554" s="3">
        <v>0.11557577872437622</v>
      </c>
      <c r="H554" s="4">
        <f t="shared" si="25"/>
        <v>115.57577872437622</v>
      </c>
      <c r="I554" s="2">
        <f t="shared" si="24"/>
        <v>82.919216279729966</v>
      </c>
      <c r="J554" s="24">
        <f t="shared" si="26"/>
        <v>-2.505325694884477E-4</v>
      </c>
    </row>
    <row r="555" spans="6:10" x14ac:dyDescent="0.35">
      <c r="F555" s="2">
        <v>545</v>
      </c>
      <c r="G555" s="3">
        <v>0.10533881239523485</v>
      </c>
      <c r="H555" s="4">
        <f t="shared" si="25"/>
        <v>105.33881239523485</v>
      </c>
      <c r="I555" s="2">
        <f t="shared" si="24"/>
        <v>82.079208841112717</v>
      </c>
      <c r="J555" s="24">
        <f t="shared" si="26"/>
        <v>-2.7248666410812803E-4</v>
      </c>
    </row>
    <row r="556" spans="6:10" x14ac:dyDescent="0.35">
      <c r="F556" s="2">
        <v>546</v>
      </c>
      <c r="G556" s="3">
        <v>8.7336710542418983E-2</v>
      </c>
      <c r="H556" s="4">
        <f t="shared" si="25"/>
        <v>87.336710542418984</v>
      </c>
      <c r="I556" s="2">
        <f t="shared" si="24"/>
        <v>80.602023219815592</v>
      </c>
      <c r="J556" s="24">
        <f t="shared" si="26"/>
        <v>-3.1586289282994591E-4</v>
      </c>
    </row>
    <row r="557" spans="6:10" x14ac:dyDescent="0.35">
      <c r="F557" s="2">
        <v>547</v>
      </c>
      <c r="G557" s="3">
        <v>7.3437977164810889E-2</v>
      </c>
      <c r="H557" s="4">
        <f t="shared" si="25"/>
        <v>73.437977164810889</v>
      </c>
      <c r="I557" s="2">
        <f t="shared" si="24"/>
        <v>79.461544776381288</v>
      </c>
      <c r="J557" s="24">
        <f t="shared" si="26"/>
        <v>-3.5402094580574538E-4</v>
      </c>
    </row>
    <row r="558" spans="6:10" x14ac:dyDescent="0.35">
      <c r="F558" s="2">
        <v>548</v>
      </c>
      <c r="G558" s="3">
        <v>8.0657713368043213E-2</v>
      </c>
      <c r="H558" s="4">
        <f t="shared" si="25"/>
        <v>80.657713368043218</v>
      </c>
      <c r="I558" s="2">
        <f t="shared" si="24"/>
        <v>80.053969516346029</v>
      </c>
      <c r="J558" s="24">
        <f t="shared" si="26"/>
        <v>-3.3365702907193584E-4</v>
      </c>
    </row>
    <row r="559" spans="6:10" x14ac:dyDescent="0.35">
      <c r="F559" s="2">
        <v>549</v>
      </c>
      <c r="G559" s="3">
        <v>0.10893519745041697</v>
      </c>
      <c r="H559" s="4">
        <f t="shared" si="25"/>
        <v>108.93519745041696</v>
      </c>
      <c r="I559" s="2">
        <f t="shared" si="24"/>
        <v>82.374314842378453</v>
      </c>
      <c r="J559" s="24">
        <f t="shared" si="26"/>
        <v>-2.6456291151281361E-4</v>
      </c>
    </row>
    <row r="560" spans="6:10" x14ac:dyDescent="0.35">
      <c r="F560" s="2">
        <v>550</v>
      </c>
      <c r="G560" s="3">
        <v>1.6124847933153372E-2</v>
      </c>
      <c r="H560" s="4">
        <f t="shared" si="25"/>
        <v>16.124847933153372</v>
      </c>
      <c r="I560" s="2">
        <f t="shared" si="24"/>
        <v>74.75864224284706</v>
      </c>
      <c r="J560" s="24">
        <f t="shared" si="26"/>
        <v>-5.665958900589401E-4</v>
      </c>
    </row>
    <row r="561" spans="6:10" x14ac:dyDescent="0.35">
      <c r="F561" s="2">
        <v>551</v>
      </c>
      <c r="G561" s="3">
        <v>5.7389082249986102E-2</v>
      </c>
      <c r="H561" s="4">
        <f t="shared" si="25"/>
        <v>57.389082249986103</v>
      </c>
      <c r="I561" s="2">
        <f t="shared" si="24"/>
        <v>78.144632062537283</v>
      </c>
      <c r="J561" s="24">
        <f t="shared" si="26"/>
        <v>-4.0385154667667343E-4</v>
      </c>
    </row>
    <row r="562" spans="6:10" x14ac:dyDescent="0.35">
      <c r="F562" s="2">
        <v>552</v>
      </c>
      <c r="G562" s="3">
        <v>0.20984873042776858</v>
      </c>
      <c r="H562" s="4">
        <f t="shared" si="25"/>
        <v>209.84873042776857</v>
      </c>
      <c r="I562" s="2">
        <f t="shared" si="24"/>
        <v>90.65490458279929</v>
      </c>
      <c r="J562" s="24">
        <f t="shared" si="26"/>
        <v>-1.1558660775817002E-4</v>
      </c>
    </row>
    <row r="563" spans="6:10" x14ac:dyDescent="0.35">
      <c r="F563" s="2">
        <v>553</v>
      </c>
      <c r="G563" s="3">
        <v>0.12527181073516683</v>
      </c>
      <c r="H563" s="4">
        <f t="shared" si="25"/>
        <v>125.27181073516682</v>
      </c>
      <c r="I563" s="2">
        <f t="shared" si="24"/>
        <v>83.71483665712141</v>
      </c>
      <c r="J563" s="24">
        <f t="shared" si="26"/>
        <v>-2.3137202022350414E-4</v>
      </c>
    </row>
    <row r="564" spans="6:10" x14ac:dyDescent="0.35">
      <c r="F564" s="2">
        <v>554</v>
      </c>
      <c r="G564" s="3">
        <v>4.8835284175031149E-2</v>
      </c>
      <c r="H564" s="4">
        <f t="shared" si="25"/>
        <v>48.835284175031148</v>
      </c>
      <c r="I564" s="2">
        <f t="shared" si="24"/>
        <v>77.442739159857922</v>
      </c>
      <c r="J564" s="24">
        <f t="shared" si="26"/>
        <v>-4.3321608365069915E-4</v>
      </c>
    </row>
    <row r="565" spans="6:10" x14ac:dyDescent="0.35">
      <c r="F565" s="2">
        <v>555</v>
      </c>
      <c r="G565" s="3">
        <v>2.0548750020870893E-2</v>
      </c>
      <c r="H565" s="4">
        <f t="shared" si="25"/>
        <v>20.548750020870894</v>
      </c>
      <c r="I565" s="2">
        <f t="shared" si="24"/>
        <v>75.121651218545125</v>
      </c>
      <c r="J565" s="24">
        <f t="shared" si="26"/>
        <v>-5.4639679146839862E-4</v>
      </c>
    </row>
    <row r="566" spans="6:10" x14ac:dyDescent="0.35">
      <c r="F566" s="2">
        <v>556</v>
      </c>
      <c r="G566" s="3">
        <v>-6.4614261011329138E-3</v>
      </c>
      <c r="H566" s="4">
        <f t="shared" si="25"/>
        <v>-6.4614261011329139</v>
      </c>
      <c r="I566" s="2">
        <f t="shared" si="24"/>
        <v>72.905296477174389</v>
      </c>
      <c r="J566" s="24">
        <f t="shared" si="26"/>
        <v>-6.8196675494941504E-4</v>
      </c>
    </row>
    <row r="567" spans="6:10" x14ac:dyDescent="0.35">
      <c r="F567" s="2">
        <v>557</v>
      </c>
      <c r="G567" s="3">
        <v>8.8587396923294037E-2</v>
      </c>
      <c r="H567" s="4">
        <f t="shared" si="25"/>
        <v>88.587396923294037</v>
      </c>
      <c r="I567" s="2">
        <f t="shared" si="24"/>
        <v>80.704649899393658</v>
      </c>
      <c r="J567" s="24">
        <f t="shared" si="26"/>
        <v>-3.1263787379589219E-4</v>
      </c>
    </row>
    <row r="568" spans="6:10" x14ac:dyDescent="0.35">
      <c r="F568" s="2">
        <v>558</v>
      </c>
      <c r="G568" s="3">
        <v>8.2201581248119673E-2</v>
      </c>
      <c r="H568" s="4">
        <f t="shared" si="25"/>
        <v>82.20158124811968</v>
      </c>
      <c r="I568" s="2">
        <f t="shared" si="24"/>
        <v>80.180653580922339</v>
      </c>
      <c r="J568" s="24">
        <f t="shared" si="26"/>
        <v>-3.2945678756756845E-4</v>
      </c>
    </row>
    <row r="569" spans="6:10" x14ac:dyDescent="0.35">
      <c r="F569" s="2">
        <v>559</v>
      </c>
      <c r="G569" s="3">
        <v>0.13868954560387825</v>
      </c>
      <c r="H569" s="4">
        <f t="shared" si="25"/>
        <v>138.68954560387826</v>
      </c>
      <c r="I569" s="2">
        <f t="shared" si="24"/>
        <v>84.815846149262327</v>
      </c>
      <c r="J569" s="24">
        <f t="shared" si="26"/>
        <v>-2.072500308849439E-4</v>
      </c>
    </row>
    <row r="570" spans="6:10" x14ac:dyDescent="0.35">
      <c r="F570" s="2">
        <v>560</v>
      </c>
      <c r="G570" s="3">
        <v>6.5747672598614082E-2</v>
      </c>
      <c r="H570" s="4">
        <f t="shared" si="25"/>
        <v>65.747672598614088</v>
      </c>
      <c r="I570" s="2">
        <f t="shared" si="24"/>
        <v>78.830506944162565</v>
      </c>
      <c r="J570" s="24">
        <f t="shared" si="26"/>
        <v>-3.7708094157750267E-4</v>
      </c>
    </row>
    <row r="571" spans="6:10" x14ac:dyDescent="0.35">
      <c r="F571" s="2">
        <v>561</v>
      </c>
      <c r="G571" s="3">
        <v>5.4861971838143501E-2</v>
      </c>
      <c r="H571" s="4">
        <f t="shared" si="25"/>
        <v>54.861971838143504</v>
      </c>
      <c r="I571" s="2">
        <f t="shared" si="24"/>
        <v>77.937266767399805</v>
      </c>
      <c r="J571" s="24">
        <f t="shared" si="26"/>
        <v>-4.1231345831481495E-4</v>
      </c>
    </row>
    <row r="572" spans="6:10" x14ac:dyDescent="0.35">
      <c r="F572" s="2">
        <v>562</v>
      </c>
      <c r="G572" s="3">
        <v>9.3655194383844828E-2</v>
      </c>
      <c r="H572" s="4">
        <f t="shared" si="25"/>
        <v>93.65519438384483</v>
      </c>
      <c r="I572" s="2">
        <f t="shared" si="24"/>
        <v>81.120494538068499</v>
      </c>
      <c r="J572" s="24">
        <f t="shared" si="26"/>
        <v>-2.9990360434055695E-4</v>
      </c>
    </row>
    <row r="573" spans="6:10" x14ac:dyDescent="0.35">
      <c r="F573" s="2">
        <v>563</v>
      </c>
      <c r="G573" s="3">
        <v>0.12642425146921596</v>
      </c>
      <c r="H573" s="4">
        <f t="shared" si="25"/>
        <v>126.42425146921596</v>
      </c>
      <c r="I573" s="2">
        <f t="shared" si="24"/>
        <v>83.809401663788577</v>
      </c>
      <c r="J573" s="24">
        <f t="shared" si="26"/>
        <v>-2.2919436329522813E-4</v>
      </c>
    </row>
    <row r="574" spans="6:10" x14ac:dyDescent="0.35">
      <c r="F574" s="2">
        <v>564</v>
      </c>
      <c r="G574" s="3">
        <v>0.12589550260789351</v>
      </c>
      <c r="H574" s="4">
        <f t="shared" si="25"/>
        <v>125.8955026078935</v>
      </c>
      <c r="I574" s="2">
        <f t="shared" si="24"/>
        <v>83.766014495911804</v>
      </c>
      <c r="J574" s="24">
        <f t="shared" si="26"/>
        <v>-2.3019093308060322E-4</v>
      </c>
    </row>
    <row r="575" spans="6:10" x14ac:dyDescent="0.35">
      <c r="F575" s="2">
        <v>565</v>
      </c>
      <c r="G575" s="3">
        <v>9.1289858760995046E-2</v>
      </c>
      <c r="H575" s="4">
        <f t="shared" si="25"/>
        <v>91.289858760995045</v>
      </c>
      <c r="I575" s="2">
        <f t="shared" si="24"/>
        <v>80.926403881311714</v>
      </c>
      <c r="J575" s="24">
        <f t="shared" si="26"/>
        <v>-3.0578130895544194E-4</v>
      </c>
    </row>
    <row r="576" spans="6:10" x14ac:dyDescent="0.35">
      <c r="F576" s="2">
        <v>566</v>
      </c>
      <c r="G576" s="3">
        <v>0.10674476191031607</v>
      </c>
      <c r="H576" s="4">
        <f t="shared" si="25"/>
        <v>106.74476191031607</v>
      </c>
      <c r="I576" s="2">
        <f t="shared" si="24"/>
        <v>82.194575836862882</v>
      </c>
      <c r="J576" s="24">
        <f t="shared" si="26"/>
        <v>-2.6936113115953785E-4</v>
      </c>
    </row>
    <row r="577" spans="6:10" x14ac:dyDescent="0.35">
      <c r="F577" s="2">
        <v>567</v>
      </c>
      <c r="G577" s="3">
        <v>0.10858730761942104</v>
      </c>
      <c r="H577" s="4">
        <f t="shared" si="25"/>
        <v>108.58730761942104</v>
      </c>
      <c r="I577" s="2">
        <f t="shared" si="24"/>
        <v>82.3457682948506</v>
      </c>
      <c r="J577" s="24">
        <f t="shared" si="26"/>
        <v>-2.6531922628074357E-4</v>
      </c>
    </row>
    <row r="578" spans="6:10" x14ac:dyDescent="0.35">
      <c r="F578" s="2">
        <v>568</v>
      </c>
      <c r="G578" s="3">
        <v>0.15806145424897761</v>
      </c>
      <c r="H578" s="4">
        <f t="shared" si="25"/>
        <v>158.06145424897761</v>
      </c>
      <c r="I578" s="2">
        <f t="shared" si="24"/>
        <v>86.405433028704749</v>
      </c>
      <c r="J578" s="24">
        <f t="shared" si="26"/>
        <v>-1.7679082518266349E-4</v>
      </c>
    </row>
    <row r="579" spans="6:10" x14ac:dyDescent="0.35">
      <c r="F579" s="2">
        <v>569</v>
      </c>
      <c r="G579" s="3">
        <v>0.14923433758128024</v>
      </c>
      <c r="H579" s="4">
        <f t="shared" si="25"/>
        <v>149.23433758128024</v>
      </c>
      <c r="I579" s="2">
        <f t="shared" si="24"/>
        <v>85.681112617363723</v>
      </c>
      <c r="J579" s="24">
        <f t="shared" si="26"/>
        <v>-1.9007130594982647E-4</v>
      </c>
    </row>
    <row r="580" spans="6:10" x14ac:dyDescent="0.35">
      <c r="F580" s="2">
        <v>570</v>
      </c>
      <c r="G580" s="3">
        <v>6.1600004479164715E-2</v>
      </c>
      <c r="H580" s="4">
        <f t="shared" si="25"/>
        <v>61.600004479164717</v>
      </c>
      <c r="I580" s="2">
        <f t="shared" si="24"/>
        <v>78.49016470201461</v>
      </c>
      <c r="J580" s="24">
        <f t="shared" si="26"/>
        <v>-3.901354894989416E-4</v>
      </c>
    </row>
    <row r="581" spans="6:10" x14ac:dyDescent="0.35">
      <c r="F581" s="2">
        <v>571</v>
      </c>
      <c r="G581" s="3">
        <v>6.6169996860920149E-2</v>
      </c>
      <c r="H581" s="4">
        <f t="shared" si="25"/>
        <v>66.169996860920151</v>
      </c>
      <c r="I581" s="2">
        <f t="shared" si="24"/>
        <v>78.865161304686907</v>
      </c>
      <c r="J581" s="24">
        <f t="shared" si="26"/>
        <v>-3.7577645330371463E-4</v>
      </c>
    </row>
    <row r="582" spans="6:10" x14ac:dyDescent="0.35">
      <c r="F582" s="2">
        <v>572</v>
      </c>
      <c r="G582" s="3">
        <v>0.10349647603393161</v>
      </c>
      <c r="H582" s="4">
        <f t="shared" si="25"/>
        <v>103.49647603393161</v>
      </c>
      <c r="I582" s="2">
        <f t="shared" si="24"/>
        <v>81.928033561428123</v>
      </c>
      <c r="J582" s="24">
        <f t="shared" si="26"/>
        <v>-2.7663728337713495E-4</v>
      </c>
    </row>
    <row r="583" spans="6:10" x14ac:dyDescent="0.35">
      <c r="F583" s="2">
        <v>573</v>
      </c>
      <c r="G583" s="3">
        <v>9.563547994630342E-2</v>
      </c>
      <c r="H583" s="4">
        <f t="shared" si="25"/>
        <v>95.63547994630342</v>
      </c>
      <c r="I583" s="2">
        <f t="shared" si="24"/>
        <v>81.282989416880028</v>
      </c>
      <c r="J583" s="24">
        <f t="shared" si="26"/>
        <v>-2.9506970491516825E-4</v>
      </c>
    </row>
    <row r="584" spans="6:10" x14ac:dyDescent="0.35">
      <c r="F584" s="2">
        <v>574</v>
      </c>
      <c r="G584" s="3">
        <v>0.21338404219488644</v>
      </c>
      <c r="H584" s="4">
        <f t="shared" si="25"/>
        <v>213.38404219488643</v>
      </c>
      <c r="I584" s="2">
        <f t="shared" si="24"/>
        <v>90.944999136862265</v>
      </c>
      <c r="J584" s="24">
        <f t="shared" si="26"/>
        <v>-1.1228167217428027E-4</v>
      </c>
    </row>
    <row r="585" spans="6:10" x14ac:dyDescent="0.35">
      <c r="F585" s="2">
        <v>575</v>
      </c>
      <c r="G585" s="3">
        <v>7.1595420666243317E-2</v>
      </c>
      <c r="H585" s="4">
        <f t="shared" si="25"/>
        <v>71.595420666243314</v>
      </c>
      <c r="I585" s="2">
        <f t="shared" si="24"/>
        <v>79.310351433050329</v>
      </c>
      <c r="J585" s="24">
        <f t="shared" si="26"/>
        <v>-3.5941417512686956E-4</v>
      </c>
    </row>
    <row r="586" spans="6:10" x14ac:dyDescent="0.35">
      <c r="F586" s="2">
        <v>576</v>
      </c>
      <c r="G586" s="3">
        <v>0.10922381896466157</v>
      </c>
      <c r="H586" s="4">
        <f t="shared" si="25"/>
        <v>109.22381896466158</v>
      </c>
      <c r="I586" s="2">
        <f t="shared" si="24"/>
        <v>82.397998051946146</v>
      </c>
      <c r="J586" s="24">
        <f t="shared" si="26"/>
        <v>-2.6393708299900595E-4</v>
      </c>
    </row>
    <row r="587" spans="6:10" x14ac:dyDescent="0.35">
      <c r="F587" s="2">
        <v>577</v>
      </c>
      <c r="G587" s="3">
        <v>0.15645442027366596</v>
      </c>
      <c r="H587" s="4">
        <f t="shared" si="25"/>
        <v>156.45442027366596</v>
      </c>
      <c r="I587" s="2">
        <f t="shared" ref="I587:I650" si="27">($D$18*G587+$D$19*$D$11)*$D$10</f>
        <v>86.273565788941582</v>
      </c>
      <c r="J587" s="24">
        <f t="shared" si="26"/>
        <v>-1.7913755583464627E-4</v>
      </c>
    </row>
    <row r="588" spans="6:10" x14ac:dyDescent="0.35">
      <c r="F588" s="2">
        <v>578</v>
      </c>
      <c r="G588" s="3">
        <v>0.12282496272600747</v>
      </c>
      <c r="H588" s="4">
        <f t="shared" ref="H588:H651" si="28">$D$10*G588</f>
        <v>122.82496272600747</v>
      </c>
      <c r="I588" s="2">
        <f t="shared" si="27"/>
        <v>83.514057396667198</v>
      </c>
      <c r="J588" s="24">
        <f t="shared" ref="J588:J651" si="29">-EXP(-I588/$D$12)</f>
        <v>-2.3606443992825625E-4</v>
      </c>
    </row>
    <row r="589" spans="6:10" x14ac:dyDescent="0.35">
      <c r="F589" s="2">
        <v>579</v>
      </c>
      <c r="G589" s="3">
        <v>3.1114312156017815E-2</v>
      </c>
      <c r="H589" s="4">
        <f t="shared" si="28"/>
        <v>31.114312156017814</v>
      </c>
      <c r="I589" s="2">
        <f t="shared" si="27"/>
        <v>75.988622008654232</v>
      </c>
      <c r="J589" s="24">
        <f t="shared" si="29"/>
        <v>-5.0102117071029869E-4</v>
      </c>
    </row>
    <row r="590" spans="6:10" x14ac:dyDescent="0.35">
      <c r="F590" s="2">
        <v>580</v>
      </c>
      <c r="G590" s="3">
        <v>0.12337411896598303</v>
      </c>
      <c r="H590" s="4">
        <f t="shared" si="28"/>
        <v>123.37411896598303</v>
      </c>
      <c r="I590" s="2">
        <f t="shared" si="27"/>
        <v>83.559119118246699</v>
      </c>
      <c r="J590" s="24">
        <f t="shared" si="29"/>
        <v>-2.3500308603919252E-4</v>
      </c>
    </row>
    <row r="591" spans="6:10" x14ac:dyDescent="0.35">
      <c r="F591" s="2">
        <v>581</v>
      </c>
      <c r="G591" s="3">
        <v>0.14780589746438719</v>
      </c>
      <c r="H591" s="4">
        <f t="shared" si="28"/>
        <v>147.80589746438719</v>
      </c>
      <c r="I591" s="2">
        <f t="shared" si="27"/>
        <v>85.563900126355151</v>
      </c>
      <c r="J591" s="24">
        <f t="shared" si="29"/>
        <v>-1.9231228696527287E-4</v>
      </c>
    </row>
    <row r="592" spans="6:10" x14ac:dyDescent="0.35">
      <c r="F592" s="2">
        <v>582</v>
      </c>
      <c r="G592" s="3">
        <v>0.10054535583972196</v>
      </c>
      <c r="H592" s="4">
        <f t="shared" si="28"/>
        <v>100.54535583972196</v>
      </c>
      <c r="I592" s="2">
        <f t="shared" si="27"/>
        <v>81.685875598249837</v>
      </c>
      <c r="J592" s="24">
        <f t="shared" si="29"/>
        <v>-2.8341804490262157E-4</v>
      </c>
    </row>
    <row r="593" spans="6:10" x14ac:dyDescent="0.35">
      <c r="F593" s="2">
        <v>583</v>
      </c>
      <c r="G593" s="3">
        <v>3.1838653275310352E-2</v>
      </c>
      <c r="H593" s="4">
        <f t="shared" si="28"/>
        <v>31.838653275310353</v>
      </c>
      <c r="I593" s="2">
        <f t="shared" si="27"/>
        <v>76.048058750823643</v>
      </c>
      <c r="J593" s="24">
        <f t="shared" si="29"/>
        <v>-4.9805209644166273E-4</v>
      </c>
    </row>
    <row r="594" spans="6:10" x14ac:dyDescent="0.35">
      <c r="F594" s="2">
        <v>584</v>
      </c>
      <c r="G594" s="3">
        <v>9.9359550529491608E-2</v>
      </c>
      <c r="H594" s="4">
        <f t="shared" si="28"/>
        <v>99.359550529491614</v>
      </c>
      <c r="I594" s="2">
        <f t="shared" si="27"/>
        <v>81.588572818371603</v>
      </c>
      <c r="J594" s="24">
        <f t="shared" si="29"/>
        <v>-2.861892416593727E-4</v>
      </c>
    </row>
    <row r="595" spans="6:10" x14ac:dyDescent="0.35">
      <c r="F595" s="2">
        <v>585</v>
      </c>
      <c r="G595" s="3">
        <v>0.12632040999938399</v>
      </c>
      <c r="H595" s="4">
        <f t="shared" si="28"/>
        <v>126.32040999938398</v>
      </c>
      <c r="I595" s="2">
        <f t="shared" si="27"/>
        <v>83.800880818423721</v>
      </c>
      <c r="J595" s="24">
        <f t="shared" si="29"/>
        <v>-2.2938973949473997E-4</v>
      </c>
    </row>
    <row r="596" spans="6:10" x14ac:dyDescent="0.35">
      <c r="F596" s="2">
        <v>586</v>
      </c>
      <c r="G596" s="3">
        <v>0.13457200293040039</v>
      </c>
      <c r="H596" s="4">
        <f t="shared" si="28"/>
        <v>134.5720029304004</v>
      </c>
      <c r="I596" s="2">
        <f t="shared" si="27"/>
        <v>84.477975889330011</v>
      </c>
      <c r="J596" s="24">
        <f t="shared" si="29"/>
        <v>-2.1437203116499284E-4</v>
      </c>
    </row>
    <row r="597" spans="6:10" x14ac:dyDescent="0.35">
      <c r="F597" s="2">
        <v>587</v>
      </c>
      <c r="G597" s="3">
        <v>8.318260678224515E-2</v>
      </c>
      <c r="H597" s="4">
        <f t="shared" si="28"/>
        <v>83.182606782245145</v>
      </c>
      <c r="I597" s="2">
        <f t="shared" si="27"/>
        <v>80.261152892890664</v>
      </c>
      <c r="J597" s="24">
        <f t="shared" si="29"/>
        <v>-3.268153291387919E-4</v>
      </c>
    </row>
    <row r="598" spans="6:10" x14ac:dyDescent="0.35">
      <c r="F598" s="2">
        <v>588</v>
      </c>
      <c r="G598" s="3">
        <v>8.105085007701314E-2</v>
      </c>
      <c r="H598" s="4">
        <f t="shared" si="28"/>
        <v>81.050850077013138</v>
      </c>
      <c r="I598" s="2">
        <f t="shared" si="27"/>
        <v>80.08622885464122</v>
      </c>
      <c r="J598" s="24">
        <f t="shared" si="29"/>
        <v>-3.325824078348309E-4</v>
      </c>
    </row>
    <row r="599" spans="6:10" x14ac:dyDescent="0.35">
      <c r="F599" s="2">
        <v>589</v>
      </c>
      <c r="G599" s="3">
        <v>9.1862262193960931E-2</v>
      </c>
      <c r="H599" s="4">
        <f t="shared" si="28"/>
        <v>91.86226219396093</v>
      </c>
      <c r="I599" s="2">
        <f t="shared" si="27"/>
        <v>80.973373181211883</v>
      </c>
      <c r="J599" s="24">
        <f t="shared" si="29"/>
        <v>-3.0434844322425615E-4</v>
      </c>
    </row>
    <row r="600" spans="6:10" x14ac:dyDescent="0.35">
      <c r="F600" s="2">
        <v>590</v>
      </c>
      <c r="G600" s="3">
        <v>0.12227139561909549</v>
      </c>
      <c r="H600" s="4">
        <f t="shared" si="28"/>
        <v>122.27139561909549</v>
      </c>
      <c r="I600" s="2">
        <f t="shared" si="27"/>
        <v>83.468633735728105</v>
      </c>
      <c r="J600" s="24">
        <f t="shared" si="29"/>
        <v>-2.3713917009718748E-4</v>
      </c>
    </row>
    <row r="601" spans="6:10" x14ac:dyDescent="0.35">
      <c r="F601" s="2">
        <v>591</v>
      </c>
      <c r="G601" s="3">
        <v>0.17277506426444736</v>
      </c>
      <c r="H601" s="4">
        <f t="shared" si="28"/>
        <v>172.77506426444737</v>
      </c>
      <c r="I601" s="2">
        <f t="shared" si="27"/>
        <v>87.612777222728724</v>
      </c>
      <c r="J601" s="24">
        <f t="shared" si="29"/>
        <v>-1.5668428163621772E-4</v>
      </c>
    </row>
    <row r="602" spans="6:10" x14ac:dyDescent="0.35">
      <c r="F602" s="2">
        <v>592</v>
      </c>
      <c r="G602" s="3">
        <v>0.13120799008899192</v>
      </c>
      <c r="H602" s="4">
        <f t="shared" si="28"/>
        <v>131.20799008899192</v>
      </c>
      <c r="I602" s="2">
        <f t="shared" si="27"/>
        <v>84.201937488935641</v>
      </c>
      <c r="J602" s="24">
        <f t="shared" si="29"/>
        <v>-2.2037195187180143E-4</v>
      </c>
    </row>
    <row r="603" spans="6:10" x14ac:dyDescent="0.35">
      <c r="F603" s="2">
        <v>593</v>
      </c>
      <c r="G603" s="3">
        <v>-2.5885142679484857E-2</v>
      </c>
      <c r="H603" s="4">
        <f t="shared" si="28"/>
        <v>-25.885142679484858</v>
      </c>
      <c r="I603" s="2">
        <f t="shared" si="27"/>
        <v>71.311458431135108</v>
      </c>
      <c r="J603" s="24">
        <f t="shared" si="29"/>
        <v>-7.9980241415039221E-4</v>
      </c>
    </row>
    <row r="604" spans="6:10" x14ac:dyDescent="0.35">
      <c r="F604" s="2">
        <v>594</v>
      </c>
      <c r="G604" s="3">
        <v>0.14756646626250977</v>
      </c>
      <c r="H604" s="4">
        <f t="shared" si="28"/>
        <v>147.56646626250978</v>
      </c>
      <c r="I604" s="2">
        <f t="shared" si="27"/>
        <v>85.544253291135846</v>
      </c>
      <c r="J604" s="24">
        <f t="shared" si="29"/>
        <v>-1.9269049115064855E-4</v>
      </c>
    </row>
    <row r="605" spans="6:10" x14ac:dyDescent="0.35">
      <c r="F605" s="2">
        <v>595</v>
      </c>
      <c r="G605" s="3">
        <v>7.0252514088214868E-2</v>
      </c>
      <c r="H605" s="4">
        <f t="shared" si="28"/>
        <v>70.252514088214866</v>
      </c>
      <c r="I605" s="2">
        <f t="shared" si="27"/>
        <v>79.200157506583992</v>
      </c>
      <c r="J605" s="24">
        <f t="shared" si="29"/>
        <v>-3.6339660271421858E-4</v>
      </c>
    </row>
    <row r="606" spans="6:10" x14ac:dyDescent="0.35">
      <c r="F606" s="2">
        <v>596</v>
      </c>
      <c r="G606" s="3">
        <v>4.8366101333146727E-2</v>
      </c>
      <c r="H606" s="4">
        <f t="shared" si="28"/>
        <v>48.36610133314673</v>
      </c>
      <c r="I606" s="2">
        <f t="shared" si="27"/>
        <v>77.40423975831817</v>
      </c>
      <c r="J606" s="24">
        <f t="shared" si="29"/>
        <v>-4.3488715434351818E-4</v>
      </c>
    </row>
    <row r="607" spans="6:10" x14ac:dyDescent="0.35">
      <c r="F607" s="2">
        <v>597</v>
      </c>
      <c r="G607" s="3">
        <v>0.11105311705431477</v>
      </c>
      <c r="H607" s="4">
        <f t="shared" si="28"/>
        <v>111.05311705431477</v>
      </c>
      <c r="I607" s="2">
        <f t="shared" si="27"/>
        <v>82.548103459481055</v>
      </c>
      <c r="J607" s="24">
        <f t="shared" si="29"/>
        <v>-2.6000483110505006E-4</v>
      </c>
    </row>
    <row r="608" spans="6:10" x14ac:dyDescent="0.35">
      <c r="F608" s="2">
        <v>598</v>
      </c>
      <c r="G608" s="3">
        <v>9.1719708187047055E-2</v>
      </c>
      <c r="H608" s="4">
        <f t="shared" si="28"/>
        <v>91.719708187047061</v>
      </c>
      <c r="I608" s="2">
        <f t="shared" si="27"/>
        <v>80.961675728825867</v>
      </c>
      <c r="J608" s="24">
        <f t="shared" si="29"/>
        <v>-3.0470466166838977E-4</v>
      </c>
    </row>
    <row r="609" spans="6:10" x14ac:dyDescent="0.35">
      <c r="F609" s="2">
        <v>599</v>
      </c>
      <c r="G609" s="3">
        <v>6.7159265197244189E-2</v>
      </c>
      <c r="H609" s="4">
        <f t="shared" si="28"/>
        <v>67.159265197244196</v>
      </c>
      <c r="I609" s="2">
        <f t="shared" si="27"/>
        <v>78.946336990391288</v>
      </c>
      <c r="J609" s="24">
        <f t="shared" si="29"/>
        <v>-3.7273840962343164E-4</v>
      </c>
    </row>
    <row r="610" spans="6:10" x14ac:dyDescent="0.35">
      <c r="F610" s="2">
        <v>600</v>
      </c>
      <c r="G610" s="3">
        <v>0.16017190678908824</v>
      </c>
      <c r="H610" s="4">
        <f t="shared" si="28"/>
        <v>160.17190678908824</v>
      </c>
      <c r="I610" s="2">
        <f t="shared" si="27"/>
        <v>86.578608926284389</v>
      </c>
      <c r="J610" s="24">
        <f t="shared" si="29"/>
        <v>-1.7375559151976941E-4</v>
      </c>
    </row>
    <row r="611" spans="6:10" x14ac:dyDescent="0.35">
      <c r="F611" s="2">
        <v>601</v>
      </c>
      <c r="G611" s="3">
        <v>0.14214733641200075</v>
      </c>
      <c r="H611" s="4">
        <f t="shared" si="28"/>
        <v>142.14733641200075</v>
      </c>
      <c r="I611" s="2">
        <f t="shared" si="27"/>
        <v>85.099579621329795</v>
      </c>
      <c r="J611" s="24">
        <f t="shared" si="29"/>
        <v>-2.0145229335892287E-4</v>
      </c>
    </row>
    <row r="612" spans="6:10" x14ac:dyDescent="0.35">
      <c r="F612" s="2">
        <v>602</v>
      </c>
      <c r="G612" s="3">
        <v>0.13757221405637657</v>
      </c>
      <c r="H612" s="4">
        <f t="shared" si="28"/>
        <v>137.57221405637657</v>
      </c>
      <c r="I612" s="2">
        <f t="shared" si="27"/>
        <v>84.724162072053687</v>
      </c>
      <c r="J612" s="24">
        <f t="shared" si="29"/>
        <v>-2.0915892103815913E-4</v>
      </c>
    </row>
    <row r="613" spans="6:10" x14ac:dyDescent="0.35">
      <c r="F613" s="2">
        <v>603</v>
      </c>
      <c r="G613" s="3">
        <v>7.912273302975889E-2</v>
      </c>
      <c r="H613" s="4">
        <f t="shared" si="28"/>
        <v>79.122733029758891</v>
      </c>
      <c r="I613" s="2">
        <f t="shared" si="27"/>
        <v>79.928014730442371</v>
      </c>
      <c r="J613" s="24">
        <f t="shared" si="29"/>
        <v>-3.3788617719914915E-4</v>
      </c>
    </row>
    <row r="614" spans="6:10" x14ac:dyDescent="0.35">
      <c r="F614" s="2">
        <v>604</v>
      </c>
      <c r="G614" s="3">
        <v>0.12018538730256165</v>
      </c>
      <c r="H614" s="4">
        <f t="shared" si="28"/>
        <v>120.18538730256165</v>
      </c>
      <c r="I614" s="2">
        <f t="shared" si="27"/>
        <v>83.297463640353484</v>
      </c>
      <c r="J614" s="24">
        <f t="shared" si="29"/>
        <v>-2.4123322254090851E-4</v>
      </c>
    </row>
    <row r="615" spans="6:10" x14ac:dyDescent="0.35">
      <c r="F615" s="2">
        <v>605</v>
      </c>
      <c r="G615" s="3">
        <v>3.1751057612931718E-2</v>
      </c>
      <c r="H615" s="4">
        <f t="shared" si="28"/>
        <v>31.751057612931717</v>
      </c>
      <c r="I615" s="2">
        <f t="shared" si="27"/>
        <v>76.040870976084236</v>
      </c>
      <c r="J615" s="24">
        <f t="shared" si="29"/>
        <v>-4.9841021375734583E-4</v>
      </c>
    </row>
    <row r="616" spans="6:10" x14ac:dyDescent="0.35">
      <c r="F616" s="2">
        <v>606</v>
      </c>
      <c r="G616" s="3">
        <v>7.4636794503539314E-2</v>
      </c>
      <c r="H616" s="4">
        <f t="shared" si="28"/>
        <v>74.636794503539321</v>
      </c>
      <c r="I616" s="2">
        <f t="shared" si="27"/>
        <v>79.559915274993614</v>
      </c>
      <c r="J616" s="24">
        <f t="shared" si="29"/>
        <v>-3.5055549695172235E-4</v>
      </c>
    </row>
    <row r="617" spans="6:10" x14ac:dyDescent="0.35">
      <c r="F617" s="2">
        <v>607</v>
      </c>
      <c r="G617" s="3">
        <v>0.2107047160511418</v>
      </c>
      <c r="H617" s="4">
        <f t="shared" si="28"/>
        <v>210.70471605114179</v>
      </c>
      <c r="I617" s="2">
        <f t="shared" si="27"/>
        <v>90.725143584068249</v>
      </c>
      <c r="J617" s="24">
        <f t="shared" si="29"/>
        <v>-1.1477758354800587E-4</v>
      </c>
    </row>
    <row r="618" spans="6:10" x14ac:dyDescent="0.35">
      <c r="F618" s="2">
        <v>608</v>
      </c>
      <c r="G618" s="3">
        <v>0.21708661228595263</v>
      </c>
      <c r="H618" s="4">
        <f t="shared" si="28"/>
        <v>217.08661228595264</v>
      </c>
      <c r="I618" s="2">
        <f t="shared" si="27"/>
        <v>91.248818287819489</v>
      </c>
      <c r="J618" s="24">
        <f t="shared" si="29"/>
        <v>-1.0892164049751151E-4</v>
      </c>
    </row>
    <row r="619" spans="6:10" x14ac:dyDescent="0.35">
      <c r="F619" s="2">
        <v>609</v>
      </c>
      <c r="G619" s="3">
        <v>0.11330268653024762</v>
      </c>
      <c r="H619" s="4">
        <f t="shared" si="28"/>
        <v>113.30268653024763</v>
      </c>
      <c r="I619" s="2">
        <f t="shared" si="27"/>
        <v>82.732694776157629</v>
      </c>
      <c r="J619" s="24">
        <f t="shared" si="29"/>
        <v>-2.5524939334899957E-4</v>
      </c>
    </row>
    <row r="620" spans="6:10" x14ac:dyDescent="0.35">
      <c r="F620" s="2">
        <v>610</v>
      </c>
      <c r="G620" s="3">
        <v>0.11963056233096442</v>
      </c>
      <c r="H620" s="4">
        <f t="shared" si="28"/>
        <v>119.63056233096442</v>
      </c>
      <c r="I620" s="2">
        <f t="shared" si="27"/>
        <v>83.251936763709821</v>
      </c>
      <c r="J620" s="24">
        <f t="shared" si="29"/>
        <v>-2.4233398587193518E-4</v>
      </c>
    </row>
    <row r="621" spans="6:10" x14ac:dyDescent="0.35">
      <c r="F621" s="2">
        <v>611</v>
      </c>
      <c r="G621" s="3">
        <v>5.3771838503706648E-2</v>
      </c>
      <c r="H621" s="4">
        <f t="shared" si="28"/>
        <v>53.771838503706647</v>
      </c>
      <c r="I621" s="2">
        <f t="shared" si="27"/>
        <v>77.847814474545743</v>
      </c>
      <c r="J621" s="24">
        <f t="shared" si="29"/>
        <v>-4.1601824210330701E-4</v>
      </c>
    </row>
    <row r="622" spans="6:10" x14ac:dyDescent="0.35">
      <c r="F622" s="2">
        <v>612</v>
      </c>
      <c r="G622" s="3">
        <v>0.19231337033337489</v>
      </c>
      <c r="H622" s="4">
        <f t="shared" si="28"/>
        <v>192.31337033337491</v>
      </c>
      <c r="I622" s="2">
        <f t="shared" si="27"/>
        <v>89.21601805679876</v>
      </c>
      <c r="J622" s="24">
        <f t="shared" si="29"/>
        <v>-1.334742736174319E-4</v>
      </c>
    </row>
    <row r="623" spans="6:10" x14ac:dyDescent="0.35">
      <c r="F623" s="2">
        <v>613</v>
      </c>
      <c r="G623" s="3">
        <v>9.6194082504529627E-2</v>
      </c>
      <c r="H623" s="4">
        <f t="shared" si="28"/>
        <v>96.194082504529632</v>
      </c>
      <c r="I623" s="2">
        <f t="shared" si="27"/>
        <v>81.328826268253167</v>
      </c>
      <c r="J623" s="24">
        <f t="shared" si="29"/>
        <v>-2.9372029329588169E-4</v>
      </c>
    </row>
    <row r="624" spans="6:10" x14ac:dyDescent="0.35">
      <c r="F624" s="2">
        <v>614</v>
      </c>
      <c r="G624" s="3">
        <v>4.4768909648786909E-2</v>
      </c>
      <c r="H624" s="4">
        <f t="shared" si="28"/>
        <v>44.768909648786909</v>
      </c>
      <c r="I624" s="2">
        <f t="shared" si="27"/>
        <v>77.109067568057796</v>
      </c>
      <c r="J624" s="24">
        <f t="shared" si="29"/>
        <v>-4.4791514283464576E-4</v>
      </c>
    </row>
    <row r="625" spans="6:10" x14ac:dyDescent="0.35">
      <c r="F625" s="2">
        <v>615</v>
      </c>
      <c r="G625" s="3">
        <v>0.13920075742490928</v>
      </c>
      <c r="H625" s="4">
        <f t="shared" si="28"/>
        <v>139.20075742490928</v>
      </c>
      <c r="I625" s="2">
        <f t="shared" si="27"/>
        <v>84.857794292742355</v>
      </c>
      <c r="J625" s="24">
        <f t="shared" si="29"/>
        <v>-2.0638247636898692E-4</v>
      </c>
    </row>
    <row r="626" spans="6:10" x14ac:dyDescent="0.35">
      <c r="F626" s="2">
        <v>616</v>
      </c>
      <c r="G626" s="3">
        <v>0.10472259366781804</v>
      </c>
      <c r="H626" s="4">
        <f t="shared" si="28"/>
        <v>104.72259366781805</v>
      </c>
      <c r="I626" s="2">
        <f t="shared" si="27"/>
        <v>82.028644220872465</v>
      </c>
      <c r="J626" s="24">
        <f t="shared" si="29"/>
        <v>-2.738679718993556E-4</v>
      </c>
    </row>
    <row r="627" spans="6:10" x14ac:dyDescent="0.35">
      <c r="F627" s="2">
        <v>617</v>
      </c>
      <c r="G627" s="3">
        <v>0.12595335301518013</v>
      </c>
      <c r="H627" s="4">
        <f t="shared" si="28"/>
        <v>125.95335301518013</v>
      </c>
      <c r="I627" s="2">
        <f t="shared" si="27"/>
        <v>83.770761485487171</v>
      </c>
      <c r="J627" s="24">
        <f t="shared" si="29"/>
        <v>-2.3008168761604115E-4</v>
      </c>
    </row>
    <row r="628" spans="6:10" x14ac:dyDescent="0.35">
      <c r="F628" s="2">
        <v>618</v>
      </c>
      <c r="G628" s="3">
        <v>0.15026852924685941</v>
      </c>
      <c r="H628" s="4">
        <f t="shared" si="28"/>
        <v>150.2685292468594</v>
      </c>
      <c r="I628" s="2">
        <f t="shared" si="27"/>
        <v>85.765974544629174</v>
      </c>
      <c r="J628" s="24">
        <f t="shared" si="29"/>
        <v>-1.8846514893374491E-4</v>
      </c>
    </row>
    <row r="629" spans="6:10" x14ac:dyDescent="0.35">
      <c r="F629" s="2">
        <v>619</v>
      </c>
      <c r="G629" s="3">
        <v>5.1036966681529281E-2</v>
      </c>
      <c r="H629" s="4">
        <f t="shared" si="28"/>
        <v>51.036966681529279</v>
      </c>
      <c r="I629" s="2">
        <f t="shared" si="27"/>
        <v>77.623401049666739</v>
      </c>
      <c r="J629" s="24">
        <f t="shared" si="29"/>
        <v>-4.2545979427041549E-4</v>
      </c>
    </row>
    <row r="630" spans="6:10" x14ac:dyDescent="0.35">
      <c r="F630" s="2">
        <v>620</v>
      </c>
      <c r="G630" s="3">
        <v>0.16870063047727091</v>
      </c>
      <c r="H630" s="4">
        <f t="shared" si="28"/>
        <v>168.70063047727092</v>
      </c>
      <c r="I630" s="2">
        <f t="shared" si="27"/>
        <v>87.27844431790723</v>
      </c>
      <c r="J630" s="24">
        <f t="shared" si="29"/>
        <v>-1.6201130652701099E-4</v>
      </c>
    </row>
    <row r="631" spans="6:10" x14ac:dyDescent="0.35">
      <c r="F631" s="2">
        <v>621</v>
      </c>
      <c r="G631" s="3">
        <v>0.14048514193448275</v>
      </c>
      <c r="H631" s="4">
        <f t="shared" si="28"/>
        <v>140.48514193448275</v>
      </c>
      <c r="I631" s="2">
        <f t="shared" si="27"/>
        <v>84.963186115612288</v>
      </c>
      <c r="J631" s="24">
        <f t="shared" si="29"/>
        <v>-2.0421879557028564E-4</v>
      </c>
    </row>
    <row r="632" spans="6:10" x14ac:dyDescent="0.35">
      <c r="F632" s="2">
        <v>622</v>
      </c>
      <c r="G632" s="3">
        <v>7.0096643082164942E-2</v>
      </c>
      <c r="H632" s="4">
        <f t="shared" si="28"/>
        <v>70.096643082164945</v>
      </c>
      <c r="I632" s="2">
        <f t="shared" si="27"/>
        <v>79.187367310705937</v>
      </c>
      <c r="J632" s="24">
        <f t="shared" si="29"/>
        <v>-3.6386169145263239E-4</v>
      </c>
    </row>
    <row r="633" spans="6:10" x14ac:dyDescent="0.35">
      <c r="F633" s="2">
        <v>623</v>
      </c>
      <c r="G633" s="3">
        <v>4.0402504318406834E-2</v>
      </c>
      <c r="H633" s="4">
        <f t="shared" si="28"/>
        <v>40.402504318406834</v>
      </c>
      <c r="I633" s="2">
        <f t="shared" si="27"/>
        <v>76.750776562733691</v>
      </c>
      <c r="J633" s="24">
        <f t="shared" si="29"/>
        <v>-4.6425450392376555E-4</v>
      </c>
    </row>
    <row r="634" spans="6:10" x14ac:dyDescent="0.35">
      <c r="F634" s="2">
        <v>624</v>
      </c>
      <c r="G634" s="3">
        <v>0.12259328917356287</v>
      </c>
      <c r="H634" s="4">
        <f t="shared" si="28"/>
        <v>122.59328917356287</v>
      </c>
      <c r="I634" s="2">
        <f t="shared" si="27"/>
        <v>83.495047125349771</v>
      </c>
      <c r="J634" s="24">
        <f t="shared" si="29"/>
        <v>-2.3651363166095747E-4</v>
      </c>
    </row>
    <row r="635" spans="6:10" x14ac:dyDescent="0.35">
      <c r="F635" s="2">
        <v>625</v>
      </c>
      <c r="G635" s="3">
        <v>0.14210138797354738</v>
      </c>
      <c r="H635" s="4">
        <f t="shared" si="28"/>
        <v>142.10138797354739</v>
      </c>
      <c r="I635" s="2">
        <f t="shared" si="27"/>
        <v>85.095809263115015</v>
      </c>
      <c r="J635" s="24">
        <f t="shared" si="29"/>
        <v>-2.0152826241046494E-4</v>
      </c>
    </row>
    <row r="636" spans="6:10" x14ac:dyDescent="0.35">
      <c r="F636" s="2">
        <v>626</v>
      </c>
      <c r="G636" s="3">
        <v>0.16562936235846387</v>
      </c>
      <c r="H636" s="4">
        <f t="shared" si="28"/>
        <v>165.62936235846388</v>
      </c>
      <c r="I636" s="2">
        <f t="shared" si="27"/>
        <v>87.026427462245422</v>
      </c>
      <c r="J636" s="24">
        <f t="shared" si="29"/>
        <v>-1.6614614817908482E-4</v>
      </c>
    </row>
    <row r="637" spans="6:10" x14ac:dyDescent="0.35">
      <c r="F637" s="2">
        <v>627</v>
      </c>
      <c r="G637" s="3">
        <v>6.9697615207894859E-2</v>
      </c>
      <c r="H637" s="4">
        <f t="shared" si="28"/>
        <v>69.697615207894856</v>
      </c>
      <c r="I637" s="2">
        <f t="shared" si="27"/>
        <v>79.15462456526501</v>
      </c>
      <c r="J637" s="24">
        <f t="shared" si="29"/>
        <v>-3.6505502711468342E-4</v>
      </c>
    </row>
    <row r="638" spans="6:10" x14ac:dyDescent="0.35">
      <c r="F638" s="2">
        <v>628</v>
      </c>
      <c r="G638" s="3">
        <v>9.5801335171001603E-2</v>
      </c>
      <c r="H638" s="4">
        <f t="shared" si="28"/>
        <v>95.801335171001597</v>
      </c>
      <c r="I638" s="2">
        <f t="shared" si="27"/>
        <v>81.296598880660667</v>
      </c>
      <c r="J638" s="24">
        <f t="shared" si="29"/>
        <v>-2.9466840400543733E-4</v>
      </c>
    </row>
    <row r="639" spans="6:10" x14ac:dyDescent="0.35">
      <c r="F639" s="2">
        <v>629</v>
      </c>
      <c r="G639" s="3">
        <v>0.1241507258465583</v>
      </c>
      <c r="H639" s="4">
        <f t="shared" si="28"/>
        <v>124.1507258465583</v>
      </c>
      <c r="I639" s="2">
        <f t="shared" si="27"/>
        <v>83.622844594680814</v>
      </c>
      <c r="J639" s="24">
        <f t="shared" si="29"/>
        <v>-2.3351027922017165E-4</v>
      </c>
    </row>
    <row r="640" spans="6:10" x14ac:dyDescent="0.35">
      <c r="F640" s="2">
        <v>630</v>
      </c>
      <c r="G640" s="3">
        <v>6.2891987157261631E-2</v>
      </c>
      <c r="H640" s="4">
        <f t="shared" si="28"/>
        <v>62.891987157261632</v>
      </c>
      <c r="I640" s="2">
        <f t="shared" si="27"/>
        <v>78.596180002375277</v>
      </c>
      <c r="J640" s="24">
        <f t="shared" si="29"/>
        <v>-3.8602130325693894E-4</v>
      </c>
    </row>
    <row r="641" spans="6:10" x14ac:dyDescent="0.35">
      <c r="F641" s="2">
        <v>631</v>
      </c>
      <c r="G641" s="3">
        <v>6.9015631672064481E-2</v>
      </c>
      <c r="H641" s="4">
        <f t="shared" si="28"/>
        <v>69.015631672064487</v>
      </c>
      <c r="I641" s="2">
        <f t="shared" si="27"/>
        <v>79.098663529085641</v>
      </c>
      <c r="J641" s="24">
        <f t="shared" si="29"/>
        <v>-3.6710363965042028E-4</v>
      </c>
    </row>
    <row r="642" spans="6:10" x14ac:dyDescent="0.35">
      <c r="F642" s="2">
        <v>632</v>
      </c>
      <c r="G642" s="3">
        <v>4.2013584464215985E-2</v>
      </c>
      <c r="H642" s="4">
        <f t="shared" si="28"/>
        <v>42.013584464215988</v>
      </c>
      <c r="I642" s="2">
        <f t="shared" si="27"/>
        <v>76.882975816221091</v>
      </c>
      <c r="J642" s="24">
        <f t="shared" si="29"/>
        <v>-4.5815748390973585E-4</v>
      </c>
    </row>
    <row r="643" spans="6:10" x14ac:dyDescent="0.35">
      <c r="F643" s="2">
        <v>633</v>
      </c>
      <c r="G643" s="3">
        <v>8.0000288659444918E-2</v>
      </c>
      <c r="H643" s="4">
        <f t="shared" si="28"/>
        <v>80.000288659444919</v>
      </c>
      <c r="I643" s="2">
        <f t="shared" si="27"/>
        <v>80.00002368632201</v>
      </c>
      <c r="J643" s="24">
        <f t="shared" si="29"/>
        <v>-3.3546183331587031E-4</v>
      </c>
    </row>
    <row r="644" spans="6:10" x14ac:dyDescent="0.35">
      <c r="F644" s="2">
        <v>634</v>
      </c>
      <c r="G644" s="3">
        <v>9.01886561723447E-2</v>
      </c>
      <c r="H644" s="4">
        <f t="shared" si="28"/>
        <v>90.188656172344693</v>
      </c>
      <c r="I644" s="2">
        <f t="shared" si="27"/>
        <v>80.836043286566209</v>
      </c>
      <c r="J644" s="24">
        <f t="shared" si="29"/>
        <v>-3.0855688831388396E-4</v>
      </c>
    </row>
    <row r="645" spans="6:10" x14ac:dyDescent="0.35">
      <c r="F645" s="2">
        <v>635</v>
      </c>
      <c r="G645" s="3">
        <v>6.8021866044627996E-2</v>
      </c>
      <c r="H645" s="4">
        <f t="shared" si="28"/>
        <v>68.021866044627998</v>
      </c>
      <c r="I645" s="2">
        <f t="shared" si="27"/>
        <v>79.017118812374747</v>
      </c>
      <c r="J645" s="24">
        <f t="shared" si="29"/>
        <v>-3.7010941447730754E-4</v>
      </c>
    </row>
    <row r="646" spans="6:10" x14ac:dyDescent="0.35">
      <c r="F646" s="2">
        <v>636</v>
      </c>
      <c r="G646" s="3">
        <v>0.18164612589550577</v>
      </c>
      <c r="H646" s="4">
        <f t="shared" si="28"/>
        <v>181.64612589550578</v>
      </c>
      <c r="I646" s="2">
        <f t="shared" si="27"/>
        <v>88.340703594559045</v>
      </c>
      <c r="J646" s="24">
        <f t="shared" si="29"/>
        <v>-1.456840445829529E-4</v>
      </c>
    </row>
    <row r="647" spans="6:10" x14ac:dyDescent="0.35">
      <c r="F647" s="2">
        <v>637</v>
      </c>
      <c r="G647" s="3">
        <v>9.6937895676071695E-2</v>
      </c>
      <c r="H647" s="4">
        <f t="shared" si="28"/>
        <v>96.93789567607169</v>
      </c>
      <c r="I647" s="2">
        <f t="shared" si="27"/>
        <v>81.389860814714282</v>
      </c>
      <c r="J647" s="24">
        <f t="shared" si="29"/>
        <v>-2.9193304455117137E-4</v>
      </c>
    </row>
    <row r="648" spans="6:10" x14ac:dyDescent="0.35">
      <c r="F648" s="2">
        <v>638</v>
      </c>
      <c r="G648" s="3">
        <v>8.4693134797145964E-2</v>
      </c>
      <c r="H648" s="4">
        <f t="shared" si="28"/>
        <v>84.693134797145959</v>
      </c>
      <c r="I648" s="2">
        <f t="shared" si="27"/>
        <v>80.385101211949248</v>
      </c>
      <c r="J648" s="24">
        <f t="shared" si="29"/>
        <v>-3.2278950929105673E-4</v>
      </c>
    </row>
    <row r="649" spans="6:10" x14ac:dyDescent="0.35">
      <c r="F649" s="2">
        <v>639</v>
      </c>
      <c r="G649" s="3">
        <v>9.3439110943336609E-2</v>
      </c>
      <c r="H649" s="4">
        <f t="shared" si="28"/>
        <v>93.439110943336615</v>
      </c>
      <c r="I649" s="2">
        <f t="shared" si="27"/>
        <v>81.102763533437539</v>
      </c>
      <c r="J649" s="24">
        <f t="shared" si="29"/>
        <v>-3.0043583527031238E-4</v>
      </c>
    </row>
    <row r="650" spans="6:10" x14ac:dyDescent="0.35">
      <c r="F650" s="2">
        <v>640</v>
      </c>
      <c r="G650" s="3">
        <v>3.3131626389818133E-2</v>
      </c>
      <c r="H650" s="4">
        <f t="shared" si="28"/>
        <v>33.13162638981813</v>
      </c>
      <c r="I650" s="2">
        <f t="shared" si="27"/>
        <v>76.15415532271787</v>
      </c>
      <c r="J650" s="24">
        <f t="shared" si="29"/>
        <v>-4.9279586713691184E-4</v>
      </c>
    </row>
    <row r="651" spans="6:10" x14ac:dyDescent="0.35">
      <c r="F651" s="2">
        <v>641</v>
      </c>
      <c r="G651" s="3">
        <v>0.1375379467550939</v>
      </c>
      <c r="H651" s="4">
        <f t="shared" si="28"/>
        <v>137.53794675509391</v>
      </c>
      <c r="I651" s="2">
        <f t="shared" ref="I651:I714" si="30">($D$18*G651+$D$19*$D$11)*$D$10</f>
        <v>84.721350224573357</v>
      </c>
      <c r="J651" s="24">
        <f t="shared" si="29"/>
        <v>-2.0921774160600584E-4</v>
      </c>
    </row>
    <row r="652" spans="6:10" x14ac:dyDescent="0.35">
      <c r="F652" s="2">
        <v>642</v>
      </c>
      <c r="G652" s="3">
        <v>4.493986038046846E-2</v>
      </c>
      <c r="H652" s="4">
        <f t="shared" ref="H652:H715" si="31">$D$10*G652</f>
        <v>44.93986038046846</v>
      </c>
      <c r="I652" s="2">
        <f t="shared" si="30"/>
        <v>77.123095150217651</v>
      </c>
      <c r="J652" s="24">
        <f t="shared" ref="J652:J715" si="32">-EXP(-I652/$D$12)</f>
        <v>-4.4728726667015182E-4</v>
      </c>
    </row>
    <row r="653" spans="6:10" x14ac:dyDescent="0.35">
      <c r="F653" s="2">
        <v>643</v>
      </c>
      <c r="G653" s="3">
        <v>0.12808949685966187</v>
      </c>
      <c r="H653" s="4">
        <f t="shared" si="31"/>
        <v>128.08949685966186</v>
      </c>
      <c r="I653" s="2">
        <f t="shared" si="30"/>
        <v>83.946045516090365</v>
      </c>
      <c r="J653" s="24">
        <f t="shared" si="32"/>
        <v>-2.2608386315669762E-4</v>
      </c>
    </row>
    <row r="654" spans="6:10" x14ac:dyDescent="0.35">
      <c r="F654" s="2">
        <v>644</v>
      </c>
      <c r="G654" s="3">
        <v>-1.4380087685660542E-2</v>
      </c>
      <c r="H654" s="4">
        <f t="shared" si="31"/>
        <v>-14.380087685660541</v>
      </c>
      <c r="I654" s="2">
        <f t="shared" si="30"/>
        <v>72.255520516110579</v>
      </c>
      <c r="J654" s="24">
        <f t="shared" si="32"/>
        <v>-7.2775067224298653E-4</v>
      </c>
    </row>
    <row r="655" spans="6:10" x14ac:dyDescent="0.35">
      <c r="F655" s="2">
        <v>645</v>
      </c>
      <c r="G655" s="3">
        <v>0.15020032765944774</v>
      </c>
      <c r="H655" s="4">
        <f t="shared" si="31"/>
        <v>150.20032765944774</v>
      </c>
      <c r="I655" s="2">
        <f t="shared" si="30"/>
        <v>85.760378175655262</v>
      </c>
      <c r="J655" s="24">
        <f t="shared" si="32"/>
        <v>-1.8857065050349256E-4</v>
      </c>
    </row>
    <row r="656" spans="6:10" x14ac:dyDescent="0.35">
      <c r="F656" s="2">
        <v>646</v>
      </c>
      <c r="G656" s="3">
        <v>5.7676597315693114E-2</v>
      </c>
      <c r="H656" s="4">
        <f t="shared" si="31"/>
        <v>57.676597315693115</v>
      </c>
      <c r="I656" s="2">
        <f t="shared" si="30"/>
        <v>78.168224481047147</v>
      </c>
      <c r="J656" s="24">
        <f t="shared" si="32"/>
        <v>-4.0289988624613986E-4</v>
      </c>
    </row>
    <row r="657" spans="6:10" x14ac:dyDescent="0.35">
      <c r="F657" s="2">
        <v>647</v>
      </c>
      <c r="G657" s="3">
        <v>0.11518627620719242</v>
      </c>
      <c r="H657" s="4">
        <f t="shared" si="31"/>
        <v>115.18627620719242</v>
      </c>
      <c r="I657" s="2">
        <f t="shared" si="30"/>
        <v>82.887255149715969</v>
      </c>
      <c r="J657" s="24">
        <f t="shared" si="32"/>
        <v>-2.5133458086784089E-4</v>
      </c>
    </row>
    <row r="658" spans="6:10" x14ac:dyDescent="0.35">
      <c r="F658" s="2">
        <v>648</v>
      </c>
      <c r="G658" s="3">
        <v>0.14827130075937375</v>
      </c>
      <c r="H658" s="4">
        <f t="shared" si="31"/>
        <v>148.27130075937376</v>
      </c>
      <c r="I658" s="2">
        <f t="shared" si="30"/>
        <v>85.602089392313047</v>
      </c>
      <c r="J658" s="24">
        <f t="shared" si="32"/>
        <v>-1.9157926103487713E-4</v>
      </c>
    </row>
    <row r="659" spans="6:10" x14ac:dyDescent="0.35">
      <c r="F659" s="2">
        <v>649</v>
      </c>
      <c r="G659" s="3">
        <v>0.17295375085779913</v>
      </c>
      <c r="H659" s="4">
        <f t="shared" si="31"/>
        <v>172.95375085779912</v>
      </c>
      <c r="I659" s="2">
        <f t="shared" si="30"/>
        <v>87.627439580967533</v>
      </c>
      <c r="J659" s="24">
        <f t="shared" si="32"/>
        <v>-1.5645471387081255E-4</v>
      </c>
    </row>
    <row r="660" spans="6:10" x14ac:dyDescent="0.35">
      <c r="F660" s="2">
        <v>650</v>
      </c>
      <c r="G660" s="3">
        <v>6.0827121419237018E-2</v>
      </c>
      <c r="H660" s="4">
        <f t="shared" si="31"/>
        <v>60.827121419237017</v>
      </c>
      <c r="I660" s="2">
        <f t="shared" si="30"/>
        <v>78.426744788473201</v>
      </c>
      <c r="J660" s="24">
        <f t="shared" si="32"/>
        <v>-3.9261758780394538E-4</v>
      </c>
    </row>
    <row r="661" spans="6:10" x14ac:dyDescent="0.35">
      <c r="F661" s="2">
        <v>651</v>
      </c>
      <c r="G661" s="3">
        <v>0.18743823332582196</v>
      </c>
      <c r="H661" s="4">
        <f t="shared" si="31"/>
        <v>187.43823332582195</v>
      </c>
      <c r="I661" s="2">
        <f t="shared" si="30"/>
        <v>88.81598241938876</v>
      </c>
      <c r="J661" s="24">
        <f t="shared" si="32"/>
        <v>-1.3892195713951814E-4</v>
      </c>
    </row>
    <row r="662" spans="6:10" x14ac:dyDescent="0.35">
      <c r="F662" s="2">
        <v>652</v>
      </c>
      <c r="G662" s="3">
        <v>0.21037900180070743</v>
      </c>
      <c r="H662" s="4">
        <f t="shared" si="31"/>
        <v>210.37900180070741</v>
      </c>
      <c r="I662" s="2">
        <f t="shared" si="30"/>
        <v>90.698416682324932</v>
      </c>
      <c r="J662" s="24">
        <f t="shared" si="32"/>
        <v>-1.1508475877704324E-4</v>
      </c>
    </row>
    <row r="663" spans="6:10" x14ac:dyDescent="0.35">
      <c r="F663" s="2">
        <v>653</v>
      </c>
      <c r="G663" s="3">
        <v>0.1615355777695473</v>
      </c>
      <c r="H663" s="4">
        <f t="shared" si="31"/>
        <v>161.5355777695473</v>
      </c>
      <c r="I663" s="2">
        <f t="shared" si="30"/>
        <v>86.690506702498737</v>
      </c>
      <c r="J663" s="24">
        <f t="shared" si="32"/>
        <v>-1.7182214269544167E-4</v>
      </c>
    </row>
    <row r="664" spans="6:10" x14ac:dyDescent="0.35">
      <c r="F664" s="2">
        <v>654</v>
      </c>
      <c r="G664" s="3">
        <v>7.5779444539146895E-2</v>
      </c>
      <c r="H664" s="4">
        <f t="shared" si="31"/>
        <v>75.779444539146894</v>
      </c>
      <c r="I664" s="2">
        <f t="shared" si="30"/>
        <v>79.653676893307662</v>
      </c>
      <c r="J664" s="24">
        <f t="shared" si="32"/>
        <v>-3.4728399292412724E-4</v>
      </c>
    </row>
    <row r="665" spans="6:10" x14ac:dyDescent="0.35">
      <c r="F665" s="2">
        <v>655</v>
      </c>
      <c r="G665" s="3">
        <v>0.18100156511020299</v>
      </c>
      <c r="H665" s="4">
        <f t="shared" si="31"/>
        <v>181.00156511020299</v>
      </c>
      <c r="I665" s="2">
        <f t="shared" si="30"/>
        <v>88.28781333030625</v>
      </c>
      <c r="J665" s="24">
        <f t="shared" si="32"/>
        <v>-1.464566126098774E-4</v>
      </c>
    </row>
    <row r="666" spans="6:10" x14ac:dyDescent="0.35">
      <c r="F666" s="2">
        <v>656</v>
      </c>
      <c r="G666" s="3">
        <v>4.0872014062122944E-2</v>
      </c>
      <c r="H666" s="4">
        <f t="shared" si="31"/>
        <v>40.872014062122943</v>
      </c>
      <c r="I666" s="2">
        <f t="shared" si="30"/>
        <v>76.789302788623687</v>
      </c>
      <c r="J666" s="24">
        <f t="shared" si="32"/>
        <v>-4.6246934750991095E-4</v>
      </c>
    </row>
    <row r="667" spans="6:10" x14ac:dyDescent="0.35">
      <c r="F667" s="2">
        <v>657</v>
      </c>
      <c r="G667" s="3">
        <v>0.12126025962994988</v>
      </c>
      <c r="H667" s="4">
        <f t="shared" si="31"/>
        <v>121.26025962994989</v>
      </c>
      <c r="I667" s="2">
        <f t="shared" si="30"/>
        <v>83.385663671645929</v>
      </c>
      <c r="J667" s="24">
        <f t="shared" si="32"/>
        <v>-2.3911490030005604E-4</v>
      </c>
    </row>
    <row r="668" spans="6:10" x14ac:dyDescent="0.35">
      <c r="F668" s="2">
        <v>658</v>
      </c>
      <c r="G668" s="3">
        <v>4.9189403045620951E-2</v>
      </c>
      <c r="H668" s="4">
        <f t="shared" si="31"/>
        <v>49.189403045620949</v>
      </c>
      <c r="I668" s="2">
        <f t="shared" si="30"/>
        <v>77.47179683924125</v>
      </c>
      <c r="J668" s="24">
        <f t="shared" si="32"/>
        <v>-4.3195908540151598E-4</v>
      </c>
    </row>
    <row r="669" spans="6:10" x14ac:dyDescent="0.35">
      <c r="F669" s="2">
        <v>659</v>
      </c>
      <c r="G669" s="3">
        <v>0.14022639185169095</v>
      </c>
      <c r="H669" s="4">
        <f t="shared" si="31"/>
        <v>140.22639185169095</v>
      </c>
      <c r="I669" s="2">
        <f t="shared" si="30"/>
        <v>84.941954044772217</v>
      </c>
      <c r="J669" s="24">
        <f t="shared" si="32"/>
        <v>-2.0465285499969376E-4</v>
      </c>
    </row>
    <row r="670" spans="6:10" x14ac:dyDescent="0.35">
      <c r="F670" s="2">
        <v>660</v>
      </c>
      <c r="G670" s="3">
        <v>8.5445686662352402E-2</v>
      </c>
      <c r="H670" s="4">
        <f t="shared" si="31"/>
        <v>85.445686662352401</v>
      </c>
      <c r="I670" s="2">
        <f t="shared" si="30"/>
        <v>80.446852823158437</v>
      </c>
      <c r="J670" s="24">
        <f t="shared" si="32"/>
        <v>-3.208023738184505E-4</v>
      </c>
    </row>
    <row r="671" spans="6:10" x14ac:dyDescent="0.35">
      <c r="F671" s="2">
        <v>661</v>
      </c>
      <c r="G671" s="3">
        <v>6.6135768681908513E-2</v>
      </c>
      <c r="H671" s="4">
        <f t="shared" si="31"/>
        <v>66.135768681908516</v>
      </c>
      <c r="I671" s="2">
        <f t="shared" si="30"/>
        <v>78.862352667434848</v>
      </c>
      <c r="J671" s="24">
        <f t="shared" si="32"/>
        <v>-3.7588201010107771E-4</v>
      </c>
    </row>
    <row r="672" spans="6:10" x14ac:dyDescent="0.35">
      <c r="F672" s="2">
        <v>662</v>
      </c>
      <c r="G672" s="3">
        <v>8.9464017741496565E-2</v>
      </c>
      <c r="H672" s="4">
        <f t="shared" si="31"/>
        <v>89.464017741496562</v>
      </c>
      <c r="I672" s="2">
        <f t="shared" si="30"/>
        <v>80.776582148114713</v>
      </c>
      <c r="J672" s="24">
        <f t="shared" si="32"/>
        <v>-3.1039706823734212E-4</v>
      </c>
    </row>
    <row r="673" spans="6:10" x14ac:dyDescent="0.35">
      <c r="F673" s="2">
        <v>663</v>
      </c>
      <c r="G673" s="3">
        <v>0.15923538605821508</v>
      </c>
      <c r="H673" s="4">
        <f t="shared" si="31"/>
        <v>159.23538605821508</v>
      </c>
      <c r="I673" s="2">
        <f t="shared" si="30"/>
        <v>86.501761513187674</v>
      </c>
      <c r="J673" s="24">
        <f t="shared" si="32"/>
        <v>-1.7509600204927505E-4</v>
      </c>
    </row>
    <row r="674" spans="6:10" x14ac:dyDescent="0.35">
      <c r="F674" s="2">
        <v>664</v>
      </c>
      <c r="G674" s="3">
        <v>0.12176080923599622</v>
      </c>
      <c r="H674" s="4">
        <f t="shared" si="31"/>
        <v>121.76080923599622</v>
      </c>
      <c r="I674" s="2">
        <f t="shared" si="30"/>
        <v>83.426736913361964</v>
      </c>
      <c r="J674" s="24">
        <f t="shared" si="32"/>
        <v>-2.3813479207923345E-4</v>
      </c>
    </row>
    <row r="675" spans="6:10" x14ac:dyDescent="0.35">
      <c r="F675" s="2">
        <v>665</v>
      </c>
      <c r="G675" s="3">
        <v>0.14741866149339103</v>
      </c>
      <c r="H675" s="4">
        <f t="shared" si="31"/>
        <v>147.41866149339103</v>
      </c>
      <c r="I675" s="2">
        <f t="shared" si="30"/>
        <v>85.532124980703756</v>
      </c>
      <c r="J675" s="24">
        <f t="shared" si="32"/>
        <v>-1.9292433393727811E-4</v>
      </c>
    </row>
    <row r="676" spans="6:10" x14ac:dyDescent="0.35">
      <c r="F676" s="2">
        <v>666</v>
      </c>
      <c r="G676" s="3">
        <v>0.11697235514249341</v>
      </c>
      <c r="H676" s="4">
        <f t="shared" si="31"/>
        <v>116.97235514249341</v>
      </c>
      <c r="I676" s="2">
        <f t="shared" si="30"/>
        <v>83.03381415395333</v>
      </c>
      <c r="J676" s="24">
        <f t="shared" si="32"/>
        <v>-2.4767790764970401E-4</v>
      </c>
    </row>
    <row r="677" spans="6:10" x14ac:dyDescent="0.35">
      <c r="F677" s="2">
        <v>667</v>
      </c>
      <c r="G677" s="3">
        <v>7.678698936776307E-2</v>
      </c>
      <c r="H677" s="4">
        <f t="shared" si="31"/>
        <v>76.78698936776307</v>
      </c>
      <c r="I677" s="2">
        <f t="shared" si="30"/>
        <v>79.73635228009374</v>
      </c>
      <c r="J677" s="24">
        <f t="shared" si="32"/>
        <v>-3.4442464525078067E-4</v>
      </c>
    </row>
    <row r="678" spans="6:10" x14ac:dyDescent="0.35">
      <c r="F678" s="2">
        <v>668</v>
      </c>
      <c r="G678" s="3">
        <v>7.9094135747667951E-2</v>
      </c>
      <c r="H678" s="4">
        <f t="shared" si="31"/>
        <v>79.094135747667949</v>
      </c>
      <c r="I678" s="2">
        <f t="shared" si="30"/>
        <v>79.925668143679417</v>
      </c>
      <c r="J678" s="24">
        <f t="shared" si="32"/>
        <v>-3.3796547442575619E-4</v>
      </c>
    </row>
    <row r="679" spans="6:10" x14ac:dyDescent="0.35">
      <c r="F679" s="2">
        <v>669</v>
      </c>
      <c r="G679" s="3">
        <v>9.5514233171884858E-2</v>
      </c>
      <c r="H679" s="4">
        <f t="shared" si="31"/>
        <v>95.514233171884854</v>
      </c>
      <c r="I679" s="2">
        <f t="shared" si="30"/>
        <v>81.273040356861145</v>
      </c>
      <c r="J679" s="24">
        <f t="shared" si="32"/>
        <v>-2.9536341761960289E-4</v>
      </c>
    </row>
    <row r="680" spans="6:10" x14ac:dyDescent="0.35">
      <c r="F680" s="2">
        <v>670</v>
      </c>
      <c r="G680" s="3">
        <v>8.3085381676625339E-2</v>
      </c>
      <c r="H680" s="4">
        <f t="shared" si="31"/>
        <v>83.085381676625346</v>
      </c>
      <c r="I680" s="2">
        <f t="shared" si="30"/>
        <v>80.253174961801008</v>
      </c>
      <c r="J680" s="24">
        <f t="shared" si="32"/>
        <v>-3.2707616418865127E-4</v>
      </c>
    </row>
    <row r="681" spans="6:10" x14ac:dyDescent="0.35">
      <c r="F681" s="2">
        <v>671</v>
      </c>
      <c r="G681" s="3">
        <v>8.9735268182076861E-2</v>
      </c>
      <c r="H681" s="4">
        <f t="shared" si="31"/>
        <v>89.735268182076865</v>
      </c>
      <c r="I681" s="2">
        <f t="shared" si="30"/>
        <v>80.798839951890727</v>
      </c>
      <c r="J681" s="24">
        <f t="shared" si="32"/>
        <v>-3.0970696083225965E-4</v>
      </c>
    </row>
    <row r="682" spans="6:10" x14ac:dyDescent="0.35">
      <c r="F682" s="2">
        <v>672</v>
      </c>
      <c r="G682" s="3">
        <v>0.1088406132807334</v>
      </c>
      <c r="H682" s="4">
        <f t="shared" si="31"/>
        <v>108.84061328073339</v>
      </c>
      <c r="I682" s="2">
        <f t="shared" si="30"/>
        <v>82.366553616683746</v>
      </c>
      <c r="J682" s="24">
        <f t="shared" si="32"/>
        <v>-2.6476832446198551E-4</v>
      </c>
    </row>
    <row r="683" spans="6:10" x14ac:dyDescent="0.35">
      <c r="F683" s="2">
        <v>673</v>
      </c>
      <c r="G683" s="3">
        <v>0.17415365773390568</v>
      </c>
      <c r="H683" s="4">
        <f t="shared" si="31"/>
        <v>174.15365773390567</v>
      </c>
      <c r="I683" s="2">
        <f t="shared" si="30"/>
        <v>87.72589948297076</v>
      </c>
      <c r="J683" s="24">
        <f t="shared" si="32"/>
        <v>-1.5492182109850202E-4</v>
      </c>
    </row>
    <row r="684" spans="6:10" x14ac:dyDescent="0.35">
      <c r="F684" s="2">
        <v>674</v>
      </c>
      <c r="G684" s="3">
        <v>0.13228974357917453</v>
      </c>
      <c r="H684" s="4">
        <f t="shared" si="31"/>
        <v>132.28974357917454</v>
      </c>
      <c r="I684" s="2">
        <f t="shared" si="30"/>
        <v>84.290702162891534</v>
      </c>
      <c r="J684" s="24">
        <f t="shared" si="32"/>
        <v>-2.1842448353272414E-4</v>
      </c>
    </row>
    <row r="685" spans="6:10" x14ac:dyDescent="0.35">
      <c r="F685" s="2">
        <v>675</v>
      </c>
      <c r="G685" s="3">
        <v>0.1052063777834284</v>
      </c>
      <c r="H685" s="4">
        <f t="shared" si="31"/>
        <v>105.20637778342839</v>
      </c>
      <c r="I685" s="2">
        <f t="shared" si="30"/>
        <v>82.06834174870751</v>
      </c>
      <c r="J685" s="24">
        <f t="shared" si="32"/>
        <v>-2.7278293883701871E-4</v>
      </c>
    </row>
    <row r="686" spans="6:10" x14ac:dyDescent="0.35">
      <c r="F686" s="2">
        <v>676</v>
      </c>
      <c r="G686" s="3">
        <v>0.21530687728422837</v>
      </c>
      <c r="H686" s="4">
        <f t="shared" si="31"/>
        <v>215.30687728422836</v>
      </c>
      <c r="I686" s="2">
        <f t="shared" si="30"/>
        <v>91.102779843211138</v>
      </c>
      <c r="J686" s="24">
        <f t="shared" si="32"/>
        <v>-1.1052398692485057E-4</v>
      </c>
    </row>
    <row r="687" spans="6:10" x14ac:dyDescent="0.35">
      <c r="F687" s="2">
        <v>677</v>
      </c>
      <c r="G687" s="3">
        <v>6.8664293418942632E-2</v>
      </c>
      <c r="H687" s="4">
        <f t="shared" si="31"/>
        <v>68.664293418942634</v>
      </c>
      <c r="I687" s="2">
        <f t="shared" si="30"/>
        <v>79.069834016844993</v>
      </c>
      <c r="J687" s="24">
        <f t="shared" si="32"/>
        <v>-3.6816350857883781E-4</v>
      </c>
    </row>
    <row r="688" spans="6:10" x14ac:dyDescent="0.35">
      <c r="F688" s="2">
        <v>678</v>
      </c>
      <c r="G688" s="3">
        <v>9.9974587774024709E-2</v>
      </c>
      <c r="H688" s="4">
        <f t="shared" si="31"/>
        <v>99.974587774024712</v>
      </c>
      <c r="I688" s="2">
        <f t="shared" si="30"/>
        <v>81.639040490514247</v>
      </c>
      <c r="J688" s="24">
        <f t="shared" si="32"/>
        <v>-2.8474854965393118E-4</v>
      </c>
    </row>
    <row r="689" spans="6:10" x14ac:dyDescent="0.35">
      <c r="F689" s="2">
        <v>679</v>
      </c>
      <c r="G689" s="3">
        <v>-1.0640376469911852E-2</v>
      </c>
      <c r="H689" s="4">
        <f t="shared" si="31"/>
        <v>-10.640376469911853</v>
      </c>
      <c r="I689" s="2">
        <f t="shared" si="30"/>
        <v>72.562387329823409</v>
      </c>
      <c r="J689" s="24">
        <f t="shared" si="32"/>
        <v>-7.0575759239230069E-4</v>
      </c>
    </row>
    <row r="690" spans="6:10" x14ac:dyDescent="0.35">
      <c r="F690" s="2">
        <v>680</v>
      </c>
      <c r="G690" s="3">
        <v>1.8249967885575674E-2</v>
      </c>
      <c r="H690" s="4">
        <f t="shared" si="31"/>
        <v>18.249967885575675</v>
      </c>
      <c r="I690" s="2">
        <f t="shared" si="30"/>
        <v>74.933021693808726</v>
      </c>
      <c r="J690" s="24">
        <f t="shared" si="32"/>
        <v>-5.5680126926223165E-4</v>
      </c>
    </row>
    <row r="691" spans="6:10" x14ac:dyDescent="0.35">
      <c r="F691" s="2">
        <v>681</v>
      </c>
      <c r="G691" s="3">
        <v>9.9249190072525265E-2</v>
      </c>
      <c r="H691" s="4">
        <f t="shared" si="31"/>
        <v>99.249190072525266</v>
      </c>
      <c r="I691" s="2">
        <f t="shared" si="30"/>
        <v>81.579517049132903</v>
      </c>
      <c r="J691" s="24">
        <f t="shared" si="32"/>
        <v>-2.8644852541545314E-4</v>
      </c>
    </row>
    <row r="692" spans="6:10" x14ac:dyDescent="0.35">
      <c r="F692" s="2">
        <v>682</v>
      </c>
      <c r="G692" s="3">
        <v>7.0720975787123413E-2</v>
      </c>
      <c r="H692" s="4">
        <f t="shared" si="31"/>
        <v>70.720975787123407</v>
      </c>
      <c r="I692" s="2">
        <f t="shared" si="30"/>
        <v>79.238597733809328</v>
      </c>
      <c r="J692" s="24">
        <f t="shared" si="32"/>
        <v>-3.6200237934605982E-4</v>
      </c>
    </row>
    <row r="693" spans="6:10" x14ac:dyDescent="0.35">
      <c r="F693" s="2">
        <v>683</v>
      </c>
      <c r="G693" s="3">
        <v>9.1688466300078361E-2</v>
      </c>
      <c r="H693" s="4">
        <f t="shared" si="31"/>
        <v>91.68846630007836</v>
      </c>
      <c r="I693" s="2">
        <f t="shared" si="30"/>
        <v>80.959112135608279</v>
      </c>
      <c r="J693" s="24">
        <f t="shared" si="32"/>
        <v>-3.0478278556225806E-4</v>
      </c>
    </row>
    <row r="694" spans="6:10" x14ac:dyDescent="0.35">
      <c r="F694" s="2">
        <v>684</v>
      </c>
      <c r="G694" s="3">
        <v>7.9351026889280057E-2</v>
      </c>
      <c r="H694" s="4">
        <f t="shared" si="31"/>
        <v>79.351026889280064</v>
      </c>
      <c r="I694" s="2">
        <f t="shared" si="30"/>
        <v>79.946747676710089</v>
      </c>
      <c r="J694" s="24">
        <f t="shared" si="32"/>
        <v>-3.3725380932953452E-4</v>
      </c>
    </row>
    <row r="695" spans="6:10" x14ac:dyDescent="0.35">
      <c r="F695" s="2">
        <v>685</v>
      </c>
      <c r="G695" s="3">
        <v>9.8619066265101016E-2</v>
      </c>
      <c r="H695" s="4">
        <f t="shared" si="31"/>
        <v>98.619066265101011</v>
      </c>
      <c r="I695" s="2">
        <f t="shared" si="30"/>
        <v>81.527811429668347</v>
      </c>
      <c r="J695" s="24">
        <f t="shared" si="32"/>
        <v>-2.8793346092783635E-4</v>
      </c>
    </row>
    <row r="696" spans="6:10" x14ac:dyDescent="0.35">
      <c r="F696" s="2">
        <v>686</v>
      </c>
      <c r="G696" s="3">
        <v>8.7079819433090913E-2</v>
      </c>
      <c r="H696" s="4">
        <f t="shared" si="31"/>
        <v>87.079819433090918</v>
      </c>
      <c r="I696" s="2">
        <f t="shared" si="30"/>
        <v>80.580943689434022</v>
      </c>
      <c r="J696" s="24">
        <f t="shared" si="32"/>
        <v>-3.1652941923089665E-4</v>
      </c>
    </row>
    <row r="697" spans="6:10" x14ac:dyDescent="0.35">
      <c r="F697" s="2">
        <v>687</v>
      </c>
      <c r="G697" s="3">
        <v>0.12711114050648711</v>
      </c>
      <c r="H697" s="4">
        <f t="shared" si="31"/>
        <v>127.11114050648712</v>
      </c>
      <c r="I697" s="2">
        <f t="shared" si="30"/>
        <v>83.865765227197969</v>
      </c>
      <c r="J697" s="24">
        <f t="shared" si="32"/>
        <v>-2.2790617594414865E-4</v>
      </c>
    </row>
    <row r="698" spans="6:10" x14ac:dyDescent="0.35">
      <c r="F698" s="2">
        <v>688</v>
      </c>
      <c r="G698" s="3">
        <v>6.7869528700627568E-2</v>
      </c>
      <c r="H698" s="4">
        <f t="shared" si="31"/>
        <v>67.869528700627569</v>
      </c>
      <c r="I698" s="2">
        <f t="shared" si="30"/>
        <v>79.00461857568105</v>
      </c>
      <c r="J698" s="24">
        <f t="shared" si="32"/>
        <v>-3.7057234928511391E-4</v>
      </c>
    </row>
    <row r="699" spans="6:10" x14ac:dyDescent="0.35">
      <c r="F699" s="2">
        <v>689</v>
      </c>
      <c r="G699" s="3">
        <v>8.0997897761288004E-2</v>
      </c>
      <c r="H699" s="4">
        <f t="shared" si="31"/>
        <v>80.997897761288002</v>
      </c>
      <c r="I699" s="2">
        <f t="shared" si="30"/>
        <v>80.081883784268712</v>
      </c>
      <c r="J699" s="24">
        <f t="shared" si="32"/>
        <v>-3.3272694863122369E-4</v>
      </c>
    </row>
    <row r="700" spans="6:10" x14ac:dyDescent="0.35">
      <c r="F700" s="2">
        <v>690</v>
      </c>
      <c r="G700" s="3">
        <v>3.9318314945871638E-2</v>
      </c>
      <c r="H700" s="4">
        <f t="shared" si="31"/>
        <v>39.318314945871641</v>
      </c>
      <c r="I700" s="2">
        <f t="shared" si="30"/>
        <v>76.661812009318396</v>
      </c>
      <c r="J700" s="24">
        <f t="shared" si="32"/>
        <v>-4.6840315014526839E-4</v>
      </c>
    </row>
    <row r="701" spans="6:10" x14ac:dyDescent="0.35">
      <c r="F701" s="2">
        <v>691</v>
      </c>
      <c r="G701" s="3">
        <v>5.9536059347170073E-2</v>
      </c>
      <c r="H701" s="4">
        <f t="shared" si="31"/>
        <v>59.536059347170074</v>
      </c>
      <c r="I701" s="2">
        <f t="shared" si="30"/>
        <v>78.320805029624367</v>
      </c>
      <c r="J701" s="24">
        <f t="shared" si="32"/>
        <v>-3.9679907926282458E-4</v>
      </c>
    </row>
    <row r="702" spans="6:10" x14ac:dyDescent="0.35">
      <c r="F702" s="2">
        <v>692</v>
      </c>
      <c r="G702" s="3">
        <v>3.8586653757319983E-2</v>
      </c>
      <c r="H702" s="4">
        <f t="shared" si="31"/>
        <v>38.586653757319986</v>
      </c>
      <c r="I702" s="2">
        <f t="shared" si="30"/>
        <v>76.601774609451084</v>
      </c>
      <c r="J702" s="24">
        <f t="shared" si="32"/>
        <v>-4.7122377955806756E-4</v>
      </c>
    </row>
    <row r="703" spans="6:10" x14ac:dyDescent="0.35">
      <c r="F703" s="2">
        <v>693</v>
      </c>
      <c r="G703" s="3">
        <v>0.13519306990294774</v>
      </c>
      <c r="H703" s="4">
        <f t="shared" si="31"/>
        <v>135.19306990294774</v>
      </c>
      <c r="I703" s="2">
        <f t="shared" si="30"/>
        <v>84.528938338560124</v>
      </c>
      <c r="J703" s="24">
        <f t="shared" si="32"/>
        <v>-2.1328231787092942E-4</v>
      </c>
    </row>
    <row r="704" spans="6:10" x14ac:dyDescent="0.35">
      <c r="F704" s="2">
        <v>694</v>
      </c>
      <c r="G704" s="3">
        <v>0.10450310643178962</v>
      </c>
      <c r="H704" s="4">
        <f t="shared" si="31"/>
        <v>104.50310643178962</v>
      </c>
      <c r="I704" s="2">
        <f t="shared" si="30"/>
        <v>82.01063391342224</v>
      </c>
      <c r="J704" s="24">
        <f t="shared" si="32"/>
        <v>-2.743616609779792E-4</v>
      </c>
    </row>
    <row r="705" spans="6:10" x14ac:dyDescent="0.35">
      <c r="F705" s="2">
        <v>695</v>
      </c>
      <c r="G705" s="3">
        <v>4.3187661631864209E-2</v>
      </c>
      <c r="H705" s="4">
        <f t="shared" si="31"/>
        <v>43.187661631864209</v>
      </c>
      <c r="I705" s="2">
        <f t="shared" si="30"/>
        <v>76.979316228275366</v>
      </c>
      <c r="J705" s="24">
        <f t="shared" si="32"/>
        <v>-4.5376476960216656E-4</v>
      </c>
    </row>
    <row r="706" spans="6:10" x14ac:dyDescent="0.35">
      <c r="F706" s="2">
        <v>696</v>
      </c>
      <c r="G706" s="3">
        <v>0.13449253004380052</v>
      </c>
      <c r="H706" s="4">
        <f t="shared" si="31"/>
        <v>134.49253004380051</v>
      </c>
      <c r="I706" s="2">
        <f t="shared" si="30"/>
        <v>84.471454639404399</v>
      </c>
      <c r="J706" s="24">
        <f t="shared" si="32"/>
        <v>-2.1451187411680763E-4</v>
      </c>
    </row>
    <row r="707" spans="6:10" x14ac:dyDescent="0.35">
      <c r="F707" s="2">
        <v>697</v>
      </c>
      <c r="G707" s="3">
        <v>0.10763981845084454</v>
      </c>
      <c r="H707" s="4">
        <f t="shared" si="31"/>
        <v>107.63981845084454</v>
      </c>
      <c r="I707" s="2">
        <f t="shared" si="30"/>
        <v>82.268020852490864</v>
      </c>
      <c r="J707" s="24">
        <f t="shared" si="32"/>
        <v>-2.673900550567969E-4</v>
      </c>
    </row>
    <row r="708" spans="6:10" x14ac:dyDescent="0.35">
      <c r="F708" s="2">
        <v>698</v>
      </c>
      <c r="G708" s="3">
        <v>0.11868506123991318</v>
      </c>
      <c r="H708" s="4">
        <f t="shared" si="31"/>
        <v>118.68506123991318</v>
      </c>
      <c r="I708" s="2">
        <f t="shared" si="30"/>
        <v>83.174352455608414</v>
      </c>
      <c r="J708" s="24">
        <f t="shared" si="32"/>
        <v>-2.4422142966771236E-4</v>
      </c>
    </row>
    <row r="709" spans="6:10" x14ac:dyDescent="0.35">
      <c r="F709" s="2">
        <v>699</v>
      </c>
      <c r="G709" s="3">
        <v>7.4952895703659803E-2</v>
      </c>
      <c r="H709" s="4">
        <f t="shared" si="31"/>
        <v>74.952895703659806</v>
      </c>
      <c r="I709" s="2">
        <f t="shared" si="30"/>
        <v>79.585853365529402</v>
      </c>
      <c r="J709" s="24">
        <f t="shared" si="32"/>
        <v>-3.4964740115262703E-4</v>
      </c>
    </row>
    <row r="710" spans="6:10" x14ac:dyDescent="0.35">
      <c r="F710" s="2">
        <v>700</v>
      </c>
      <c r="G710" s="3">
        <v>6.6990490859746982E-3</v>
      </c>
      <c r="H710" s="4">
        <f t="shared" si="31"/>
        <v>6.6990490859746981</v>
      </c>
      <c r="I710" s="2">
        <f t="shared" si="30"/>
        <v>73.985196195261608</v>
      </c>
      <c r="J710" s="24">
        <f t="shared" si="32"/>
        <v>-6.1215831790063097E-4</v>
      </c>
    </row>
    <row r="711" spans="6:10" x14ac:dyDescent="0.35">
      <c r="F711" s="2">
        <v>701</v>
      </c>
      <c r="G711" s="3">
        <v>9.4587492930749306E-2</v>
      </c>
      <c r="H711" s="4">
        <f t="shared" si="31"/>
        <v>94.587492930749306</v>
      </c>
      <c r="I711" s="2">
        <f t="shared" si="30"/>
        <v>81.196995494429217</v>
      </c>
      <c r="J711" s="24">
        <f t="shared" si="32"/>
        <v>-2.9761806652373849E-4</v>
      </c>
    </row>
    <row r="712" spans="6:10" x14ac:dyDescent="0.35">
      <c r="F712" s="2">
        <v>702</v>
      </c>
      <c r="G712" s="3">
        <v>9.4663829111504547E-2</v>
      </c>
      <c r="H712" s="4">
        <f t="shared" si="31"/>
        <v>94.66382911150454</v>
      </c>
      <c r="I712" s="2">
        <f t="shared" si="30"/>
        <v>81.203259357922406</v>
      </c>
      <c r="J712" s="24">
        <f t="shared" si="32"/>
        <v>-2.9743170100405951E-4</v>
      </c>
    </row>
    <row r="713" spans="6:10" x14ac:dyDescent="0.35">
      <c r="F713" s="2">
        <v>703</v>
      </c>
      <c r="G713" s="3">
        <v>2.7226135167160159E-2</v>
      </c>
      <c r="H713" s="4">
        <f t="shared" si="31"/>
        <v>27.226135167160159</v>
      </c>
      <c r="I713" s="2">
        <f t="shared" si="30"/>
        <v>75.669572644976697</v>
      </c>
      <c r="J713" s="24">
        <f t="shared" si="32"/>
        <v>-5.1726395395919854E-4</v>
      </c>
    </row>
    <row r="714" spans="6:10" x14ac:dyDescent="0.35">
      <c r="F714" s="2">
        <v>704</v>
      </c>
      <c r="G714" s="3">
        <v>7.9319964373434637E-2</v>
      </c>
      <c r="H714" s="4">
        <f t="shared" si="31"/>
        <v>79.319964373434644</v>
      </c>
      <c r="I714" s="2">
        <f t="shared" si="30"/>
        <v>79.944198802020722</v>
      </c>
      <c r="J714" s="24">
        <f t="shared" si="32"/>
        <v>-3.373397820556039E-4</v>
      </c>
    </row>
    <row r="715" spans="6:10" x14ac:dyDescent="0.35">
      <c r="F715" s="2">
        <v>705</v>
      </c>
      <c r="G715" s="3">
        <v>0.12456955043310416</v>
      </c>
      <c r="H715" s="4">
        <f t="shared" si="31"/>
        <v>124.56955043310417</v>
      </c>
      <c r="I715" s="2">
        <f t="shared" ref="I715:I778" si="33">($D$18*G715+$D$19*$D$11)*$D$10</f>
        <v>83.65721178480949</v>
      </c>
      <c r="J715" s="24">
        <f t="shared" si="32"/>
        <v>-2.3270914742482839E-4</v>
      </c>
    </row>
    <row r="716" spans="6:10" x14ac:dyDescent="0.35">
      <c r="F716" s="2">
        <v>706</v>
      </c>
      <c r="G716" s="3">
        <v>0.11112654240281664</v>
      </c>
      <c r="H716" s="4">
        <f t="shared" ref="H716:H779" si="34">$D$10*G716</f>
        <v>111.12654240281664</v>
      </c>
      <c r="I716" s="2">
        <f t="shared" si="33"/>
        <v>82.554128470889879</v>
      </c>
      <c r="J716" s="24">
        <f t="shared" ref="J716:J779" si="35">-EXP(-I716/$D$12)</f>
        <v>-2.5984822508006615E-4</v>
      </c>
    </row>
    <row r="717" spans="6:10" x14ac:dyDescent="0.35">
      <c r="F717" s="2">
        <v>707</v>
      </c>
      <c r="G717" s="3">
        <v>0.13104027263387649</v>
      </c>
      <c r="H717" s="4">
        <f t="shared" si="34"/>
        <v>131.0402726338765</v>
      </c>
      <c r="I717" s="2">
        <f t="shared" si="33"/>
        <v>84.188175217442989</v>
      </c>
      <c r="J717" s="24">
        <f t="shared" si="35"/>
        <v>-2.206754425230399E-4</v>
      </c>
    </row>
    <row r="718" spans="6:10" x14ac:dyDescent="0.35">
      <c r="F718" s="2">
        <v>708</v>
      </c>
      <c r="G718" s="3">
        <v>7.3700197806791684E-2</v>
      </c>
      <c r="H718" s="4">
        <f t="shared" si="34"/>
        <v>73.700197806791678</v>
      </c>
      <c r="I718" s="2">
        <f t="shared" si="33"/>
        <v>79.483061628419364</v>
      </c>
      <c r="J718" s="24">
        <f t="shared" si="35"/>
        <v>-3.5326002310145281E-4</v>
      </c>
    </row>
    <row r="719" spans="6:10" x14ac:dyDescent="0.35">
      <c r="F719" s="2">
        <v>709</v>
      </c>
      <c r="G719" s="3">
        <v>3.5590675491718432E-2</v>
      </c>
      <c r="H719" s="4">
        <f t="shared" si="34"/>
        <v>35.590675491718429</v>
      </c>
      <c r="I719" s="2">
        <f t="shared" si="33"/>
        <v>76.355935759529615</v>
      </c>
      <c r="J719" s="24">
        <f t="shared" si="35"/>
        <v>-4.8295186099635783E-4</v>
      </c>
    </row>
    <row r="720" spans="6:10" x14ac:dyDescent="0.35">
      <c r="F720" s="2">
        <v>710</v>
      </c>
      <c r="G720" s="3">
        <v>3.4339175178743381E-2</v>
      </c>
      <c r="H720" s="4">
        <f t="shared" si="34"/>
        <v>34.339175178743382</v>
      </c>
      <c r="I720" s="2">
        <f t="shared" si="33"/>
        <v>76.253242291706229</v>
      </c>
      <c r="J720" s="24">
        <f t="shared" si="35"/>
        <v>-4.8793701446004755E-4</v>
      </c>
    </row>
    <row r="721" spans="6:10" x14ac:dyDescent="0.35">
      <c r="F721" s="2">
        <v>711</v>
      </c>
      <c r="G721" s="3">
        <v>0.17357586034075922</v>
      </c>
      <c r="H721" s="4">
        <f t="shared" si="34"/>
        <v>173.57586034075922</v>
      </c>
      <c r="I721" s="2">
        <f t="shared" si="33"/>
        <v>87.678487574730426</v>
      </c>
      <c r="J721" s="24">
        <f t="shared" si="35"/>
        <v>-1.5565807900556542E-4</v>
      </c>
    </row>
    <row r="722" spans="6:10" x14ac:dyDescent="0.35">
      <c r="F722" s="2">
        <v>712</v>
      </c>
      <c r="G722" s="3">
        <v>6.1104291659103305E-2</v>
      </c>
      <c r="H722" s="4">
        <f t="shared" si="34"/>
        <v>61.104291659103303</v>
      </c>
      <c r="I722" s="2">
        <f t="shared" si="33"/>
        <v>78.449488348993484</v>
      </c>
      <c r="J722" s="24">
        <f t="shared" si="35"/>
        <v>-3.9172565029320513E-4</v>
      </c>
    </row>
    <row r="723" spans="6:10" x14ac:dyDescent="0.35">
      <c r="F723" s="2">
        <v>713</v>
      </c>
      <c r="G723" s="3">
        <v>9.6169880629162999E-2</v>
      </c>
      <c r="H723" s="4">
        <f t="shared" si="34"/>
        <v>96.169880629163004</v>
      </c>
      <c r="I723" s="2">
        <f t="shared" si="33"/>
        <v>81.326840352242215</v>
      </c>
      <c r="J723" s="24">
        <f t="shared" si="35"/>
        <v>-2.9377862947154733E-4</v>
      </c>
    </row>
    <row r="724" spans="6:10" x14ac:dyDescent="0.35">
      <c r="F724" s="2">
        <v>714</v>
      </c>
      <c r="G724" s="3">
        <v>0.12944493187080969</v>
      </c>
      <c r="H724" s="4">
        <f t="shared" si="34"/>
        <v>129.44493187080968</v>
      </c>
      <c r="I724" s="2">
        <f t="shared" si="33"/>
        <v>84.057267479250015</v>
      </c>
      <c r="J724" s="24">
        <f t="shared" si="35"/>
        <v>-2.2358324600206902E-4</v>
      </c>
    </row>
    <row r="725" spans="6:10" x14ac:dyDescent="0.35">
      <c r="F725" s="2">
        <v>715</v>
      </c>
      <c r="G725" s="3">
        <v>0.10369746737128363</v>
      </c>
      <c r="H725" s="4">
        <f t="shared" si="34"/>
        <v>103.69746737128364</v>
      </c>
      <c r="I725" s="2">
        <f t="shared" si="33"/>
        <v>81.944526164123587</v>
      </c>
      <c r="J725" s="24">
        <f t="shared" si="35"/>
        <v>-2.7618141252476106E-4</v>
      </c>
    </row>
    <row r="726" spans="6:10" x14ac:dyDescent="0.35">
      <c r="F726" s="2">
        <v>716</v>
      </c>
      <c r="G726" s="3">
        <v>0.10344368849403066</v>
      </c>
      <c r="H726" s="4">
        <f t="shared" si="34"/>
        <v>103.44368849403065</v>
      </c>
      <c r="I726" s="2">
        <f t="shared" si="33"/>
        <v>81.92370201194781</v>
      </c>
      <c r="J726" s="24">
        <f t="shared" si="35"/>
        <v>-2.7675713614077485E-4</v>
      </c>
    </row>
    <row r="727" spans="6:10" x14ac:dyDescent="0.35">
      <c r="F727" s="2">
        <v>717</v>
      </c>
      <c r="G727" s="3">
        <v>0.14169380624505085</v>
      </c>
      <c r="H727" s="4">
        <f t="shared" si="34"/>
        <v>141.69380624505084</v>
      </c>
      <c r="I727" s="2">
        <f t="shared" si="33"/>
        <v>85.062364620163805</v>
      </c>
      <c r="J727" s="24">
        <f t="shared" si="35"/>
        <v>-2.0220339483739843E-4</v>
      </c>
    </row>
    <row r="728" spans="6:10" x14ac:dyDescent="0.35">
      <c r="F728" s="2">
        <v>718</v>
      </c>
      <c r="G728" s="3">
        <v>0.11560760126302819</v>
      </c>
      <c r="H728" s="4">
        <f t="shared" si="34"/>
        <v>115.60760126302819</v>
      </c>
      <c r="I728" s="2">
        <f t="shared" si="33"/>
        <v>82.921827519068245</v>
      </c>
      <c r="J728" s="24">
        <f t="shared" si="35"/>
        <v>-2.504671579789777E-4</v>
      </c>
    </row>
    <row r="729" spans="6:10" x14ac:dyDescent="0.35">
      <c r="F729" s="2">
        <v>719</v>
      </c>
      <c r="G729" s="3">
        <v>7.0937797841850281E-2</v>
      </c>
      <c r="H729" s="4">
        <f t="shared" si="34"/>
        <v>70.937797841850283</v>
      </c>
      <c r="I729" s="2">
        <f t="shared" si="33"/>
        <v>79.256389346379976</v>
      </c>
      <c r="J729" s="24">
        <f t="shared" si="35"/>
        <v>-3.6135889134196746E-4</v>
      </c>
    </row>
    <row r="730" spans="6:10" x14ac:dyDescent="0.35">
      <c r="F730" s="2">
        <v>720</v>
      </c>
      <c r="G730" s="3">
        <v>0.11388626307261038</v>
      </c>
      <c r="H730" s="4">
        <f t="shared" si="34"/>
        <v>113.88626307261038</v>
      </c>
      <c r="I730" s="2">
        <f t="shared" si="33"/>
        <v>82.780580899919883</v>
      </c>
      <c r="J730" s="24">
        <f t="shared" si="35"/>
        <v>-2.5403002481669826E-4</v>
      </c>
    </row>
    <row r="731" spans="6:10" x14ac:dyDescent="0.35">
      <c r="F731" s="2">
        <v>721</v>
      </c>
      <c r="G731" s="3">
        <v>5.5068427019067896E-2</v>
      </c>
      <c r="H731" s="4">
        <f t="shared" si="34"/>
        <v>55.068427019067897</v>
      </c>
      <c r="I731" s="2">
        <f t="shared" si="33"/>
        <v>77.954207712807033</v>
      </c>
      <c r="J731" s="24">
        <f t="shared" si="35"/>
        <v>-4.1161555166285537E-4</v>
      </c>
    </row>
    <row r="732" spans="6:10" x14ac:dyDescent="0.35">
      <c r="F732" s="2">
        <v>722</v>
      </c>
      <c r="G732" s="3">
        <v>8.3492921187830499E-2</v>
      </c>
      <c r="H732" s="4">
        <f t="shared" si="34"/>
        <v>83.492921187830504</v>
      </c>
      <c r="I732" s="2">
        <f t="shared" si="33"/>
        <v>80.286616140558067</v>
      </c>
      <c r="J732" s="24">
        <f t="shared" si="35"/>
        <v>-3.2598420977103607E-4</v>
      </c>
    </row>
    <row r="733" spans="6:10" x14ac:dyDescent="0.35">
      <c r="F733" s="2">
        <v>723</v>
      </c>
      <c r="G733" s="3">
        <v>6.1444359631262095E-2</v>
      </c>
      <c r="H733" s="4">
        <f t="shared" si="34"/>
        <v>61.444359631262095</v>
      </c>
      <c r="I733" s="2">
        <f t="shared" si="33"/>
        <v>78.477393063834228</v>
      </c>
      <c r="J733" s="24">
        <f t="shared" si="35"/>
        <v>-3.9063407475001157E-4</v>
      </c>
    </row>
    <row r="734" spans="6:10" x14ac:dyDescent="0.35">
      <c r="F734" s="2">
        <v>724</v>
      </c>
      <c r="G734" s="3">
        <v>8.5827290965941758E-2</v>
      </c>
      <c r="H734" s="4">
        <f t="shared" si="34"/>
        <v>85.827290965941756</v>
      </c>
      <c r="I734" s="2">
        <f t="shared" si="33"/>
        <v>80.478165855097501</v>
      </c>
      <c r="J734" s="24">
        <f t="shared" si="35"/>
        <v>-3.1979941542361782E-4</v>
      </c>
    </row>
    <row r="735" spans="6:10" x14ac:dyDescent="0.35">
      <c r="F735" s="2">
        <v>725</v>
      </c>
      <c r="G735" s="3">
        <v>7.861062976724098E-2</v>
      </c>
      <c r="H735" s="4">
        <f t="shared" si="34"/>
        <v>78.61062976724098</v>
      </c>
      <c r="I735" s="2">
        <f t="shared" si="33"/>
        <v>79.885993438584578</v>
      </c>
      <c r="J735" s="24">
        <f t="shared" si="35"/>
        <v>-3.3930900592721237E-4</v>
      </c>
    </row>
    <row r="736" spans="6:10" x14ac:dyDescent="0.35">
      <c r="F736" s="2">
        <v>726</v>
      </c>
      <c r="G736" s="3">
        <v>3.3538393640099612E-2</v>
      </c>
      <c r="H736" s="4">
        <f t="shared" si="34"/>
        <v>33.538393640099613</v>
      </c>
      <c r="I736" s="2">
        <f t="shared" si="33"/>
        <v>76.187533132611577</v>
      </c>
      <c r="J736" s="24">
        <f t="shared" si="35"/>
        <v>-4.9115376447399282E-4</v>
      </c>
    </row>
    <row r="737" spans="6:10" x14ac:dyDescent="0.35">
      <c r="F737" s="2">
        <v>727</v>
      </c>
      <c r="G737" s="3">
        <v>0.14647635003944195</v>
      </c>
      <c r="H737" s="4">
        <f t="shared" si="34"/>
        <v>146.47635003944197</v>
      </c>
      <c r="I737" s="2">
        <f t="shared" si="33"/>
        <v>85.454802402377183</v>
      </c>
      <c r="J737" s="24">
        <f t="shared" si="35"/>
        <v>-1.944218567847312E-4</v>
      </c>
    </row>
    <row r="738" spans="6:10" x14ac:dyDescent="0.35">
      <c r="F738" s="2">
        <v>728</v>
      </c>
      <c r="G738" s="3">
        <v>0.21483093342960546</v>
      </c>
      <c r="H738" s="4">
        <f t="shared" si="34"/>
        <v>214.83093342960547</v>
      </c>
      <c r="I738" s="2">
        <f t="shared" si="33"/>
        <v>91.063725658075313</v>
      </c>
      <c r="J738" s="24">
        <f t="shared" si="35"/>
        <v>-1.1095647332006856E-4</v>
      </c>
    </row>
    <row r="739" spans="6:10" x14ac:dyDescent="0.35">
      <c r="F739" s="2">
        <v>729</v>
      </c>
      <c r="G739" s="3">
        <v>0.11785735397533778</v>
      </c>
      <c r="H739" s="4">
        <f t="shared" si="34"/>
        <v>117.85735397533779</v>
      </c>
      <c r="I739" s="2">
        <f t="shared" si="33"/>
        <v>83.106433871441382</v>
      </c>
      <c r="J739" s="24">
        <f t="shared" si="35"/>
        <v>-2.4588579270138706E-4</v>
      </c>
    </row>
    <row r="740" spans="6:10" x14ac:dyDescent="0.35">
      <c r="F740" s="2">
        <v>730</v>
      </c>
      <c r="G740" s="3">
        <v>7.5426141846096806E-2</v>
      </c>
      <c r="H740" s="4">
        <f t="shared" si="34"/>
        <v>75.426141846096812</v>
      </c>
      <c r="I740" s="2">
        <f t="shared" si="33"/>
        <v>79.624686186422082</v>
      </c>
      <c r="J740" s="24">
        <f t="shared" si="35"/>
        <v>-3.4829225457334541E-4</v>
      </c>
    </row>
    <row r="741" spans="6:10" x14ac:dyDescent="0.35">
      <c r="F741" s="2">
        <v>731</v>
      </c>
      <c r="G741" s="3">
        <v>0.17499221731857259</v>
      </c>
      <c r="H741" s="4">
        <f t="shared" si="34"/>
        <v>174.99221731857259</v>
      </c>
      <c r="I741" s="2">
        <f t="shared" si="33"/>
        <v>87.794708568220827</v>
      </c>
      <c r="J741" s="24">
        <f t="shared" si="35"/>
        <v>-1.5385947735560801E-4</v>
      </c>
    </row>
    <row r="742" spans="6:10" x14ac:dyDescent="0.35">
      <c r="F742" s="2">
        <v>732</v>
      </c>
      <c r="G742" s="3">
        <v>0.12544224415433153</v>
      </c>
      <c r="H742" s="4">
        <f t="shared" si="34"/>
        <v>125.44224415433153</v>
      </c>
      <c r="I742" s="2">
        <f t="shared" si="33"/>
        <v>83.728821790537324</v>
      </c>
      <c r="J742" s="24">
        <f t="shared" si="35"/>
        <v>-2.3104866952418593E-4</v>
      </c>
    </row>
    <row r="743" spans="6:10" x14ac:dyDescent="0.35">
      <c r="F743" s="2">
        <v>733</v>
      </c>
      <c r="G743" s="3">
        <v>8.1533866766725582E-2</v>
      </c>
      <c r="H743" s="4">
        <f t="shared" si="34"/>
        <v>81.533866766725581</v>
      </c>
      <c r="I743" s="2">
        <f t="shared" si="33"/>
        <v>80.125863410357169</v>
      </c>
      <c r="J743" s="24">
        <f t="shared" si="35"/>
        <v>-3.3126684105490908E-4</v>
      </c>
    </row>
    <row r="744" spans="6:10" x14ac:dyDescent="0.35">
      <c r="F744" s="2">
        <v>734</v>
      </c>
      <c r="G744" s="3">
        <v>0.11880301471824609</v>
      </c>
      <c r="H744" s="4">
        <f t="shared" si="34"/>
        <v>118.80301471824609</v>
      </c>
      <c r="I744" s="2">
        <f t="shared" si="33"/>
        <v>83.184031279981255</v>
      </c>
      <c r="J744" s="24">
        <f t="shared" si="35"/>
        <v>-2.4398516639111053E-4</v>
      </c>
    </row>
    <row r="745" spans="6:10" x14ac:dyDescent="0.35">
      <c r="F745" s="2">
        <v>735</v>
      </c>
      <c r="G745" s="3">
        <v>0.19879936828946396</v>
      </c>
      <c r="H745" s="4">
        <f t="shared" si="34"/>
        <v>198.79936828946396</v>
      </c>
      <c r="I745" s="2">
        <f t="shared" si="33"/>
        <v>89.748234961181993</v>
      </c>
      <c r="J745" s="24">
        <f t="shared" si="35"/>
        <v>-1.2655627385340423E-4</v>
      </c>
    </row>
    <row r="746" spans="6:10" x14ac:dyDescent="0.35">
      <c r="F746" s="2">
        <v>736</v>
      </c>
      <c r="G746" s="3">
        <v>8.9993747645568389E-3</v>
      </c>
      <c r="H746" s="4">
        <f t="shared" si="34"/>
        <v>8.9993747645568387</v>
      </c>
      <c r="I746" s="2">
        <f t="shared" si="33"/>
        <v>74.173952377427653</v>
      </c>
      <c r="J746" s="24">
        <f t="shared" si="35"/>
        <v>-6.0071182091039953E-4</v>
      </c>
    </row>
    <row r="747" spans="6:10" x14ac:dyDescent="0.35">
      <c r="F747" s="2">
        <v>737</v>
      </c>
      <c r="G747" s="3">
        <v>6.0843159211419272E-2</v>
      </c>
      <c r="H747" s="4">
        <f t="shared" si="34"/>
        <v>60.84315921141927</v>
      </c>
      <c r="I747" s="2">
        <f t="shared" si="33"/>
        <v>78.428060790138048</v>
      </c>
      <c r="J747" s="24">
        <f t="shared" si="35"/>
        <v>-3.925659226636705E-4</v>
      </c>
    </row>
    <row r="748" spans="6:10" x14ac:dyDescent="0.35">
      <c r="F748" s="2">
        <v>738</v>
      </c>
      <c r="G748" s="3">
        <v>0.11101318058514206</v>
      </c>
      <c r="H748" s="4">
        <f t="shared" si="34"/>
        <v>111.01318058514207</v>
      </c>
      <c r="I748" s="2">
        <f t="shared" si="33"/>
        <v>82.544826421137998</v>
      </c>
      <c r="J748" s="24">
        <f t="shared" si="35"/>
        <v>-2.6009004964759993E-4</v>
      </c>
    </row>
    <row r="749" spans="6:10" x14ac:dyDescent="0.35">
      <c r="F749" s="2">
        <v>739</v>
      </c>
      <c r="G749" s="3">
        <v>0.15742869252345185</v>
      </c>
      <c r="H749" s="4">
        <f t="shared" si="34"/>
        <v>157.42869252345184</v>
      </c>
      <c r="I749" s="2">
        <f t="shared" si="33"/>
        <v>86.353510951477546</v>
      </c>
      <c r="J749" s="24">
        <f t="shared" si="35"/>
        <v>-1.7771114705406654E-4</v>
      </c>
    </row>
    <row r="750" spans="6:10" x14ac:dyDescent="0.35">
      <c r="F750" s="2">
        <v>740</v>
      </c>
      <c r="G750" s="3">
        <v>2.9979493580817904E-2</v>
      </c>
      <c r="H750" s="4">
        <f t="shared" si="34"/>
        <v>29.979493580817902</v>
      </c>
      <c r="I750" s="2">
        <f t="shared" si="33"/>
        <v>75.895503010896533</v>
      </c>
      <c r="J750" s="24">
        <f t="shared" si="35"/>
        <v>-5.057084193625229E-4</v>
      </c>
    </row>
    <row r="751" spans="6:10" x14ac:dyDescent="0.35">
      <c r="F751" s="2">
        <v>741</v>
      </c>
      <c r="G751" s="3">
        <v>0.10932076548544149</v>
      </c>
      <c r="H751" s="4">
        <f t="shared" si="34"/>
        <v>109.3207654854415</v>
      </c>
      <c r="I751" s="2">
        <f t="shared" si="33"/>
        <v>82.405953123398461</v>
      </c>
      <c r="J751" s="24">
        <f t="shared" si="35"/>
        <v>-2.6372720265531365E-4</v>
      </c>
    </row>
    <row r="752" spans="6:10" x14ac:dyDescent="0.35">
      <c r="F752" s="2">
        <v>742</v>
      </c>
      <c r="G752" s="3">
        <v>3.3404924113579829E-2</v>
      </c>
      <c r="H752" s="4">
        <f t="shared" si="34"/>
        <v>33.404924113579831</v>
      </c>
      <c r="I752" s="2">
        <f t="shared" si="33"/>
        <v>76.176581118948477</v>
      </c>
      <c r="J752" s="24">
        <f t="shared" si="35"/>
        <v>-4.9169197141660562E-4</v>
      </c>
    </row>
    <row r="753" spans="6:10" x14ac:dyDescent="0.35">
      <c r="F753" s="2">
        <v>743</v>
      </c>
      <c r="G753" s="3">
        <v>9.0959370001504031E-2</v>
      </c>
      <c r="H753" s="4">
        <f t="shared" si="34"/>
        <v>90.959370001504027</v>
      </c>
      <c r="I753" s="2">
        <f t="shared" si="33"/>
        <v>80.899285201086926</v>
      </c>
      <c r="J753" s="24">
        <f t="shared" si="35"/>
        <v>-3.0661167291891914E-4</v>
      </c>
    </row>
    <row r="754" spans="6:10" x14ac:dyDescent="0.35">
      <c r="F754" s="2">
        <v>744</v>
      </c>
      <c r="G754" s="3">
        <v>7.0367577217998883E-2</v>
      </c>
      <c r="H754" s="4">
        <f t="shared" si="34"/>
        <v>70.367577217998885</v>
      </c>
      <c r="I754" s="2">
        <f t="shared" si="33"/>
        <v>79.209599159689162</v>
      </c>
      <c r="J754" s="24">
        <f t="shared" si="35"/>
        <v>-3.6305365817162257E-4</v>
      </c>
    </row>
    <row r="755" spans="6:10" x14ac:dyDescent="0.35">
      <c r="F755" s="2">
        <v>745</v>
      </c>
      <c r="G755" s="3">
        <v>7.3394495669251894E-2</v>
      </c>
      <c r="H755" s="4">
        <f t="shared" si="34"/>
        <v>73.394495669251896</v>
      </c>
      <c r="I755" s="2">
        <f t="shared" si="33"/>
        <v>79.457976846338596</v>
      </c>
      <c r="J755" s="24">
        <f t="shared" si="35"/>
        <v>-3.5414728053890799E-4</v>
      </c>
    </row>
    <row r="756" spans="6:10" x14ac:dyDescent="0.35">
      <c r="F756" s="2">
        <v>746</v>
      </c>
      <c r="G756" s="3">
        <v>6.8326179186075239E-2</v>
      </c>
      <c r="H756" s="4">
        <f t="shared" si="34"/>
        <v>68.326179186075237</v>
      </c>
      <c r="I756" s="2">
        <f t="shared" si="33"/>
        <v>79.042089618594645</v>
      </c>
      <c r="J756" s="24">
        <f t="shared" si="35"/>
        <v>-3.6918637436281969E-4</v>
      </c>
    </row>
    <row r="757" spans="6:10" x14ac:dyDescent="0.35">
      <c r="F757" s="2">
        <v>747</v>
      </c>
      <c r="G757" s="3">
        <v>8.5445774077471032E-2</v>
      </c>
      <c r="H757" s="4">
        <f t="shared" si="34"/>
        <v>85.445774077471029</v>
      </c>
      <c r="I757" s="2">
        <f t="shared" si="33"/>
        <v>80.446859996118434</v>
      </c>
      <c r="J757" s="24">
        <f t="shared" si="35"/>
        <v>-3.2080214370827339E-4</v>
      </c>
    </row>
    <row r="758" spans="6:10" x14ac:dyDescent="0.35">
      <c r="F758" s="2">
        <v>748</v>
      </c>
      <c r="G758" s="3">
        <v>0.12544160390996231</v>
      </c>
      <c r="H758" s="4">
        <f t="shared" si="34"/>
        <v>125.44160390996231</v>
      </c>
      <c r="I758" s="2">
        <f t="shared" si="33"/>
        <v>83.728769254462151</v>
      </c>
      <c r="J758" s="24">
        <f t="shared" si="35"/>
        <v>-2.3104988336640147E-4</v>
      </c>
    </row>
    <row r="759" spans="6:10" x14ac:dyDescent="0.35">
      <c r="F759" s="2">
        <v>749</v>
      </c>
      <c r="G759" s="3">
        <v>0.17680208507905712</v>
      </c>
      <c r="H759" s="4">
        <f t="shared" si="34"/>
        <v>176.80208507905712</v>
      </c>
      <c r="I759" s="2">
        <f t="shared" si="33"/>
        <v>87.943219595105106</v>
      </c>
      <c r="J759" s="24">
        <f t="shared" si="35"/>
        <v>-1.5159137803240515E-4</v>
      </c>
    </row>
    <row r="760" spans="6:10" x14ac:dyDescent="0.35">
      <c r="F760" s="2">
        <v>750</v>
      </c>
      <c r="G760" s="3">
        <v>6.8583946901736179E-2</v>
      </c>
      <c r="H760" s="4">
        <f t="shared" si="34"/>
        <v>68.583946901736184</v>
      </c>
      <c r="I760" s="2">
        <f t="shared" si="33"/>
        <v>79.063241080036335</v>
      </c>
      <c r="J760" s="24">
        <f t="shared" si="35"/>
        <v>-3.6840631648563349E-4</v>
      </c>
    </row>
    <row r="761" spans="6:10" x14ac:dyDescent="0.35">
      <c r="F761" s="2">
        <v>751</v>
      </c>
      <c r="G761" s="3">
        <v>0.14838120773661562</v>
      </c>
      <c r="H761" s="4">
        <f t="shared" si="34"/>
        <v>148.38120773661561</v>
      </c>
      <c r="I761" s="2">
        <f t="shared" si="33"/>
        <v>85.6111079506897</v>
      </c>
      <c r="J761" s="24">
        <f t="shared" si="35"/>
        <v>-1.9140656204643812E-4</v>
      </c>
    </row>
    <row r="762" spans="6:10" x14ac:dyDescent="0.35">
      <c r="F762" s="2">
        <v>752</v>
      </c>
      <c r="G762" s="3">
        <v>4.7264446552641448E-2</v>
      </c>
      <c r="H762" s="4">
        <f t="shared" si="34"/>
        <v>47.264446552641445</v>
      </c>
      <c r="I762" s="2">
        <f t="shared" si="33"/>
        <v>77.313842058388431</v>
      </c>
      <c r="J762" s="24">
        <f t="shared" si="35"/>
        <v>-4.3883625678806213E-4</v>
      </c>
    </row>
    <row r="763" spans="6:10" x14ac:dyDescent="0.35">
      <c r="F763" s="2">
        <v>753</v>
      </c>
      <c r="G763" s="3">
        <v>0.13596943184255977</v>
      </c>
      <c r="H763" s="4">
        <f t="shared" si="34"/>
        <v>135.96943184255977</v>
      </c>
      <c r="I763" s="2">
        <f t="shared" si="33"/>
        <v>84.592643716048471</v>
      </c>
      <c r="J763" s="24">
        <f t="shared" si="35"/>
        <v>-2.119279135363085E-4</v>
      </c>
    </row>
    <row r="764" spans="6:10" x14ac:dyDescent="0.35">
      <c r="F764" s="2">
        <v>754</v>
      </c>
      <c r="G764" s="3">
        <v>8.3706706471514652E-2</v>
      </c>
      <c r="H764" s="4">
        <f t="shared" si="34"/>
        <v>83.70670647151465</v>
      </c>
      <c r="I764" s="2">
        <f t="shared" si="33"/>
        <v>80.304158566975005</v>
      </c>
      <c r="J764" s="24">
        <f t="shared" si="35"/>
        <v>-3.2541285566312897E-4</v>
      </c>
    </row>
    <row r="765" spans="6:10" x14ac:dyDescent="0.35">
      <c r="F765" s="2">
        <v>755</v>
      </c>
      <c r="G765" s="3">
        <v>0.14117753956981166</v>
      </c>
      <c r="H765" s="4">
        <f t="shared" si="34"/>
        <v>141.17753956981167</v>
      </c>
      <c r="I765" s="2">
        <f t="shared" si="33"/>
        <v>85.02000169412031</v>
      </c>
      <c r="J765" s="24">
        <f t="shared" si="35"/>
        <v>-2.0306180453708955E-4</v>
      </c>
    </row>
    <row r="766" spans="6:10" x14ac:dyDescent="0.35">
      <c r="F766" s="2">
        <v>756</v>
      </c>
      <c r="G766" s="3">
        <v>5.3398696424425136E-2</v>
      </c>
      <c r="H766" s="4">
        <f t="shared" si="34"/>
        <v>53.39869642442514</v>
      </c>
      <c r="I766" s="2">
        <f t="shared" si="33"/>
        <v>77.817195821306129</v>
      </c>
      <c r="J766" s="24">
        <f t="shared" si="35"/>
        <v>-4.1729398601428336E-4</v>
      </c>
    </row>
    <row r="767" spans="6:10" x14ac:dyDescent="0.35">
      <c r="F767" s="2">
        <v>757</v>
      </c>
      <c r="G767" s="3">
        <v>0.10699789703167474</v>
      </c>
      <c r="H767" s="4">
        <f t="shared" si="34"/>
        <v>106.99789703167474</v>
      </c>
      <c r="I767" s="2">
        <f t="shared" si="33"/>
        <v>82.21534716482077</v>
      </c>
      <c r="J767" s="24">
        <f t="shared" si="35"/>
        <v>-2.6880221299467437E-4</v>
      </c>
    </row>
    <row r="768" spans="6:10" x14ac:dyDescent="0.35">
      <c r="F768" s="2">
        <v>758</v>
      </c>
      <c r="G768" s="3">
        <v>3.8558702400923767E-2</v>
      </c>
      <c r="H768" s="4">
        <f t="shared" si="34"/>
        <v>38.558702400923764</v>
      </c>
      <c r="I768" s="2">
        <f t="shared" si="33"/>
        <v>76.5994810249518</v>
      </c>
      <c r="J768" s="24">
        <f t="shared" si="35"/>
        <v>-4.7133187110909785E-4</v>
      </c>
    </row>
    <row r="769" spans="6:10" x14ac:dyDescent="0.35">
      <c r="F769" s="2">
        <v>759</v>
      </c>
      <c r="G769" s="3">
        <v>8.0628089315455204E-2</v>
      </c>
      <c r="H769" s="4">
        <f t="shared" si="34"/>
        <v>80.628089315455199</v>
      </c>
      <c r="I769" s="2">
        <f t="shared" si="33"/>
        <v>80.05153867660934</v>
      </c>
      <c r="J769" s="24">
        <f t="shared" si="35"/>
        <v>-3.3373814560707098E-4</v>
      </c>
    </row>
    <row r="770" spans="6:10" x14ac:dyDescent="0.35">
      <c r="F770" s="2">
        <v>760</v>
      </c>
      <c r="G770" s="3">
        <v>0.20476282961014847</v>
      </c>
      <c r="H770" s="4">
        <f t="shared" si="34"/>
        <v>204.76282961014846</v>
      </c>
      <c r="I770" s="2">
        <f t="shared" si="33"/>
        <v>90.237574449876121</v>
      </c>
      <c r="J770" s="24">
        <f t="shared" si="35"/>
        <v>-1.2051245552922812E-4</v>
      </c>
    </row>
    <row r="771" spans="6:10" x14ac:dyDescent="0.35">
      <c r="F771" s="2">
        <v>761</v>
      </c>
      <c r="G771" s="3">
        <v>0.13775803741831325</v>
      </c>
      <c r="H771" s="4">
        <f t="shared" si="34"/>
        <v>137.75803741831325</v>
      </c>
      <c r="I771" s="2">
        <f t="shared" si="33"/>
        <v>84.739410047017856</v>
      </c>
      <c r="J771" s="24">
        <f t="shared" si="35"/>
        <v>-2.0884023906349024E-4</v>
      </c>
    </row>
    <row r="772" spans="6:10" x14ac:dyDescent="0.35">
      <c r="F772" s="2">
        <v>762</v>
      </c>
      <c r="G772" s="3">
        <v>0.10147881911161441</v>
      </c>
      <c r="H772" s="4">
        <f t="shared" si="34"/>
        <v>101.47881911161441</v>
      </c>
      <c r="I772" s="2">
        <f t="shared" si="33"/>
        <v>81.762472127617471</v>
      </c>
      <c r="J772" s="24">
        <f t="shared" si="35"/>
        <v>-2.8125545396397644E-4</v>
      </c>
    </row>
    <row r="773" spans="6:10" x14ac:dyDescent="0.35">
      <c r="F773" s="2">
        <v>763</v>
      </c>
      <c r="G773" s="3">
        <v>8.0988871433271117E-2</v>
      </c>
      <c r="H773" s="4">
        <f t="shared" si="34"/>
        <v>80.988871433271115</v>
      </c>
      <c r="I773" s="2">
        <f t="shared" si="33"/>
        <v>80.081143117313886</v>
      </c>
      <c r="J773" s="24">
        <f t="shared" si="35"/>
        <v>-3.3275159352947866E-4</v>
      </c>
    </row>
    <row r="774" spans="6:10" x14ac:dyDescent="0.35">
      <c r="F774" s="2">
        <v>764</v>
      </c>
      <c r="G774" s="3">
        <v>0.12099431447430009</v>
      </c>
      <c r="H774" s="4">
        <f t="shared" si="34"/>
        <v>120.9943144743001</v>
      </c>
      <c r="I774" s="2">
        <f t="shared" si="33"/>
        <v>83.363841199848395</v>
      </c>
      <c r="J774" s="24">
        <f t="shared" si="35"/>
        <v>-2.3963727788807633E-4</v>
      </c>
    </row>
    <row r="775" spans="6:10" x14ac:dyDescent="0.35">
      <c r="F775" s="2">
        <v>765</v>
      </c>
      <c r="G775" s="3">
        <v>7.088339891997833E-2</v>
      </c>
      <c r="H775" s="4">
        <f t="shared" si="34"/>
        <v>70.883398919978333</v>
      </c>
      <c r="I775" s="2">
        <f t="shared" si="33"/>
        <v>79.251925572879514</v>
      </c>
      <c r="J775" s="24">
        <f t="shared" si="35"/>
        <v>-3.6152022977253173E-4</v>
      </c>
    </row>
    <row r="776" spans="6:10" x14ac:dyDescent="0.35">
      <c r="F776" s="2">
        <v>766</v>
      </c>
      <c r="G776" s="3">
        <v>0.12455722327098867</v>
      </c>
      <c r="H776" s="4">
        <f t="shared" si="34"/>
        <v>124.55722327098867</v>
      </c>
      <c r="I776" s="2">
        <f t="shared" si="33"/>
        <v>83.656200263667273</v>
      </c>
      <c r="J776" s="24">
        <f t="shared" si="35"/>
        <v>-2.3273268763764041E-4</v>
      </c>
    </row>
    <row r="777" spans="6:10" x14ac:dyDescent="0.35">
      <c r="F777" s="2">
        <v>767</v>
      </c>
      <c r="G777" s="3">
        <v>0.12418211152088363</v>
      </c>
      <c r="H777" s="4">
        <f t="shared" si="34"/>
        <v>124.18211152088362</v>
      </c>
      <c r="I777" s="2">
        <f t="shared" si="33"/>
        <v>83.625419986554903</v>
      </c>
      <c r="J777" s="24">
        <f t="shared" si="35"/>
        <v>-2.3345014891589688E-4</v>
      </c>
    </row>
    <row r="778" spans="6:10" x14ac:dyDescent="0.35">
      <c r="F778" s="2">
        <v>768</v>
      </c>
      <c r="G778" s="3">
        <v>0.19707147804982128</v>
      </c>
      <c r="H778" s="4">
        <f t="shared" si="34"/>
        <v>197.07147804982128</v>
      </c>
      <c r="I778" s="2">
        <f t="shared" si="33"/>
        <v>89.606450705207422</v>
      </c>
      <c r="J778" s="24">
        <f t="shared" si="35"/>
        <v>-1.2836342356112779E-4</v>
      </c>
    </row>
    <row r="779" spans="6:10" x14ac:dyDescent="0.35">
      <c r="F779" s="2">
        <v>769</v>
      </c>
      <c r="G779" s="3">
        <v>0.113493928034404</v>
      </c>
      <c r="H779" s="4">
        <f t="shared" si="34"/>
        <v>113.49392803440401</v>
      </c>
      <c r="I779" s="2">
        <f t="shared" ref="I779:I842" si="36">($D$18*G779+$D$19*$D$11)*$D$10</f>
        <v>82.748387343750281</v>
      </c>
      <c r="J779" s="24">
        <f t="shared" si="35"/>
        <v>-2.5484915563319326E-4</v>
      </c>
    </row>
    <row r="780" spans="6:10" x14ac:dyDescent="0.35">
      <c r="F780" s="2">
        <v>770</v>
      </c>
      <c r="G780" s="3">
        <v>0.14038507377254589</v>
      </c>
      <c r="H780" s="4">
        <f t="shared" ref="H780:H843" si="37">$D$10*G780</f>
        <v>140.38507377254589</v>
      </c>
      <c r="I780" s="2">
        <f t="shared" si="36"/>
        <v>84.954974893879907</v>
      </c>
      <c r="J780" s="24">
        <f t="shared" ref="J780:J843" si="38">-EXP(-I780/$D$12)</f>
        <v>-2.0438655301677428E-4</v>
      </c>
    </row>
    <row r="781" spans="6:10" x14ac:dyDescent="0.35">
      <c r="F781" s="2">
        <v>771</v>
      </c>
      <c r="G781" s="3">
        <v>0.10547461499450876</v>
      </c>
      <c r="H781" s="4">
        <f t="shared" si="37"/>
        <v>105.47461499450876</v>
      </c>
      <c r="I781" s="2">
        <f t="shared" si="36"/>
        <v>82.09035229806139</v>
      </c>
      <c r="J781" s="24">
        <f t="shared" si="38"/>
        <v>-2.7218318888662737E-4</v>
      </c>
    </row>
    <row r="782" spans="6:10" x14ac:dyDescent="0.35">
      <c r="F782" s="2">
        <v>772</v>
      </c>
      <c r="G782" s="3">
        <v>8.2981220474503126E-3</v>
      </c>
      <c r="H782" s="4">
        <f t="shared" si="37"/>
        <v>8.2981220474503132</v>
      </c>
      <c r="I782" s="2">
        <f t="shared" si="36"/>
        <v>74.116410183795239</v>
      </c>
      <c r="J782" s="24">
        <f t="shared" si="38"/>
        <v>-6.0417841270161477E-4</v>
      </c>
    </row>
    <row r="783" spans="6:10" x14ac:dyDescent="0.35">
      <c r="F783" s="2">
        <v>773</v>
      </c>
      <c r="G783" s="3">
        <v>9.0206998986286799E-2</v>
      </c>
      <c r="H783" s="4">
        <f t="shared" si="37"/>
        <v>90.206998986286806</v>
      </c>
      <c r="I783" s="2">
        <f t="shared" si="36"/>
        <v>80.837548429756211</v>
      </c>
      <c r="J783" s="24">
        <f t="shared" si="38"/>
        <v>-3.0851044957890173E-4</v>
      </c>
    </row>
    <row r="784" spans="6:10" x14ac:dyDescent="0.35">
      <c r="F784" s="2">
        <v>774</v>
      </c>
      <c r="G784" s="3">
        <v>0.13146654542936217</v>
      </c>
      <c r="H784" s="4">
        <f t="shared" si="37"/>
        <v>131.46654542936218</v>
      </c>
      <c r="I784" s="2">
        <f t="shared" si="36"/>
        <v>84.223153579935868</v>
      </c>
      <c r="J784" s="24">
        <f t="shared" si="38"/>
        <v>-2.1990490435464221E-4</v>
      </c>
    </row>
    <row r="785" spans="6:10" x14ac:dyDescent="0.35">
      <c r="F785" s="2">
        <v>775</v>
      </c>
      <c r="G785" s="3">
        <v>-1.8782393479235909E-2</v>
      </c>
      <c r="H785" s="4">
        <f t="shared" si="37"/>
        <v>-18.78239347923591</v>
      </c>
      <c r="I785" s="2">
        <f t="shared" si="36"/>
        <v>71.89428365210486</v>
      </c>
      <c r="J785" s="24">
        <f t="shared" si="38"/>
        <v>-7.5452030729814934E-4</v>
      </c>
    </row>
    <row r="786" spans="6:10" x14ac:dyDescent="0.35">
      <c r="F786" s="2">
        <v>776</v>
      </c>
      <c r="G786" s="3">
        <v>0.1653806842940152</v>
      </c>
      <c r="H786" s="4">
        <f t="shared" si="37"/>
        <v>165.3806842940152</v>
      </c>
      <c r="I786" s="2">
        <f t="shared" si="36"/>
        <v>87.006021863824813</v>
      </c>
      <c r="J786" s="24">
        <f t="shared" si="38"/>
        <v>-1.6648552547905647E-4</v>
      </c>
    </row>
    <row r="787" spans="6:10" x14ac:dyDescent="0.35">
      <c r="F787" s="2">
        <v>777</v>
      </c>
      <c r="G787" s="3">
        <v>3.5442064286637862E-2</v>
      </c>
      <c r="H787" s="4">
        <f t="shared" si="37"/>
        <v>35.442064286637859</v>
      </c>
      <c r="I787" s="2">
        <f t="shared" si="36"/>
        <v>76.343741275957456</v>
      </c>
      <c r="J787" s="24">
        <f t="shared" si="38"/>
        <v>-4.8354115508369164E-4</v>
      </c>
    </row>
    <row r="788" spans="6:10" x14ac:dyDescent="0.35">
      <c r="F788" s="2">
        <v>778</v>
      </c>
      <c r="G788" s="3">
        <v>3.627819309850995E-2</v>
      </c>
      <c r="H788" s="4">
        <f t="shared" si="37"/>
        <v>36.278193098509952</v>
      </c>
      <c r="I788" s="2">
        <f t="shared" si="36"/>
        <v>76.412350901019451</v>
      </c>
      <c r="J788" s="24">
        <f t="shared" si="38"/>
        <v>-4.802349521848652E-4</v>
      </c>
    </row>
    <row r="789" spans="6:10" x14ac:dyDescent="0.35">
      <c r="F789" s="2">
        <v>779</v>
      </c>
      <c r="G789" s="3">
        <v>0.1349865304045324</v>
      </c>
      <c r="H789" s="4">
        <f t="shared" si="37"/>
        <v>134.9865304045324</v>
      </c>
      <c r="I789" s="2">
        <f t="shared" si="36"/>
        <v>84.511990474372737</v>
      </c>
      <c r="J789" s="24">
        <f t="shared" si="38"/>
        <v>-2.1364409232523633E-4</v>
      </c>
    </row>
    <row r="790" spans="6:10" x14ac:dyDescent="0.35">
      <c r="F790" s="2">
        <v>780</v>
      </c>
      <c r="G790" s="3">
        <v>0.14417333467679416</v>
      </c>
      <c r="H790" s="4">
        <f t="shared" si="37"/>
        <v>144.17333467679416</v>
      </c>
      <c r="I790" s="2">
        <f t="shared" si="36"/>
        <v>85.265825514725719</v>
      </c>
      <c r="J790" s="24">
        <f t="shared" si="38"/>
        <v>-1.9813091646938159E-4</v>
      </c>
    </row>
    <row r="791" spans="6:10" x14ac:dyDescent="0.35">
      <c r="F791" s="2">
        <v>781</v>
      </c>
      <c r="G791" s="3">
        <v>9.8255544586098767E-2</v>
      </c>
      <c r="H791" s="4">
        <f t="shared" si="37"/>
        <v>98.255544586098765</v>
      </c>
      <c r="I791" s="2">
        <f t="shared" si="36"/>
        <v>81.497982190747109</v>
      </c>
      <c r="J791" s="24">
        <f t="shared" si="38"/>
        <v>-2.8879362679463624E-4</v>
      </c>
    </row>
    <row r="792" spans="6:10" x14ac:dyDescent="0.35">
      <c r="F792" s="2">
        <v>782</v>
      </c>
      <c r="G792" s="3">
        <v>0.1409068088778207</v>
      </c>
      <c r="H792" s="4">
        <f t="shared" si="37"/>
        <v>140.90680887782071</v>
      </c>
      <c r="I792" s="2">
        <f t="shared" si="36"/>
        <v>84.997786538983291</v>
      </c>
      <c r="J792" s="24">
        <f t="shared" si="38"/>
        <v>-2.0351341092568042E-4</v>
      </c>
    </row>
    <row r="793" spans="6:10" x14ac:dyDescent="0.35">
      <c r="F793" s="2">
        <v>783</v>
      </c>
      <c r="G793" s="3">
        <v>0.11006866061090483</v>
      </c>
      <c r="H793" s="4">
        <f t="shared" si="37"/>
        <v>110.06866061090483</v>
      </c>
      <c r="I793" s="2">
        <f t="shared" si="36"/>
        <v>82.467322619838669</v>
      </c>
      <c r="J793" s="24">
        <f t="shared" si="38"/>
        <v>-2.6211367821603944E-4</v>
      </c>
    </row>
    <row r="794" spans="6:10" x14ac:dyDescent="0.35">
      <c r="F794" s="2">
        <v>784</v>
      </c>
      <c r="G794" s="3">
        <v>0.11689941340388298</v>
      </c>
      <c r="H794" s="4">
        <f t="shared" si="37"/>
        <v>116.89941340388297</v>
      </c>
      <c r="I794" s="2">
        <f t="shared" si="36"/>
        <v>83.027828825776183</v>
      </c>
      <c r="J794" s="24">
        <f t="shared" si="38"/>
        <v>-2.4782619537876426E-4</v>
      </c>
    </row>
    <row r="795" spans="6:10" x14ac:dyDescent="0.35">
      <c r="F795" s="2">
        <v>785</v>
      </c>
      <c r="G795" s="3">
        <v>2.4977111903642796E-2</v>
      </c>
      <c r="H795" s="4">
        <f t="shared" si="37"/>
        <v>24.977111903642797</v>
      </c>
      <c r="I795" s="2">
        <f t="shared" si="36"/>
        <v>75.485026148462424</v>
      </c>
      <c r="J795" s="24">
        <f t="shared" si="38"/>
        <v>-5.26898506716297E-4</v>
      </c>
    </row>
    <row r="796" spans="6:10" x14ac:dyDescent="0.35">
      <c r="F796" s="2">
        <v>786</v>
      </c>
      <c r="G796" s="3">
        <v>9.2828689619112323E-2</v>
      </c>
      <c r="H796" s="4">
        <f t="shared" si="37"/>
        <v>92.828689619112325</v>
      </c>
      <c r="I796" s="2">
        <f t="shared" si="36"/>
        <v>81.052674626572681</v>
      </c>
      <c r="J796" s="24">
        <f t="shared" si="38"/>
        <v>-3.0194446064311833E-4</v>
      </c>
    </row>
    <row r="797" spans="6:10" x14ac:dyDescent="0.35">
      <c r="F797" s="2">
        <v>787</v>
      </c>
      <c r="G797" s="3">
        <v>1.2287633545284921E-2</v>
      </c>
      <c r="H797" s="4">
        <f t="shared" si="37"/>
        <v>12.287633545284921</v>
      </c>
      <c r="I797" s="2">
        <f t="shared" si="36"/>
        <v>74.44377468094028</v>
      </c>
      <c r="J797" s="24">
        <f t="shared" si="38"/>
        <v>-5.8471999397627893E-4</v>
      </c>
    </row>
    <row r="798" spans="6:10" x14ac:dyDescent="0.35">
      <c r="F798" s="2">
        <v>788</v>
      </c>
      <c r="G798" s="3">
        <v>0.13145131962494788</v>
      </c>
      <c r="H798" s="4">
        <f t="shared" si="37"/>
        <v>131.45131962494787</v>
      </c>
      <c r="I798" s="2">
        <f t="shared" si="36"/>
        <v>84.221904206971672</v>
      </c>
      <c r="J798" s="24">
        <f t="shared" si="38"/>
        <v>-2.1993238039521706E-4</v>
      </c>
    </row>
    <row r="799" spans="6:10" x14ac:dyDescent="0.35">
      <c r="F799" s="2">
        <v>789</v>
      </c>
      <c r="G799" s="3">
        <v>5.8181459970811748E-2</v>
      </c>
      <c r="H799" s="4">
        <f t="shared" si="37"/>
        <v>58.181459970811751</v>
      </c>
      <c r="I799" s="2">
        <f t="shared" si="36"/>
        <v>78.209651635552135</v>
      </c>
      <c r="J799" s="24">
        <f t="shared" si="38"/>
        <v>-4.0123423919543471E-4</v>
      </c>
    </row>
    <row r="800" spans="6:10" x14ac:dyDescent="0.35">
      <c r="F800" s="2">
        <v>790</v>
      </c>
      <c r="G800" s="3">
        <v>4.5231102803727108E-2</v>
      </c>
      <c r="H800" s="4">
        <f t="shared" si="37"/>
        <v>45.231102803727111</v>
      </c>
      <c r="I800" s="2">
        <f t="shared" si="36"/>
        <v>77.146993421845423</v>
      </c>
      <c r="J800" s="24">
        <f t="shared" si="38"/>
        <v>-4.4621960368384464E-4</v>
      </c>
    </row>
    <row r="801" spans="6:10" x14ac:dyDescent="0.35">
      <c r="F801" s="2">
        <v>791</v>
      </c>
      <c r="G801" s="3">
        <v>6.3643771733471619E-2</v>
      </c>
      <c r="H801" s="4">
        <f t="shared" si="37"/>
        <v>63.643771733471617</v>
      </c>
      <c r="I801" s="2">
        <f t="shared" si="36"/>
        <v>78.657868652699008</v>
      </c>
      <c r="J801" s="24">
        <f t="shared" si="38"/>
        <v>-3.8364731985758528E-4</v>
      </c>
    </row>
    <row r="802" spans="6:10" x14ac:dyDescent="0.35">
      <c r="F802" s="2">
        <v>792</v>
      </c>
      <c r="G802" s="3">
        <v>9.855377158546369E-2</v>
      </c>
      <c r="H802" s="4">
        <f t="shared" si="37"/>
        <v>98.553771585463693</v>
      </c>
      <c r="I802" s="2">
        <f t="shared" si="36"/>
        <v>81.522453590750644</v>
      </c>
      <c r="J802" s="24">
        <f t="shared" si="38"/>
        <v>-2.8808777237320507E-4</v>
      </c>
    </row>
    <row r="803" spans="6:10" x14ac:dyDescent="0.35">
      <c r="F803" s="2">
        <v>793</v>
      </c>
      <c r="G803" s="3">
        <v>8.9669293233554576E-2</v>
      </c>
      <c r="H803" s="4">
        <f t="shared" si="37"/>
        <v>89.669293233554569</v>
      </c>
      <c r="I803" s="2">
        <f t="shared" si="36"/>
        <v>80.79342629263472</v>
      </c>
      <c r="J803" s="24">
        <f t="shared" si="38"/>
        <v>-3.0987467101997019E-4</v>
      </c>
    </row>
    <row r="804" spans="6:10" x14ac:dyDescent="0.35">
      <c r="F804" s="2">
        <v>794</v>
      </c>
      <c r="G804" s="3">
        <v>0.16129269926032816</v>
      </c>
      <c r="H804" s="4">
        <f t="shared" si="37"/>
        <v>161.29269926032816</v>
      </c>
      <c r="I804" s="2">
        <f t="shared" si="36"/>
        <v>86.670576994041696</v>
      </c>
      <c r="J804" s="24">
        <f t="shared" si="38"/>
        <v>-1.7216492067628365E-4</v>
      </c>
    </row>
    <row r="805" spans="6:10" x14ac:dyDescent="0.35">
      <c r="F805" s="2">
        <v>795</v>
      </c>
      <c r="G805" s="3">
        <v>6.9442982241931128E-2</v>
      </c>
      <c r="H805" s="4">
        <f t="shared" si="37"/>
        <v>69.442982241931134</v>
      </c>
      <c r="I805" s="2">
        <f t="shared" si="36"/>
        <v>79.133730329741553</v>
      </c>
      <c r="J805" s="24">
        <f t="shared" si="38"/>
        <v>-3.6581857910020411E-4</v>
      </c>
    </row>
    <row r="806" spans="6:10" x14ac:dyDescent="0.35">
      <c r="F806" s="2">
        <v>796</v>
      </c>
      <c r="G806" s="3">
        <v>0.17704060604902722</v>
      </c>
      <c r="H806" s="4">
        <f t="shared" si="37"/>
        <v>177.04060604902722</v>
      </c>
      <c r="I806" s="2">
        <f t="shared" si="36"/>
        <v>87.962791740074522</v>
      </c>
      <c r="J806" s="24">
        <f t="shared" si="38"/>
        <v>-1.5129497135005668E-4</v>
      </c>
    </row>
    <row r="807" spans="6:10" x14ac:dyDescent="0.35">
      <c r="F807" s="2">
        <v>797</v>
      </c>
      <c r="G807" s="3">
        <v>9.2429932388268396E-2</v>
      </c>
      <c r="H807" s="4">
        <f t="shared" si="37"/>
        <v>92.429932388268398</v>
      </c>
      <c r="I807" s="2">
        <f t="shared" si="36"/>
        <v>81.019954089126188</v>
      </c>
      <c r="J807" s="24">
        <f t="shared" si="38"/>
        <v>-3.0293405727000377E-4</v>
      </c>
    </row>
    <row r="808" spans="6:10" x14ac:dyDescent="0.35">
      <c r="F808" s="2">
        <v>798</v>
      </c>
      <c r="G808" s="3">
        <v>0.11444752037508688</v>
      </c>
      <c r="H808" s="4">
        <f t="shared" si="37"/>
        <v>114.44752037508688</v>
      </c>
      <c r="I808" s="2">
        <f t="shared" si="36"/>
        <v>82.826635589746928</v>
      </c>
      <c r="J808" s="24">
        <f t="shared" si="38"/>
        <v>-2.5286278731790235E-4</v>
      </c>
    </row>
    <row r="809" spans="6:10" x14ac:dyDescent="0.35">
      <c r="F809" s="2">
        <v>799</v>
      </c>
      <c r="G809" s="3">
        <v>0.14838993148079624</v>
      </c>
      <c r="H809" s="4">
        <f t="shared" si="37"/>
        <v>148.38993148079624</v>
      </c>
      <c r="I809" s="2">
        <f t="shared" si="36"/>
        <v>85.611823788738661</v>
      </c>
      <c r="J809" s="24">
        <f t="shared" si="38"/>
        <v>-1.9139286092683975E-4</v>
      </c>
    </row>
    <row r="810" spans="6:10" x14ac:dyDescent="0.35">
      <c r="F810" s="2">
        <v>800</v>
      </c>
      <c r="G810" s="3">
        <v>9.39364929671066E-2</v>
      </c>
      <c r="H810" s="4">
        <f t="shared" si="37"/>
        <v>93.936492967106602</v>
      </c>
      <c r="I810" s="2">
        <f t="shared" si="36"/>
        <v>81.143576855115867</v>
      </c>
      <c r="J810" s="24">
        <f t="shared" si="38"/>
        <v>-2.9921215565154578E-4</v>
      </c>
    </row>
    <row r="811" spans="6:10" x14ac:dyDescent="0.35">
      <c r="F811" s="2">
        <v>801</v>
      </c>
      <c r="G811" s="3">
        <v>7.1670484018874561E-2</v>
      </c>
      <c r="H811" s="4">
        <f t="shared" si="37"/>
        <v>71.670484018874561</v>
      </c>
      <c r="I811" s="2">
        <f t="shared" si="36"/>
        <v>79.316510852994725</v>
      </c>
      <c r="J811" s="24">
        <f t="shared" si="38"/>
        <v>-3.5919286500710716E-4</v>
      </c>
    </row>
    <row r="812" spans="6:10" x14ac:dyDescent="0.35">
      <c r="F812" s="2">
        <v>802</v>
      </c>
      <c r="G812" s="3">
        <v>7.767611948999073E-2</v>
      </c>
      <c r="H812" s="4">
        <f t="shared" si="37"/>
        <v>77.676119489990725</v>
      </c>
      <c r="I812" s="2">
        <f t="shared" si="36"/>
        <v>79.809310995845664</v>
      </c>
      <c r="J812" s="24">
        <f t="shared" si="38"/>
        <v>-3.4192091183650475E-4</v>
      </c>
    </row>
    <row r="813" spans="6:10" x14ac:dyDescent="0.35">
      <c r="F813" s="2">
        <v>803</v>
      </c>
      <c r="G813" s="3">
        <v>2.2999000472777267E-2</v>
      </c>
      <c r="H813" s="4">
        <f t="shared" si="37"/>
        <v>22.999000472777269</v>
      </c>
      <c r="I813" s="2">
        <f t="shared" si="36"/>
        <v>75.322709670815058</v>
      </c>
      <c r="J813" s="24">
        <f t="shared" si="38"/>
        <v>-5.3552072478383586E-4</v>
      </c>
    </row>
    <row r="814" spans="6:10" x14ac:dyDescent="0.35">
      <c r="F814" s="2">
        <v>804</v>
      </c>
      <c r="G814" s="3">
        <v>0.10125761156474677</v>
      </c>
      <c r="H814" s="4">
        <f t="shared" si="37"/>
        <v>101.25761156474678</v>
      </c>
      <c r="I814" s="2">
        <f t="shared" si="36"/>
        <v>81.744320657848732</v>
      </c>
      <c r="J814" s="24">
        <f t="shared" si="38"/>
        <v>-2.8176643756584128E-4</v>
      </c>
    </row>
    <row r="815" spans="6:10" x14ac:dyDescent="0.35">
      <c r="F815" s="2">
        <v>805</v>
      </c>
      <c r="G815" s="3">
        <v>0.11161287043045096</v>
      </c>
      <c r="H815" s="4">
        <f t="shared" si="37"/>
        <v>111.61287043045095</v>
      </c>
      <c r="I815" s="2">
        <f t="shared" si="36"/>
        <v>82.594034742697943</v>
      </c>
      <c r="J815" s="24">
        <f t="shared" si="38"/>
        <v>-2.5881333399581765E-4</v>
      </c>
    </row>
    <row r="816" spans="6:10" x14ac:dyDescent="0.35">
      <c r="F816" s="2">
        <v>806</v>
      </c>
      <c r="G816" s="3">
        <v>6.9012931310381609E-2</v>
      </c>
      <c r="H816" s="4">
        <f t="shared" si="37"/>
        <v>69.012931310381603</v>
      </c>
      <c r="I816" s="2">
        <f t="shared" si="36"/>
        <v>79.098441947434623</v>
      </c>
      <c r="J816" s="24">
        <f t="shared" si="38"/>
        <v>-3.6711177408359886E-4</v>
      </c>
    </row>
    <row r="817" spans="6:10" x14ac:dyDescent="0.35">
      <c r="F817" s="2">
        <v>807</v>
      </c>
      <c r="G817" s="3">
        <v>0.22709241974550176</v>
      </c>
      <c r="H817" s="4">
        <f t="shared" si="37"/>
        <v>227.09241974550176</v>
      </c>
      <c r="I817" s="2">
        <f t="shared" si="36"/>
        <v>92.069857688082706</v>
      </c>
      <c r="J817" s="24">
        <f t="shared" si="38"/>
        <v>-1.0033602361461609E-4</v>
      </c>
    </row>
    <row r="818" spans="6:10" x14ac:dyDescent="0.35">
      <c r="F818" s="2">
        <v>808</v>
      </c>
      <c r="G818" s="3">
        <v>0.15251488309104935</v>
      </c>
      <c r="H818" s="4">
        <f t="shared" si="37"/>
        <v>152.51488309104934</v>
      </c>
      <c r="I818" s="2">
        <f t="shared" si="36"/>
        <v>85.950301998507214</v>
      </c>
      <c r="J818" s="24">
        <f t="shared" si="38"/>
        <v>-1.8502304004611069E-4</v>
      </c>
    </row>
    <row r="819" spans="6:10" x14ac:dyDescent="0.35">
      <c r="F819" s="2">
        <v>809</v>
      </c>
      <c r="G819" s="3">
        <v>8.4541575949297537E-2</v>
      </c>
      <c r="H819" s="4">
        <f t="shared" si="37"/>
        <v>84.541575949297538</v>
      </c>
      <c r="I819" s="2">
        <f t="shared" si="36"/>
        <v>80.3726648557586</v>
      </c>
      <c r="J819" s="24">
        <f t="shared" si="38"/>
        <v>-3.2319119154367905E-4</v>
      </c>
    </row>
    <row r="820" spans="6:10" x14ac:dyDescent="0.35">
      <c r="F820" s="2">
        <v>810</v>
      </c>
      <c r="G820" s="3">
        <v>0.23116606131017922</v>
      </c>
      <c r="H820" s="4">
        <f t="shared" si="37"/>
        <v>231.16606131017923</v>
      </c>
      <c r="I820" s="2">
        <f t="shared" si="36"/>
        <v>92.404125586068119</v>
      </c>
      <c r="J820" s="24">
        <f t="shared" si="38"/>
        <v>-9.703754828836237E-5</v>
      </c>
    </row>
    <row r="821" spans="6:10" x14ac:dyDescent="0.35">
      <c r="F821" s="2">
        <v>811</v>
      </c>
      <c r="G821" s="3">
        <v>0.13289632084390055</v>
      </c>
      <c r="H821" s="4">
        <f t="shared" si="37"/>
        <v>132.89632084390055</v>
      </c>
      <c r="I821" s="2">
        <f t="shared" si="36"/>
        <v>84.340475640510149</v>
      </c>
      <c r="J821" s="24">
        <f t="shared" si="38"/>
        <v>-2.1734001005818099E-4</v>
      </c>
    </row>
    <row r="822" spans="6:10" x14ac:dyDescent="0.35">
      <c r="F822" s="2">
        <v>812</v>
      </c>
      <c r="G822" s="3">
        <v>0.11275669554630237</v>
      </c>
      <c r="H822" s="4">
        <f t="shared" si="37"/>
        <v>112.75669554630237</v>
      </c>
      <c r="I822" s="2">
        <f t="shared" si="36"/>
        <v>82.68789278373275</v>
      </c>
      <c r="J822" s="24">
        <f t="shared" si="38"/>
        <v>-2.5639552702422252E-4</v>
      </c>
    </row>
    <row r="823" spans="6:10" x14ac:dyDescent="0.35">
      <c r="F823" s="2">
        <v>813</v>
      </c>
      <c r="G823" s="3">
        <v>0.1281122121599414</v>
      </c>
      <c r="H823" s="4">
        <f t="shared" si="37"/>
        <v>128.11221215994141</v>
      </c>
      <c r="I823" s="2">
        <f t="shared" si="36"/>
        <v>83.94790944927054</v>
      </c>
      <c r="J823" s="24">
        <f t="shared" si="38"/>
        <v>-2.2604172656240544E-4</v>
      </c>
    </row>
    <row r="824" spans="6:10" x14ac:dyDescent="0.35">
      <c r="F824" s="2">
        <v>814</v>
      </c>
      <c r="G824" s="3">
        <v>7.1362319521202838E-2</v>
      </c>
      <c r="H824" s="4">
        <f t="shared" si="37"/>
        <v>71.362319521202835</v>
      </c>
      <c r="I824" s="2">
        <f t="shared" si="36"/>
        <v>79.291224018786323</v>
      </c>
      <c r="J824" s="24">
        <f t="shared" si="38"/>
        <v>-3.6010229940097689E-4</v>
      </c>
    </row>
    <row r="825" spans="6:10" x14ac:dyDescent="0.35">
      <c r="F825" s="2">
        <v>815</v>
      </c>
      <c r="G825" s="3">
        <v>0.1299375526732155</v>
      </c>
      <c r="H825" s="4">
        <f t="shared" si="37"/>
        <v>129.93755267321549</v>
      </c>
      <c r="I825" s="2">
        <f t="shared" si="36"/>
        <v>84.097690112785557</v>
      </c>
      <c r="J825" s="24">
        <f t="shared" si="38"/>
        <v>-2.2268128784464725E-4</v>
      </c>
    </row>
    <row r="826" spans="6:10" x14ac:dyDescent="0.35">
      <c r="F826" s="2">
        <v>816</v>
      </c>
      <c r="G826" s="3">
        <v>0.10778831497030661</v>
      </c>
      <c r="H826" s="4">
        <f t="shared" si="37"/>
        <v>107.78831497030662</v>
      </c>
      <c r="I826" s="2">
        <f t="shared" si="36"/>
        <v>82.280205925387094</v>
      </c>
      <c r="J826" s="24">
        <f t="shared" si="38"/>
        <v>-2.6706443674996688E-4</v>
      </c>
    </row>
    <row r="827" spans="6:10" x14ac:dyDescent="0.35">
      <c r="F827" s="2">
        <v>817</v>
      </c>
      <c r="G827" s="3">
        <v>7.2953555425898028E-2</v>
      </c>
      <c r="H827" s="4">
        <f t="shared" si="37"/>
        <v>72.953555425898031</v>
      </c>
      <c r="I827" s="2">
        <f t="shared" si="36"/>
        <v>79.42179492754606</v>
      </c>
      <c r="J827" s="24">
        <f t="shared" si="38"/>
        <v>-3.5543097427810877E-4</v>
      </c>
    </row>
    <row r="828" spans="6:10" x14ac:dyDescent="0.35">
      <c r="F828" s="2">
        <v>818</v>
      </c>
      <c r="G828" s="3">
        <v>7.883553036422318E-2</v>
      </c>
      <c r="H828" s="4">
        <f t="shared" si="37"/>
        <v>78.835530364223175</v>
      </c>
      <c r="I828" s="2">
        <f t="shared" si="36"/>
        <v>79.904447946330365</v>
      </c>
      <c r="J828" s="24">
        <f t="shared" si="38"/>
        <v>-3.3868340529453859E-4</v>
      </c>
    </row>
    <row r="829" spans="6:10" x14ac:dyDescent="0.35">
      <c r="F829" s="2">
        <v>819</v>
      </c>
      <c r="G829" s="3">
        <v>0.14523410532758063</v>
      </c>
      <c r="H829" s="4">
        <f t="shared" si="37"/>
        <v>145.23410532758064</v>
      </c>
      <c r="I829" s="2">
        <f t="shared" si="36"/>
        <v>85.352868414807446</v>
      </c>
      <c r="J829" s="24">
        <f t="shared" si="38"/>
        <v>-1.9641381144421411E-4</v>
      </c>
    </row>
    <row r="830" spans="6:10" x14ac:dyDescent="0.35">
      <c r="F830" s="2">
        <v>820</v>
      </c>
      <c r="G830" s="3">
        <v>0.19827738685536891</v>
      </c>
      <c r="H830" s="4">
        <f t="shared" si="37"/>
        <v>198.27738685536892</v>
      </c>
      <c r="I830" s="2">
        <f t="shared" si="36"/>
        <v>89.705403103250418</v>
      </c>
      <c r="J830" s="24">
        <f t="shared" si="38"/>
        <v>-1.2709950042729182E-4</v>
      </c>
    </row>
    <row r="831" spans="6:10" x14ac:dyDescent="0.35">
      <c r="F831" s="2">
        <v>821</v>
      </c>
      <c r="G831" s="3">
        <v>9.6860061709643119E-2</v>
      </c>
      <c r="H831" s="4">
        <f t="shared" si="37"/>
        <v>96.860061709643119</v>
      </c>
      <c r="I831" s="2">
        <f t="shared" si="36"/>
        <v>81.383474048491266</v>
      </c>
      <c r="J831" s="24">
        <f t="shared" si="38"/>
        <v>-2.9211955491556844E-4</v>
      </c>
    </row>
    <row r="832" spans="6:10" x14ac:dyDescent="0.35">
      <c r="F832" s="2">
        <v>822</v>
      </c>
      <c r="G832" s="3">
        <v>0.14679318723166687</v>
      </c>
      <c r="H832" s="4">
        <f t="shared" si="37"/>
        <v>146.79318723166688</v>
      </c>
      <c r="I832" s="2">
        <f t="shared" si="36"/>
        <v>85.480800885691707</v>
      </c>
      <c r="J832" s="24">
        <f t="shared" si="38"/>
        <v>-1.939170459449251E-4</v>
      </c>
    </row>
    <row r="833" spans="6:10" x14ac:dyDescent="0.35">
      <c r="F833" s="2">
        <v>823</v>
      </c>
      <c r="G833" s="3">
        <v>3.5033873210873284E-2</v>
      </c>
      <c r="H833" s="4">
        <f t="shared" si="37"/>
        <v>35.033873210873281</v>
      </c>
      <c r="I833" s="2">
        <f t="shared" si="36"/>
        <v>76.310246632232463</v>
      </c>
      <c r="J833" s="24">
        <f t="shared" si="38"/>
        <v>-4.8516347438891746E-4</v>
      </c>
    </row>
    <row r="834" spans="6:10" x14ac:dyDescent="0.35">
      <c r="F834" s="2">
        <v>824</v>
      </c>
      <c r="G834" s="3">
        <v>6.0289340630693244E-2</v>
      </c>
      <c r="H834" s="4">
        <f t="shared" si="37"/>
        <v>60.289340630693246</v>
      </c>
      <c r="I834" s="2">
        <f t="shared" si="36"/>
        <v>78.382616494191694</v>
      </c>
      <c r="J834" s="24">
        <f t="shared" si="38"/>
        <v>-3.9435397061227015E-4</v>
      </c>
    </row>
    <row r="835" spans="6:10" x14ac:dyDescent="0.35">
      <c r="F835" s="2">
        <v>825</v>
      </c>
      <c r="G835" s="3">
        <v>0.15216558601516728</v>
      </c>
      <c r="H835" s="4">
        <f t="shared" si="37"/>
        <v>152.16558601516726</v>
      </c>
      <c r="I835" s="2">
        <f t="shared" si="36"/>
        <v>85.921639977690276</v>
      </c>
      <c r="J835" s="24">
        <f t="shared" si="38"/>
        <v>-1.8555411418798827E-4</v>
      </c>
    </row>
    <row r="836" spans="6:10" x14ac:dyDescent="0.35">
      <c r="F836" s="2">
        <v>826</v>
      </c>
      <c r="G836" s="3">
        <v>8.6039271616440718E-2</v>
      </c>
      <c r="H836" s="4">
        <f t="shared" si="37"/>
        <v>86.039271616440715</v>
      </c>
      <c r="I836" s="2">
        <f t="shared" si="36"/>
        <v>80.495560200017351</v>
      </c>
      <c r="J836" s="24">
        <f t="shared" si="38"/>
        <v>-3.1924362880725272E-4</v>
      </c>
    </row>
    <row r="837" spans="6:10" x14ac:dyDescent="0.35">
      <c r="F837" s="2">
        <v>827</v>
      </c>
      <c r="G837" s="3">
        <v>0.10069893871436077</v>
      </c>
      <c r="H837" s="4">
        <f t="shared" si="37"/>
        <v>100.69893871436076</v>
      </c>
      <c r="I837" s="2">
        <f t="shared" si="36"/>
        <v>81.698478038562016</v>
      </c>
      <c r="J837" s="24">
        <f t="shared" si="38"/>
        <v>-2.830610939730755E-4</v>
      </c>
    </row>
    <row r="838" spans="6:10" x14ac:dyDescent="0.35">
      <c r="F838" s="2">
        <v>828</v>
      </c>
      <c r="G838" s="3">
        <v>0.14347897887557959</v>
      </c>
      <c r="H838" s="4">
        <f t="shared" si="37"/>
        <v>143.4789788755796</v>
      </c>
      <c r="I838" s="2">
        <f t="shared" si="36"/>
        <v>85.208849256397414</v>
      </c>
      <c r="J838" s="24">
        <f t="shared" si="38"/>
        <v>-1.9926301436986091E-4</v>
      </c>
    </row>
    <row r="839" spans="6:10" x14ac:dyDescent="0.35">
      <c r="F839" s="2">
        <v>829</v>
      </c>
      <c r="G839" s="3">
        <v>0.10589551274519197</v>
      </c>
      <c r="H839" s="4">
        <f t="shared" si="37"/>
        <v>105.89551274519198</v>
      </c>
      <c r="I839" s="2">
        <f t="shared" si="36"/>
        <v>82.124889604339785</v>
      </c>
      <c r="J839" s="24">
        <f t="shared" si="38"/>
        <v>-2.712447629388207E-4</v>
      </c>
    </row>
    <row r="840" spans="6:10" x14ac:dyDescent="0.35">
      <c r="F840" s="2">
        <v>830</v>
      </c>
      <c r="G840" s="3">
        <v>6.5206278719519423E-2</v>
      </c>
      <c r="H840" s="4">
        <f t="shared" si="37"/>
        <v>65.206278719519418</v>
      </c>
      <c r="I840" s="2">
        <f t="shared" si="36"/>
        <v>78.786082173088857</v>
      </c>
      <c r="J840" s="24">
        <f t="shared" si="38"/>
        <v>-3.7875984150415742E-4</v>
      </c>
    </row>
    <row r="841" spans="6:10" x14ac:dyDescent="0.35">
      <c r="F841" s="2">
        <v>831</v>
      </c>
      <c r="G841" s="3">
        <v>9.9988410925221788E-2</v>
      </c>
      <c r="H841" s="4">
        <f t="shared" si="37"/>
        <v>99.988410925221785</v>
      </c>
      <c r="I841" s="2">
        <f t="shared" si="36"/>
        <v>81.640174766964648</v>
      </c>
      <c r="J841" s="24">
        <f t="shared" si="38"/>
        <v>-2.8471625312820944E-4</v>
      </c>
    </row>
    <row r="842" spans="6:10" x14ac:dyDescent="0.35">
      <c r="F842" s="2">
        <v>832</v>
      </c>
      <c r="G842" s="3">
        <v>0.12741740064836093</v>
      </c>
      <c r="H842" s="4">
        <f t="shared" si="37"/>
        <v>127.41740064836094</v>
      </c>
      <c r="I842" s="2">
        <f t="shared" si="36"/>
        <v>83.890895797042049</v>
      </c>
      <c r="J842" s="24">
        <f t="shared" si="38"/>
        <v>-2.2733415380007285E-4</v>
      </c>
    </row>
    <row r="843" spans="6:10" x14ac:dyDescent="0.35">
      <c r="F843" s="2">
        <v>833</v>
      </c>
      <c r="G843" s="3">
        <v>0.10176742343823821</v>
      </c>
      <c r="H843" s="4">
        <f t="shared" si="37"/>
        <v>101.76742343823821</v>
      </c>
      <c r="I843" s="2">
        <f t="shared" ref="I843:I906" si="39">($D$18*G843+$D$19*$D$11)*$D$10</f>
        <v>81.786153926832839</v>
      </c>
      <c r="J843" s="24">
        <f t="shared" si="38"/>
        <v>-2.805901785019928E-4</v>
      </c>
    </row>
    <row r="844" spans="6:10" x14ac:dyDescent="0.35">
      <c r="F844" s="2">
        <v>834</v>
      </c>
      <c r="G844" s="3">
        <v>8.2233303794347123E-2</v>
      </c>
      <c r="H844" s="4">
        <f t="shared" ref="H844:H907" si="40">$D$10*G844</f>
        <v>82.233303794347123</v>
      </c>
      <c r="I844" s="2">
        <f t="shared" si="39"/>
        <v>80.183256615253626</v>
      </c>
      <c r="J844" s="24">
        <f t="shared" ref="J844:J907" si="41">-EXP(-I844/$D$12)</f>
        <v>-3.2937103999537449E-4</v>
      </c>
    </row>
    <row r="845" spans="6:10" x14ac:dyDescent="0.35">
      <c r="F845" s="2">
        <v>835</v>
      </c>
      <c r="G845" s="3">
        <v>6.2519771586239614E-2</v>
      </c>
      <c r="H845" s="4">
        <f t="shared" si="40"/>
        <v>62.519771586239614</v>
      </c>
      <c r="I845" s="2">
        <f t="shared" si="39"/>
        <v>78.565637374962549</v>
      </c>
      <c r="J845" s="24">
        <f t="shared" si="41"/>
        <v>-3.872021160791816E-4</v>
      </c>
    </row>
    <row r="846" spans="6:10" x14ac:dyDescent="0.35">
      <c r="F846" s="2">
        <v>836</v>
      </c>
      <c r="G846" s="3">
        <v>0.16253569262348527</v>
      </c>
      <c r="H846" s="4">
        <f t="shared" si="40"/>
        <v>162.53569262348526</v>
      </c>
      <c r="I846" s="2">
        <f t="shared" si="39"/>
        <v>86.772572413156396</v>
      </c>
      <c r="J846" s="24">
        <f t="shared" si="41"/>
        <v>-1.7041784219802537E-4</v>
      </c>
    </row>
    <row r="847" spans="6:10" x14ac:dyDescent="0.35">
      <c r="F847" s="2">
        <v>837</v>
      </c>
      <c r="G847" s="3">
        <v>0.10470036766578078</v>
      </c>
      <c r="H847" s="4">
        <f t="shared" si="40"/>
        <v>104.70036766578077</v>
      </c>
      <c r="I847" s="2">
        <f t="shared" si="39"/>
        <v>82.026820437688883</v>
      </c>
      <c r="J847" s="24">
        <f t="shared" si="41"/>
        <v>-2.7391792403447761E-4</v>
      </c>
    </row>
    <row r="848" spans="6:10" x14ac:dyDescent="0.35">
      <c r="F848" s="2">
        <v>838</v>
      </c>
      <c r="G848" s="3">
        <v>5.8843337762278236E-2</v>
      </c>
      <c r="H848" s="4">
        <f t="shared" si="40"/>
        <v>58.843337762278239</v>
      </c>
      <c r="I848" s="2">
        <f t="shared" si="39"/>
        <v>78.263962869018314</v>
      </c>
      <c r="J848" s="24">
        <f t="shared" si="41"/>
        <v>-3.9906099347629414E-4</v>
      </c>
    </row>
    <row r="849" spans="6:10" x14ac:dyDescent="0.35">
      <c r="F849" s="2">
        <v>839</v>
      </c>
      <c r="G849" s="3">
        <v>0.17927996223346454</v>
      </c>
      <c r="H849" s="4">
        <f t="shared" si="40"/>
        <v>179.27996223346454</v>
      </c>
      <c r="I849" s="2">
        <f t="shared" si="39"/>
        <v>88.146544991981401</v>
      </c>
      <c r="J849" s="24">
        <f t="shared" si="41"/>
        <v>-1.4854026388525554E-4</v>
      </c>
    </row>
    <row r="850" spans="6:10" x14ac:dyDescent="0.35">
      <c r="F850" s="2">
        <v>840</v>
      </c>
      <c r="G850" s="3">
        <v>0.11764984747743995</v>
      </c>
      <c r="H850" s="4">
        <f t="shared" si="40"/>
        <v>117.64984747743995</v>
      </c>
      <c r="I850" s="2">
        <f t="shared" si="39"/>
        <v>83.08940665886773</v>
      </c>
      <c r="J850" s="24">
        <f t="shared" si="41"/>
        <v>-2.463048243132801E-4</v>
      </c>
    </row>
    <row r="851" spans="6:10" x14ac:dyDescent="0.35">
      <c r="F851" s="2">
        <v>841</v>
      </c>
      <c r="G851" s="3">
        <v>7.9760514363547808E-2</v>
      </c>
      <c r="H851" s="4">
        <f t="shared" si="40"/>
        <v>79.760514363547813</v>
      </c>
      <c r="I851" s="2">
        <f t="shared" si="39"/>
        <v>79.98034869808167</v>
      </c>
      <c r="J851" s="24">
        <f t="shared" si="41"/>
        <v>-3.3612250379950304E-4</v>
      </c>
    </row>
    <row r="852" spans="6:10" x14ac:dyDescent="0.35">
      <c r="F852" s="2">
        <v>842</v>
      </c>
      <c r="G852" s="3">
        <v>-3.1330097464699891E-3</v>
      </c>
      <c r="H852" s="4">
        <f t="shared" si="40"/>
        <v>-3.1330097464699893</v>
      </c>
      <c r="I852" s="2">
        <f t="shared" si="39"/>
        <v>73.178413962065704</v>
      </c>
      <c r="J852" s="24">
        <f t="shared" si="41"/>
        <v>-6.6359310087958623E-4</v>
      </c>
    </row>
    <row r="853" spans="6:10" x14ac:dyDescent="0.35">
      <c r="F853" s="2">
        <v>843</v>
      </c>
      <c r="G853" s="3">
        <v>6.4542534625273582E-2</v>
      </c>
      <c r="H853" s="4">
        <f t="shared" si="40"/>
        <v>64.542534625273575</v>
      </c>
      <c r="I853" s="2">
        <f t="shared" si="39"/>
        <v>78.731617797747731</v>
      </c>
      <c r="J853" s="24">
        <f t="shared" si="41"/>
        <v>-3.8082836123978065E-4</v>
      </c>
    </row>
    <row r="854" spans="6:10" x14ac:dyDescent="0.35">
      <c r="F854" s="2">
        <v>844</v>
      </c>
      <c r="G854" s="3">
        <v>0.12626023870042663</v>
      </c>
      <c r="H854" s="4">
        <f t="shared" si="40"/>
        <v>126.26023870042663</v>
      </c>
      <c r="I854" s="2">
        <f t="shared" si="39"/>
        <v>83.79594338509726</v>
      </c>
      <c r="J854" s="24">
        <f t="shared" si="41"/>
        <v>-2.2950302711439484E-4</v>
      </c>
    </row>
    <row r="855" spans="6:10" x14ac:dyDescent="0.35">
      <c r="F855" s="2">
        <v>845</v>
      </c>
      <c r="G855" s="3">
        <v>8.7248426522745268E-2</v>
      </c>
      <c r="H855" s="4">
        <f t="shared" si="40"/>
        <v>87.248426522745262</v>
      </c>
      <c r="I855" s="2">
        <f t="shared" si="39"/>
        <v>80.594778961033015</v>
      </c>
      <c r="J855" s="24">
        <f t="shared" si="41"/>
        <v>-3.1609179498480537E-4</v>
      </c>
    </row>
    <row r="856" spans="6:10" x14ac:dyDescent="0.35">
      <c r="F856" s="2">
        <v>846</v>
      </c>
      <c r="G856" s="3">
        <v>6.0463882668280955E-2</v>
      </c>
      <c r="H856" s="4">
        <f t="shared" si="40"/>
        <v>60.463882668280952</v>
      </c>
      <c r="I856" s="2">
        <f t="shared" si="39"/>
        <v>78.396938765576692</v>
      </c>
      <c r="J856" s="24">
        <f t="shared" si="41"/>
        <v>-3.9378957042449515E-4</v>
      </c>
    </row>
    <row r="857" spans="6:10" x14ac:dyDescent="0.35">
      <c r="F857" s="2">
        <v>847</v>
      </c>
      <c r="G857" s="3">
        <v>6.4411263118835993E-2</v>
      </c>
      <c r="H857" s="4">
        <f t="shared" si="40"/>
        <v>64.41126311883599</v>
      </c>
      <c r="I857" s="2">
        <f t="shared" si="39"/>
        <v>78.720846145449528</v>
      </c>
      <c r="J857" s="24">
        <f t="shared" si="41"/>
        <v>-3.8123879732309145E-4</v>
      </c>
    </row>
    <row r="858" spans="6:10" x14ac:dyDescent="0.35">
      <c r="F858" s="2">
        <v>848</v>
      </c>
      <c r="G858" s="3">
        <v>0.18383777392947512</v>
      </c>
      <c r="H858" s="4">
        <f t="shared" si="40"/>
        <v>183.83777392947511</v>
      </c>
      <c r="I858" s="2">
        <f t="shared" si="39"/>
        <v>88.520542092818474</v>
      </c>
      <c r="J858" s="24">
        <f t="shared" si="41"/>
        <v>-1.4308750249513577E-4</v>
      </c>
    </row>
    <row r="859" spans="6:10" x14ac:dyDescent="0.35">
      <c r="F859" s="2">
        <v>849</v>
      </c>
      <c r="G859" s="3">
        <v>0.17601036463894798</v>
      </c>
      <c r="H859" s="4">
        <f t="shared" si="40"/>
        <v>176.01036463894798</v>
      </c>
      <c r="I859" s="2">
        <f t="shared" si="39"/>
        <v>87.878253956104828</v>
      </c>
      <c r="J859" s="24">
        <f t="shared" si="41"/>
        <v>-1.5257940702823305E-4</v>
      </c>
    </row>
    <row r="860" spans="6:10" x14ac:dyDescent="0.35">
      <c r="F860" s="2">
        <v>850</v>
      </c>
      <c r="G860" s="3">
        <v>0.1281742972254501</v>
      </c>
      <c r="H860" s="4">
        <f t="shared" si="40"/>
        <v>128.17429722545009</v>
      </c>
      <c r="I860" s="2">
        <f t="shared" si="39"/>
        <v>83.953003919172815</v>
      </c>
      <c r="J860" s="24">
        <f t="shared" si="41"/>
        <v>-2.2592659961317133E-4</v>
      </c>
    </row>
    <row r="861" spans="6:10" x14ac:dyDescent="0.35">
      <c r="F861" s="2">
        <v>851</v>
      </c>
      <c r="G861" s="3">
        <v>7.765348511411585E-3</v>
      </c>
      <c r="H861" s="4">
        <f t="shared" si="40"/>
        <v>7.7653485114115846</v>
      </c>
      <c r="I861" s="2">
        <f t="shared" si="39"/>
        <v>74.072692766058211</v>
      </c>
      <c r="J861" s="24">
        <f t="shared" si="41"/>
        <v>-6.0682550669692613E-4</v>
      </c>
    </row>
    <row r="862" spans="6:10" x14ac:dyDescent="0.35">
      <c r="F862" s="2">
        <v>852</v>
      </c>
      <c r="G862" s="3">
        <v>0.19449436328250522</v>
      </c>
      <c r="H862" s="4">
        <f t="shared" si="40"/>
        <v>194.49436328250522</v>
      </c>
      <c r="I862" s="2">
        <f t="shared" si="39"/>
        <v>89.394982238367461</v>
      </c>
      <c r="J862" s="24">
        <f t="shared" si="41"/>
        <v>-1.3110680995108149E-4</v>
      </c>
    </row>
    <row r="863" spans="6:10" x14ac:dyDescent="0.35">
      <c r="F863" s="2">
        <v>853</v>
      </c>
      <c r="G863" s="3">
        <v>1.7789407713792754E-2</v>
      </c>
      <c r="H863" s="4">
        <f t="shared" si="40"/>
        <v>17.789407713792755</v>
      </c>
      <c r="I863" s="2">
        <f t="shared" si="39"/>
        <v>74.895229836554378</v>
      </c>
      <c r="J863" s="24">
        <f t="shared" si="41"/>
        <v>-5.5890950587058415E-4</v>
      </c>
    </row>
    <row r="864" spans="6:10" x14ac:dyDescent="0.35">
      <c r="F864" s="2">
        <v>854</v>
      </c>
      <c r="G864" s="3">
        <v>0.15710642866909857</v>
      </c>
      <c r="H864" s="4">
        <f t="shared" si="40"/>
        <v>157.10642866909856</v>
      </c>
      <c r="I864" s="2">
        <f t="shared" si="39"/>
        <v>86.327067176422474</v>
      </c>
      <c r="J864" s="24">
        <f t="shared" si="41"/>
        <v>-1.7818170430511243E-4</v>
      </c>
    </row>
    <row r="865" spans="6:10" x14ac:dyDescent="0.35">
      <c r="F865" s="2">
        <v>855</v>
      </c>
      <c r="G865" s="3">
        <v>0.11188049155162756</v>
      </c>
      <c r="H865" s="4">
        <f t="shared" si="40"/>
        <v>111.88049155162756</v>
      </c>
      <c r="I865" s="2">
        <f t="shared" si="39"/>
        <v>82.615994738002371</v>
      </c>
      <c r="J865" s="24">
        <f t="shared" si="41"/>
        <v>-2.5824560363184936E-4</v>
      </c>
    </row>
    <row r="866" spans="6:10" x14ac:dyDescent="0.35">
      <c r="F866" s="2">
        <v>856</v>
      </c>
      <c r="G866" s="3">
        <v>0.15589468863327816</v>
      </c>
      <c r="H866" s="4">
        <f t="shared" si="40"/>
        <v>155.89468863327815</v>
      </c>
      <c r="I866" s="2">
        <f t="shared" si="39"/>
        <v>86.227636289279488</v>
      </c>
      <c r="J866" s="24">
        <f t="shared" si="41"/>
        <v>-1.7996221803206981E-4</v>
      </c>
    </row>
    <row r="867" spans="6:10" x14ac:dyDescent="0.35">
      <c r="F867" s="2">
        <v>857</v>
      </c>
      <c r="G867" s="3">
        <v>6.1505800101593525E-2</v>
      </c>
      <c r="H867" s="4">
        <f t="shared" si="40"/>
        <v>61.505800101593522</v>
      </c>
      <c r="I867" s="2">
        <f t="shared" si="39"/>
        <v>78.482434640650155</v>
      </c>
      <c r="J867" s="24">
        <f t="shared" si="41"/>
        <v>-3.9043718321689406E-4</v>
      </c>
    </row>
    <row r="868" spans="6:10" x14ac:dyDescent="0.35">
      <c r="F868" s="2">
        <v>858</v>
      </c>
      <c r="G868" s="3">
        <v>7.5543158442057418E-2</v>
      </c>
      <c r="H868" s="4">
        <f t="shared" si="40"/>
        <v>75.543158442057418</v>
      </c>
      <c r="I868" s="2">
        <f t="shared" si="39"/>
        <v>79.634288133706875</v>
      </c>
      <c r="J868" s="24">
        <f t="shared" si="41"/>
        <v>-3.4795798669334414E-4</v>
      </c>
    </row>
    <row r="869" spans="6:10" x14ac:dyDescent="0.35">
      <c r="F869" s="2">
        <v>859</v>
      </c>
      <c r="G869" s="3">
        <v>9.6281774488718344E-2</v>
      </c>
      <c r="H869" s="4">
        <f t="shared" si="40"/>
        <v>96.281774488718341</v>
      </c>
      <c r="I869" s="2">
        <f t="shared" si="39"/>
        <v>81.336021946802575</v>
      </c>
      <c r="J869" s="24">
        <f t="shared" si="41"/>
        <v>-2.935090176371848E-4</v>
      </c>
    </row>
    <row r="870" spans="6:10" x14ac:dyDescent="0.35">
      <c r="F870" s="2">
        <v>860</v>
      </c>
      <c r="G870" s="3">
        <v>0.15783035135480855</v>
      </c>
      <c r="H870" s="4">
        <f t="shared" si="40"/>
        <v>157.83035135480856</v>
      </c>
      <c r="I870" s="2">
        <f t="shared" si="39"/>
        <v>86.38646958348609</v>
      </c>
      <c r="J870" s="24">
        <f t="shared" si="41"/>
        <v>-1.7712639957728331E-4</v>
      </c>
    </row>
    <row r="871" spans="6:10" x14ac:dyDescent="0.35">
      <c r="F871" s="2">
        <v>861</v>
      </c>
      <c r="G871" s="3">
        <v>9.8371457541524876E-2</v>
      </c>
      <c r="H871" s="4">
        <f t="shared" si="40"/>
        <v>98.371457541524876</v>
      </c>
      <c r="I871" s="2">
        <f t="shared" si="39"/>
        <v>81.507493577388374</v>
      </c>
      <c r="J871" s="24">
        <f t="shared" si="41"/>
        <v>-2.8851907459954084E-4</v>
      </c>
    </row>
    <row r="872" spans="6:10" x14ac:dyDescent="0.35">
      <c r="F872" s="2">
        <v>862</v>
      </c>
      <c r="G872" s="3">
        <v>0.13481566438841092</v>
      </c>
      <c r="H872" s="4">
        <f t="shared" si="40"/>
        <v>134.81566438841091</v>
      </c>
      <c r="I872" s="2">
        <f t="shared" si="39"/>
        <v>84.497969843657117</v>
      </c>
      <c r="J872" s="24">
        <f t="shared" si="41"/>
        <v>-2.1394384490445005E-4</v>
      </c>
    </row>
    <row r="873" spans="6:10" x14ac:dyDescent="0.35">
      <c r="F873" s="2">
        <v>863</v>
      </c>
      <c r="G873" s="3">
        <v>7.819603820959331E-2</v>
      </c>
      <c r="H873" s="4">
        <f t="shared" si="40"/>
        <v>78.196038209593311</v>
      </c>
      <c r="I873" s="2">
        <f t="shared" si="39"/>
        <v>79.851973595086548</v>
      </c>
      <c r="J873" s="24">
        <f t="shared" si="41"/>
        <v>-3.4046529557958178E-4</v>
      </c>
    </row>
    <row r="874" spans="6:10" x14ac:dyDescent="0.35">
      <c r="F874" s="2">
        <v>864</v>
      </c>
      <c r="G874" s="3">
        <v>2.9862771976910438E-2</v>
      </c>
      <c r="H874" s="4">
        <f t="shared" si="40"/>
        <v>29.862771976910437</v>
      </c>
      <c r="I874" s="2">
        <f t="shared" si="39"/>
        <v>75.885925269564069</v>
      </c>
      <c r="J874" s="24">
        <f t="shared" si="41"/>
        <v>-5.0619300583070197E-4</v>
      </c>
    </row>
    <row r="875" spans="6:10" x14ac:dyDescent="0.35">
      <c r="F875" s="2">
        <v>865</v>
      </c>
      <c r="G875" s="3">
        <v>0.14856371016894643</v>
      </c>
      <c r="H875" s="4">
        <f t="shared" si="40"/>
        <v>148.56371016894641</v>
      </c>
      <c r="I875" s="2">
        <f t="shared" si="39"/>
        <v>85.626083422503768</v>
      </c>
      <c r="J875" s="24">
        <f t="shared" si="41"/>
        <v>-1.9112013621057372E-4</v>
      </c>
    </row>
    <row r="876" spans="6:10" x14ac:dyDescent="0.35">
      <c r="F876" s="2">
        <v>866</v>
      </c>
      <c r="G876" s="3">
        <v>6.3128243408294954E-2</v>
      </c>
      <c r="H876" s="4">
        <f t="shared" si="40"/>
        <v>63.128243408294956</v>
      </c>
      <c r="I876" s="2">
        <f t="shared" si="39"/>
        <v>78.615566312919555</v>
      </c>
      <c r="J876" s="24">
        <f t="shared" si="41"/>
        <v>-3.8527367529231908E-4</v>
      </c>
    </row>
    <row r="877" spans="6:10" x14ac:dyDescent="0.35">
      <c r="F877" s="2">
        <v>867</v>
      </c>
      <c r="G877" s="3">
        <v>8.5433468696708148E-2</v>
      </c>
      <c r="H877" s="4">
        <f t="shared" si="40"/>
        <v>85.433468696708147</v>
      </c>
      <c r="I877" s="2">
        <f t="shared" si="39"/>
        <v>80.445850262273126</v>
      </c>
      <c r="J877" s="24">
        <f t="shared" si="41"/>
        <v>-3.2083453782193221E-4</v>
      </c>
    </row>
    <row r="878" spans="6:10" x14ac:dyDescent="0.35">
      <c r="F878" s="2">
        <v>868</v>
      </c>
      <c r="G878" s="3">
        <v>0.12425446927919306</v>
      </c>
      <c r="H878" s="4">
        <f t="shared" si="40"/>
        <v>124.25446927919306</v>
      </c>
      <c r="I878" s="2">
        <f t="shared" si="39"/>
        <v>83.631357395477366</v>
      </c>
      <c r="J878" s="24">
        <f t="shared" si="41"/>
        <v>-2.3331158115692785E-4</v>
      </c>
    </row>
    <row r="879" spans="6:10" x14ac:dyDescent="0.35">
      <c r="F879" s="2">
        <v>869</v>
      </c>
      <c r="G879" s="3">
        <v>9.6401298111933278E-2</v>
      </c>
      <c r="H879" s="4">
        <f t="shared" si="40"/>
        <v>96.401298111933272</v>
      </c>
      <c r="I879" s="2">
        <f t="shared" si="39"/>
        <v>81.345829611433174</v>
      </c>
      <c r="J879" s="24">
        <f t="shared" si="41"/>
        <v>-2.9322129495352333E-4</v>
      </c>
    </row>
    <row r="880" spans="6:10" x14ac:dyDescent="0.35">
      <c r="F880" s="2">
        <v>870</v>
      </c>
      <c r="G880" s="3">
        <v>0.11512446318958897</v>
      </c>
      <c r="H880" s="4">
        <f t="shared" si="40"/>
        <v>115.12446318958897</v>
      </c>
      <c r="I880" s="2">
        <f t="shared" si="39"/>
        <v>82.882183003054465</v>
      </c>
      <c r="J880" s="24">
        <f t="shared" si="41"/>
        <v>-2.5146209378884592E-4</v>
      </c>
    </row>
    <row r="881" spans="6:10" x14ac:dyDescent="0.35">
      <c r="F881" s="2">
        <v>871</v>
      </c>
      <c r="G881" s="3">
        <v>8.1479340684079082E-2</v>
      </c>
      <c r="H881" s="4">
        <f t="shared" si="40"/>
        <v>81.479340684079077</v>
      </c>
      <c r="I881" s="2">
        <f t="shared" si="39"/>
        <v>80.1213892025158</v>
      </c>
      <c r="J881" s="24">
        <f t="shared" si="41"/>
        <v>-3.3141508988702393E-4</v>
      </c>
    </row>
    <row r="882" spans="6:10" x14ac:dyDescent="0.35">
      <c r="F882" s="2">
        <v>872</v>
      </c>
      <c r="G882" s="3">
        <v>1.4758903067555368E-2</v>
      </c>
      <c r="H882" s="4">
        <f t="shared" si="40"/>
        <v>14.758903067555368</v>
      </c>
      <c r="I882" s="2">
        <f t="shared" si="39"/>
        <v>74.646557880063042</v>
      </c>
      <c r="J882" s="24">
        <f t="shared" si="41"/>
        <v>-5.7298226778274963E-4</v>
      </c>
    </row>
    <row r="883" spans="6:10" x14ac:dyDescent="0.35">
      <c r="F883" s="2">
        <v>873</v>
      </c>
      <c r="G883" s="3">
        <v>-1.0066703964549409E-2</v>
      </c>
      <c r="H883" s="4">
        <f t="shared" si="40"/>
        <v>-10.06670396454941</v>
      </c>
      <c r="I883" s="2">
        <f t="shared" si="39"/>
        <v>72.609460765091328</v>
      </c>
      <c r="J883" s="24">
        <f t="shared" si="41"/>
        <v>-7.0244315617361156E-4</v>
      </c>
    </row>
    <row r="884" spans="6:10" x14ac:dyDescent="0.35">
      <c r="F884" s="2">
        <v>874</v>
      </c>
      <c r="G884" s="3">
        <v>2.036070470807877E-2</v>
      </c>
      <c r="H884" s="4">
        <f t="shared" si="40"/>
        <v>20.360704708078771</v>
      </c>
      <c r="I884" s="2">
        <f t="shared" si="39"/>
        <v>75.106220918545716</v>
      </c>
      <c r="J884" s="24">
        <f t="shared" si="41"/>
        <v>-5.472405489136198E-4</v>
      </c>
    </row>
    <row r="885" spans="6:10" x14ac:dyDescent="0.35">
      <c r="F885" s="2">
        <v>875</v>
      </c>
      <c r="G885" s="3">
        <v>0.19211434575172553</v>
      </c>
      <c r="H885" s="4">
        <f t="shared" si="40"/>
        <v>192.11434575172552</v>
      </c>
      <c r="I885" s="2">
        <f t="shared" si="39"/>
        <v>89.199686838772067</v>
      </c>
      <c r="J885" s="24">
        <f t="shared" si="41"/>
        <v>-1.3369243145444485E-4</v>
      </c>
    </row>
    <row r="886" spans="6:10" x14ac:dyDescent="0.35">
      <c r="F886" s="2">
        <v>876</v>
      </c>
      <c r="G886" s="3">
        <v>0.16929028537697288</v>
      </c>
      <c r="H886" s="4">
        <f t="shared" si="40"/>
        <v>169.29028537697289</v>
      </c>
      <c r="I886" s="2">
        <f t="shared" si="39"/>
        <v>87.326829209098747</v>
      </c>
      <c r="J886" s="24">
        <f t="shared" si="41"/>
        <v>-1.6122930994977365E-4</v>
      </c>
    </row>
    <row r="887" spans="6:10" x14ac:dyDescent="0.35">
      <c r="F887" s="2">
        <v>877</v>
      </c>
      <c r="G887" s="3">
        <v>0.10482778489019634</v>
      </c>
      <c r="H887" s="4">
        <f t="shared" si="40"/>
        <v>104.82778489019634</v>
      </c>
      <c r="I887" s="2">
        <f t="shared" si="39"/>
        <v>82.037275821918513</v>
      </c>
      <c r="J887" s="24">
        <f t="shared" si="41"/>
        <v>-2.7363168198476747E-4</v>
      </c>
    </row>
    <row r="888" spans="6:10" x14ac:dyDescent="0.35">
      <c r="F888" s="2">
        <v>878</v>
      </c>
      <c r="G888" s="3">
        <v>9.9988217328277548E-2</v>
      </c>
      <c r="H888" s="4">
        <f t="shared" si="40"/>
        <v>99.988217328277543</v>
      </c>
      <c r="I888" s="2">
        <f t="shared" si="39"/>
        <v>81.640158881118396</v>
      </c>
      <c r="J888" s="24">
        <f t="shared" si="41"/>
        <v>-2.8471670542443107E-4</v>
      </c>
    </row>
    <row r="889" spans="6:10" x14ac:dyDescent="0.35">
      <c r="F889" s="2">
        <v>879</v>
      </c>
      <c r="G889" s="3">
        <v>4.2751158101391323E-3</v>
      </c>
      <c r="H889" s="4">
        <f t="shared" si="40"/>
        <v>4.2751158101391322</v>
      </c>
      <c r="I889" s="2">
        <f t="shared" si="39"/>
        <v>73.786297232722518</v>
      </c>
      <c r="J889" s="24">
        <f t="shared" si="41"/>
        <v>-6.2445597750312878E-4</v>
      </c>
    </row>
    <row r="890" spans="6:10" x14ac:dyDescent="0.35">
      <c r="F890" s="2">
        <v>880</v>
      </c>
      <c r="G890" s="3">
        <v>7.8383396918416698E-2</v>
      </c>
      <c r="H890" s="4">
        <f t="shared" si="40"/>
        <v>78.383396918416693</v>
      </c>
      <c r="I890" s="2">
        <f t="shared" si="39"/>
        <v>79.867347554914204</v>
      </c>
      <c r="J890" s="24">
        <f t="shared" si="41"/>
        <v>-3.39942267755343E-4</v>
      </c>
    </row>
    <row r="891" spans="6:10" x14ac:dyDescent="0.35">
      <c r="F891" s="2">
        <v>881</v>
      </c>
      <c r="G891" s="3">
        <v>5.7946769888006913E-2</v>
      </c>
      <c r="H891" s="4">
        <f t="shared" si="40"/>
        <v>57.946769888006912</v>
      </c>
      <c r="I891" s="2">
        <f t="shared" si="39"/>
        <v>78.190393838956226</v>
      </c>
      <c r="J891" s="24">
        <f t="shared" si="41"/>
        <v>-4.0200767242396689E-4</v>
      </c>
    </row>
    <row r="892" spans="6:10" x14ac:dyDescent="0.35">
      <c r="F892" s="2">
        <v>882</v>
      </c>
      <c r="G892" s="3">
        <v>9.304234554585572E-2</v>
      </c>
      <c r="H892" s="4">
        <f t="shared" si="40"/>
        <v>93.042345545855724</v>
      </c>
      <c r="I892" s="2">
        <f t="shared" si="39"/>
        <v>81.070206438439484</v>
      </c>
      <c r="J892" s="24">
        <f t="shared" si="41"/>
        <v>-3.014155610591672E-4</v>
      </c>
    </row>
    <row r="893" spans="6:10" x14ac:dyDescent="0.35">
      <c r="F893" s="2">
        <v>883</v>
      </c>
      <c r="G893" s="3">
        <v>6.5251132467844891E-2</v>
      </c>
      <c r="H893" s="4">
        <f t="shared" si="40"/>
        <v>65.251132467844897</v>
      </c>
      <c r="I893" s="2">
        <f t="shared" si="39"/>
        <v>78.78976270509726</v>
      </c>
      <c r="J893" s="24">
        <f t="shared" si="41"/>
        <v>-3.7862046338299699E-4</v>
      </c>
    </row>
    <row r="894" spans="6:10" x14ac:dyDescent="0.35">
      <c r="F894" s="2">
        <v>884</v>
      </c>
      <c r="G894" s="3">
        <v>0.10227870116800639</v>
      </c>
      <c r="H894" s="4">
        <f t="shared" si="40"/>
        <v>102.27870116800639</v>
      </c>
      <c r="I894" s="2">
        <f t="shared" si="39"/>
        <v>81.828107478539067</v>
      </c>
      <c r="J894" s="24">
        <f t="shared" si="41"/>
        <v>-2.7941546893073065E-4</v>
      </c>
    </row>
    <row r="895" spans="6:10" x14ac:dyDescent="0.35">
      <c r="F895" s="2">
        <v>885</v>
      </c>
      <c r="G895" s="3">
        <v>0.11092138313113659</v>
      </c>
      <c r="H895" s="4">
        <f t="shared" si="40"/>
        <v>110.92138313113658</v>
      </c>
      <c r="I895" s="2">
        <f t="shared" si="39"/>
        <v>82.537293862982452</v>
      </c>
      <c r="J895" s="24">
        <f t="shared" si="41"/>
        <v>-2.6028603779540416E-4</v>
      </c>
    </row>
    <row r="896" spans="6:10" x14ac:dyDescent="0.35">
      <c r="F896" s="2">
        <v>886</v>
      </c>
      <c r="G896" s="3">
        <v>0.1339578882378295</v>
      </c>
      <c r="H896" s="4">
        <f t="shared" si="40"/>
        <v>133.95788823782951</v>
      </c>
      <c r="I896" s="2">
        <f t="shared" si="39"/>
        <v>84.427583918375163</v>
      </c>
      <c r="J896" s="24">
        <f t="shared" si="41"/>
        <v>-2.154550204883786E-4</v>
      </c>
    </row>
    <row r="897" spans="6:10" x14ac:dyDescent="0.35">
      <c r="F897" s="2">
        <v>887</v>
      </c>
      <c r="G897" s="3">
        <v>5.4474315484924395E-2</v>
      </c>
      <c r="H897" s="4">
        <f t="shared" si="40"/>
        <v>54.474315484924396</v>
      </c>
      <c r="I897" s="2">
        <f t="shared" si="39"/>
        <v>77.905457126744423</v>
      </c>
      <c r="J897" s="24">
        <f t="shared" si="41"/>
        <v>-4.1362710082658722E-4</v>
      </c>
    </row>
    <row r="898" spans="6:10" x14ac:dyDescent="0.35">
      <c r="F898" s="2">
        <v>888</v>
      </c>
      <c r="G898" s="3">
        <v>4.0665748047621422E-2</v>
      </c>
      <c r="H898" s="4">
        <f t="shared" si="40"/>
        <v>40.66574804762142</v>
      </c>
      <c r="I898" s="2">
        <f t="shared" si="39"/>
        <v>76.772377365510579</v>
      </c>
      <c r="J898" s="24">
        <f t="shared" si="41"/>
        <v>-4.6325275923998603E-4</v>
      </c>
    </row>
    <row r="899" spans="6:10" x14ac:dyDescent="0.35">
      <c r="F899" s="2">
        <v>889</v>
      </c>
      <c r="G899" s="3">
        <v>7.4989743241883483E-2</v>
      </c>
      <c r="H899" s="4">
        <f t="shared" si="40"/>
        <v>74.989743241883488</v>
      </c>
      <c r="I899" s="2">
        <f t="shared" si="39"/>
        <v>79.588876937670548</v>
      </c>
      <c r="J899" s="24">
        <f t="shared" si="41"/>
        <v>-3.4954169871924396E-4</v>
      </c>
    </row>
    <row r="900" spans="6:10" x14ac:dyDescent="0.35">
      <c r="F900" s="2">
        <v>890</v>
      </c>
      <c r="G900" s="3">
        <v>0.12633491612403674</v>
      </c>
      <c r="H900" s="4">
        <f t="shared" si="40"/>
        <v>126.33491612403674</v>
      </c>
      <c r="I900" s="2">
        <f t="shared" si="39"/>
        <v>83.80207113713945</v>
      </c>
      <c r="J900" s="24">
        <f t="shared" si="41"/>
        <v>-2.2936243642972785E-4</v>
      </c>
    </row>
    <row r="901" spans="6:10" x14ac:dyDescent="0.35">
      <c r="F901" s="2">
        <v>891</v>
      </c>
      <c r="G901" s="3">
        <v>0.145764097341884</v>
      </c>
      <c r="H901" s="4">
        <f t="shared" si="40"/>
        <v>145.764097341884</v>
      </c>
      <c r="I901" s="2">
        <f t="shared" si="39"/>
        <v>85.396357591200982</v>
      </c>
      <c r="J901" s="24">
        <f t="shared" si="41"/>
        <v>-1.9556147866090249E-4</v>
      </c>
    </row>
    <row r="902" spans="6:10" x14ac:dyDescent="0.35">
      <c r="F902" s="2">
        <v>892</v>
      </c>
      <c r="G902" s="3">
        <v>3.94020599594197E-2</v>
      </c>
      <c r="H902" s="4">
        <f t="shared" si="40"/>
        <v>39.402059959419702</v>
      </c>
      <c r="I902" s="2">
        <f t="shared" si="39"/>
        <v>76.668683814115411</v>
      </c>
      <c r="J902" s="24">
        <f t="shared" si="41"/>
        <v>-4.6808138321249751E-4</v>
      </c>
    </row>
    <row r="903" spans="6:10" x14ac:dyDescent="0.35">
      <c r="F903" s="2">
        <v>893</v>
      </c>
      <c r="G903" s="3">
        <v>7.6836360371556667E-2</v>
      </c>
      <c r="H903" s="4">
        <f t="shared" si="40"/>
        <v>76.836360371556665</v>
      </c>
      <c r="I903" s="2">
        <f t="shared" si="39"/>
        <v>79.740403481309542</v>
      </c>
      <c r="J903" s="24">
        <f t="shared" si="41"/>
        <v>-3.4428514015668986E-4</v>
      </c>
    </row>
    <row r="904" spans="6:10" x14ac:dyDescent="0.35">
      <c r="F904" s="2">
        <v>894</v>
      </c>
      <c r="G904" s="3">
        <v>7.49842561563102E-2</v>
      </c>
      <c r="H904" s="4">
        <f t="shared" si="40"/>
        <v>74.984256156310195</v>
      </c>
      <c r="I904" s="2">
        <f t="shared" si="39"/>
        <v>79.588426687806489</v>
      </c>
      <c r="J904" s="24">
        <f t="shared" si="41"/>
        <v>-3.4955743718378653E-4</v>
      </c>
    </row>
    <row r="905" spans="6:10" x14ac:dyDescent="0.35">
      <c r="F905" s="2">
        <v>895</v>
      </c>
      <c r="G905" s="3">
        <v>0.13321179382529158</v>
      </c>
      <c r="H905" s="4">
        <f t="shared" si="40"/>
        <v>133.21179382529158</v>
      </c>
      <c r="I905" s="2">
        <f t="shared" si="39"/>
        <v>84.366362181750091</v>
      </c>
      <c r="J905" s="24">
        <f t="shared" si="41"/>
        <v>-2.1677811952872835E-4</v>
      </c>
    </row>
    <row r="906" spans="6:10" x14ac:dyDescent="0.35">
      <c r="F906" s="2">
        <v>896</v>
      </c>
      <c r="G906" s="3">
        <v>0.13324550811067465</v>
      </c>
      <c r="H906" s="4">
        <f t="shared" si="40"/>
        <v>133.24550811067465</v>
      </c>
      <c r="I906" s="2">
        <f t="shared" si="39"/>
        <v>84.369128650799496</v>
      </c>
      <c r="J906" s="24">
        <f t="shared" si="41"/>
        <v>-2.1671815682753197E-4</v>
      </c>
    </row>
    <row r="907" spans="6:10" x14ac:dyDescent="0.35">
      <c r="F907" s="2">
        <v>897</v>
      </c>
      <c r="G907" s="3">
        <v>0.11263246511186277</v>
      </c>
      <c r="H907" s="4">
        <f t="shared" si="40"/>
        <v>112.63246511186277</v>
      </c>
      <c r="I907" s="2">
        <f t="shared" ref="I907:I970" si="42">($D$18*G907+$D$19*$D$11)*$D$10</f>
        <v>82.677698895653336</v>
      </c>
      <c r="J907" s="24">
        <f t="shared" si="41"/>
        <v>-2.5665702701731556E-4</v>
      </c>
    </row>
    <row r="908" spans="6:10" x14ac:dyDescent="0.35">
      <c r="F908" s="2">
        <v>898</v>
      </c>
      <c r="G908" s="3">
        <v>0.14041821445545122</v>
      </c>
      <c r="H908" s="4">
        <f t="shared" ref="H908:H971" si="43">$D$10*G908</f>
        <v>140.41821445545122</v>
      </c>
      <c r="I908" s="2">
        <f t="shared" si="42"/>
        <v>84.957694295240245</v>
      </c>
      <c r="J908" s="24">
        <f t="shared" ref="J908:J971" si="44">-EXP(-I908/$D$12)</f>
        <v>-2.0433097966639799E-4</v>
      </c>
    </row>
    <row r="909" spans="6:10" x14ac:dyDescent="0.35">
      <c r="F909" s="2">
        <v>899</v>
      </c>
      <c r="G909" s="3">
        <v>0.10566965863930809</v>
      </c>
      <c r="H909" s="4">
        <f t="shared" si="43"/>
        <v>105.6696586393081</v>
      </c>
      <c r="I909" s="2">
        <f t="shared" si="42"/>
        <v>82.10635685519469</v>
      </c>
      <c r="J909" s="24">
        <f t="shared" si="44"/>
        <v>-2.7174792015397659E-4</v>
      </c>
    </row>
    <row r="910" spans="6:10" x14ac:dyDescent="0.35">
      <c r="F910" s="2">
        <v>900</v>
      </c>
      <c r="G910" s="3">
        <v>0.12433135465227441</v>
      </c>
      <c r="H910" s="4">
        <f t="shared" si="43"/>
        <v>124.3313546522744</v>
      </c>
      <c r="I910" s="2">
        <f t="shared" si="42"/>
        <v>83.637666323653221</v>
      </c>
      <c r="J910" s="24">
        <f t="shared" si="44"/>
        <v>-2.3316443297836148E-4</v>
      </c>
    </row>
    <row r="911" spans="6:10" x14ac:dyDescent="0.35">
      <c r="F911" s="2">
        <v>901</v>
      </c>
      <c r="G911" s="3">
        <v>0.13324325227714415</v>
      </c>
      <c r="H911" s="4">
        <f t="shared" si="43"/>
        <v>133.24325227714414</v>
      </c>
      <c r="I911" s="2">
        <f t="shared" si="42"/>
        <v>84.368943545477762</v>
      </c>
      <c r="J911" s="24">
        <f t="shared" si="44"/>
        <v>-2.1672216843307492E-4</v>
      </c>
    </row>
    <row r="912" spans="6:10" x14ac:dyDescent="0.35">
      <c r="F912" s="2">
        <v>902</v>
      </c>
      <c r="G912" s="3">
        <v>8.6261390521062242E-2</v>
      </c>
      <c r="H912" s="4">
        <f t="shared" si="43"/>
        <v>86.261390521062239</v>
      </c>
      <c r="I912" s="2">
        <f t="shared" si="42"/>
        <v>80.513786452418756</v>
      </c>
      <c r="J912" s="24">
        <f t="shared" si="44"/>
        <v>-3.1866229724735145E-4</v>
      </c>
    </row>
    <row r="913" spans="6:10" x14ac:dyDescent="0.35">
      <c r="F913" s="2">
        <v>903</v>
      </c>
      <c r="G913" s="3">
        <v>0.11400622973580585</v>
      </c>
      <c r="H913" s="4">
        <f t="shared" si="43"/>
        <v>114.00622973580585</v>
      </c>
      <c r="I913" s="2">
        <f t="shared" si="42"/>
        <v>82.790424918765908</v>
      </c>
      <c r="J913" s="24">
        <f t="shared" si="44"/>
        <v>-2.5378008022467071E-4</v>
      </c>
    </row>
    <row r="914" spans="6:10" x14ac:dyDescent="0.35">
      <c r="F914" s="2">
        <v>904</v>
      </c>
      <c r="G914" s="3">
        <v>0.14540299637737258</v>
      </c>
      <c r="H914" s="4">
        <f t="shared" si="43"/>
        <v>145.40299637737257</v>
      </c>
      <c r="I914" s="2">
        <f t="shared" si="42"/>
        <v>85.366726987120757</v>
      </c>
      <c r="J914" s="24">
        <f t="shared" si="44"/>
        <v>-1.9614179847239835E-4</v>
      </c>
    </row>
    <row r="915" spans="6:10" x14ac:dyDescent="0.35">
      <c r="F915" s="2">
        <v>905</v>
      </c>
      <c r="G915" s="3">
        <v>3.3654281276372044E-2</v>
      </c>
      <c r="H915" s="4">
        <f t="shared" si="43"/>
        <v>33.654281276372046</v>
      </c>
      <c r="I915" s="2">
        <f t="shared" si="42"/>
        <v>76.197042441657118</v>
      </c>
      <c r="J915" s="24">
        <f t="shared" si="44"/>
        <v>-4.9068693317779789E-4</v>
      </c>
    </row>
    <row r="916" spans="6:10" x14ac:dyDescent="0.35">
      <c r="F916" s="2">
        <v>906</v>
      </c>
      <c r="G916" s="3">
        <v>5.0833893442461392E-2</v>
      </c>
      <c r="H916" s="4">
        <f t="shared" si="43"/>
        <v>50.833893442461395</v>
      </c>
      <c r="I916" s="2">
        <f t="shared" si="42"/>
        <v>77.606737613848296</v>
      </c>
      <c r="J916" s="24">
        <f t="shared" si="44"/>
        <v>-4.2616934748346719E-4</v>
      </c>
    </row>
    <row r="917" spans="6:10" x14ac:dyDescent="0.35">
      <c r="F917" s="2">
        <v>907</v>
      </c>
      <c r="G917" s="3">
        <v>0.12675708649643225</v>
      </c>
      <c r="H917" s="4">
        <f t="shared" si="43"/>
        <v>126.75708649643225</v>
      </c>
      <c r="I917" s="2">
        <f t="shared" si="42"/>
        <v>83.836712870029245</v>
      </c>
      <c r="J917" s="24">
        <f t="shared" si="44"/>
        <v>-2.2856925984772653E-4</v>
      </c>
    </row>
    <row r="918" spans="6:10" x14ac:dyDescent="0.35">
      <c r="F918" s="2">
        <v>908</v>
      </c>
      <c r="G918" s="3">
        <v>9.6845616474786553E-2</v>
      </c>
      <c r="H918" s="4">
        <f t="shared" si="43"/>
        <v>96.845616474786553</v>
      </c>
      <c r="I918" s="2">
        <f t="shared" si="42"/>
        <v>81.382288726166081</v>
      </c>
      <c r="J918" s="24">
        <f t="shared" si="44"/>
        <v>-2.9215418255077965E-4</v>
      </c>
    </row>
    <row r="919" spans="6:10" x14ac:dyDescent="0.35">
      <c r="F919" s="2">
        <v>909</v>
      </c>
      <c r="G919" s="3">
        <v>6.5208486128257748E-2</v>
      </c>
      <c r="H919" s="4">
        <f t="shared" si="43"/>
        <v>65.208486128257746</v>
      </c>
      <c r="I919" s="2">
        <f t="shared" si="42"/>
        <v>78.786263304851985</v>
      </c>
      <c r="J919" s="24">
        <f t="shared" si="44"/>
        <v>-3.7875298102250053E-4</v>
      </c>
    </row>
    <row r="920" spans="6:10" x14ac:dyDescent="0.35">
      <c r="F920" s="2">
        <v>910</v>
      </c>
      <c r="G920" s="3">
        <v>5.6277656780314926E-2</v>
      </c>
      <c r="H920" s="4">
        <f t="shared" si="43"/>
        <v>56.277656780314928</v>
      </c>
      <c r="I920" s="2">
        <f t="shared" si="42"/>
        <v>78.053432616141265</v>
      </c>
      <c r="J920" s="24">
        <f t="shared" si="44"/>
        <v>-4.0755149644878288E-4</v>
      </c>
    </row>
    <row r="921" spans="6:10" x14ac:dyDescent="0.35">
      <c r="F921" s="2">
        <v>911</v>
      </c>
      <c r="G921" s="3">
        <v>5.1056289433406329E-2</v>
      </c>
      <c r="H921" s="4">
        <f t="shared" si="43"/>
        <v>51.056289433406327</v>
      </c>
      <c r="I921" s="2">
        <f t="shared" si="42"/>
        <v>77.624986602924352</v>
      </c>
      <c r="J921" s="24">
        <f t="shared" si="44"/>
        <v>-4.2539234070183921E-4</v>
      </c>
    </row>
    <row r="922" spans="6:10" x14ac:dyDescent="0.35">
      <c r="F922" s="2">
        <v>912</v>
      </c>
      <c r="G922" s="3">
        <v>0.16825857676877845</v>
      </c>
      <c r="H922" s="4">
        <f t="shared" si="43"/>
        <v>168.25857676877845</v>
      </c>
      <c r="I922" s="2">
        <f t="shared" si="42"/>
        <v>87.242171032300647</v>
      </c>
      <c r="J922" s="24">
        <f t="shared" si="44"/>
        <v>-1.6260004188909868E-4</v>
      </c>
    </row>
    <row r="923" spans="6:10" x14ac:dyDescent="0.35">
      <c r="F923" s="2">
        <v>913</v>
      </c>
      <c r="G923" s="3">
        <v>4.1878002218630597E-2</v>
      </c>
      <c r="H923" s="4">
        <f t="shared" si="43"/>
        <v>41.878002218630598</v>
      </c>
      <c r="I923" s="2">
        <f t="shared" si="42"/>
        <v>76.871850440677761</v>
      </c>
      <c r="J923" s="24">
        <f t="shared" si="44"/>
        <v>-4.5866748496144129E-4</v>
      </c>
    </row>
    <row r="924" spans="6:10" x14ac:dyDescent="0.35">
      <c r="F924" s="2">
        <v>914</v>
      </c>
      <c r="G924" s="3">
        <v>8.2159418536382506E-2</v>
      </c>
      <c r="H924" s="4">
        <f t="shared" si="43"/>
        <v>82.159418536382503</v>
      </c>
      <c r="I924" s="2">
        <f t="shared" si="42"/>
        <v>80.177193865382336</v>
      </c>
      <c r="J924" s="24">
        <f t="shared" si="44"/>
        <v>-3.2957078996399483E-4</v>
      </c>
    </row>
    <row r="925" spans="6:10" x14ac:dyDescent="0.35">
      <c r="F925" s="2">
        <v>915</v>
      </c>
      <c r="G925" s="3">
        <v>0.12270400871564155</v>
      </c>
      <c r="H925" s="4">
        <f t="shared" si="43"/>
        <v>122.70400871564155</v>
      </c>
      <c r="I925" s="2">
        <f t="shared" si="42"/>
        <v>83.504132359779206</v>
      </c>
      <c r="J925" s="24">
        <f t="shared" si="44"/>
        <v>-2.3629885106339502E-4</v>
      </c>
    </row>
    <row r="926" spans="6:10" x14ac:dyDescent="0.35">
      <c r="F926" s="2">
        <v>916</v>
      </c>
      <c r="G926" s="3">
        <v>0.20480517879693591</v>
      </c>
      <c r="H926" s="4">
        <f t="shared" si="43"/>
        <v>204.80517879693591</v>
      </c>
      <c r="I926" s="2">
        <f t="shared" si="42"/>
        <v>90.24104946686623</v>
      </c>
      <c r="J926" s="24">
        <f t="shared" si="44"/>
        <v>-1.2047058452172421E-4</v>
      </c>
    </row>
    <row r="927" spans="6:10" x14ac:dyDescent="0.35">
      <c r="F927" s="2">
        <v>917</v>
      </c>
      <c r="G927" s="3">
        <v>7.4946676799754031E-2</v>
      </c>
      <c r="H927" s="4">
        <f t="shared" si="43"/>
        <v>74.94667679975403</v>
      </c>
      <c r="I927" s="2">
        <f t="shared" si="42"/>
        <v>79.585343065370836</v>
      </c>
      <c r="J927" s="24">
        <f t="shared" si="44"/>
        <v>-3.4966524412031162E-4</v>
      </c>
    </row>
    <row r="928" spans="6:10" x14ac:dyDescent="0.35">
      <c r="F928" s="2">
        <v>918</v>
      </c>
      <c r="G928" s="3">
        <v>0.16969050751566894</v>
      </c>
      <c r="H928" s="4">
        <f t="shared" si="43"/>
        <v>169.69050751566894</v>
      </c>
      <c r="I928" s="2">
        <f t="shared" si="42"/>
        <v>87.359669951443195</v>
      </c>
      <c r="J928" s="24">
        <f t="shared" si="44"/>
        <v>-1.6070068941677028E-4</v>
      </c>
    </row>
    <row r="929" spans="6:10" x14ac:dyDescent="0.35">
      <c r="F929" s="2">
        <v>919</v>
      </c>
      <c r="G929" s="3">
        <v>0.18939225341227536</v>
      </c>
      <c r="H929" s="4">
        <f t="shared" si="43"/>
        <v>189.39225341227535</v>
      </c>
      <c r="I929" s="2">
        <f t="shared" si="42"/>
        <v>88.976322050784816</v>
      </c>
      <c r="J929" s="24">
        <f t="shared" si="44"/>
        <v>-1.367122501204632E-4</v>
      </c>
    </row>
    <row r="930" spans="6:10" x14ac:dyDescent="0.35">
      <c r="F930" s="2">
        <v>920</v>
      </c>
      <c r="G930" s="3">
        <v>0.15259572279532868</v>
      </c>
      <c r="H930" s="4">
        <f t="shared" si="43"/>
        <v>152.59572279532867</v>
      </c>
      <c r="I930" s="2">
        <f t="shared" si="42"/>
        <v>85.956935404415461</v>
      </c>
      <c r="J930" s="24">
        <f t="shared" si="44"/>
        <v>-1.8490034745139846E-4</v>
      </c>
    </row>
    <row r="931" spans="6:10" x14ac:dyDescent="0.35">
      <c r="F931" s="2">
        <v>921</v>
      </c>
      <c r="G931" s="3">
        <v>0.10835474100118908</v>
      </c>
      <c r="H931" s="4">
        <f t="shared" si="43"/>
        <v>108.35474100118908</v>
      </c>
      <c r="I931" s="2">
        <f t="shared" si="42"/>
        <v>82.326684741871347</v>
      </c>
      <c r="J931" s="24">
        <f t="shared" si="44"/>
        <v>-2.658260330617527E-4</v>
      </c>
    </row>
    <row r="932" spans="6:10" x14ac:dyDescent="0.35">
      <c r="F932" s="2">
        <v>922</v>
      </c>
      <c r="G932" s="3">
        <v>-2.3454888747994618E-2</v>
      </c>
      <c r="H932" s="4">
        <f t="shared" si="43"/>
        <v>-23.454888747994616</v>
      </c>
      <c r="I932" s="2">
        <f t="shared" si="42"/>
        <v>71.510876043203368</v>
      </c>
      <c r="J932" s="24">
        <f t="shared" si="44"/>
        <v>-7.8401092377822928E-4</v>
      </c>
    </row>
    <row r="933" spans="6:10" x14ac:dyDescent="0.35">
      <c r="F933" s="2">
        <v>923</v>
      </c>
      <c r="G933" s="3">
        <v>5.3486027168070306E-2</v>
      </c>
      <c r="H933" s="4">
        <f t="shared" si="43"/>
        <v>53.486027168070308</v>
      </c>
      <c r="I933" s="2">
        <f t="shared" si="42"/>
        <v>77.824361857798124</v>
      </c>
      <c r="J933" s="24">
        <f t="shared" si="44"/>
        <v>-4.1699505874009631E-4</v>
      </c>
    </row>
    <row r="934" spans="6:10" x14ac:dyDescent="0.35">
      <c r="F934" s="2">
        <v>924</v>
      </c>
      <c r="G934" s="3">
        <v>0.1039995580837146</v>
      </c>
      <c r="H934" s="4">
        <f t="shared" si="43"/>
        <v>103.9995580837146</v>
      </c>
      <c r="I934" s="2">
        <f t="shared" si="42"/>
        <v>81.969314606072132</v>
      </c>
      <c r="J934" s="24">
        <f t="shared" si="44"/>
        <v>-2.7549764965453279E-4</v>
      </c>
    </row>
    <row r="935" spans="6:10" x14ac:dyDescent="0.35">
      <c r="F935" s="2">
        <v>925</v>
      </c>
      <c r="G935" s="3">
        <v>5.9402646095175399E-2</v>
      </c>
      <c r="H935" s="4">
        <f t="shared" si="43"/>
        <v>59.402646095175399</v>
      </c>
      <c r="I935" s="2">
        <f t="shared" si="42"/>
        <v>78.309857633639822</v>
      </c>
      <c r="J935" s="24">
        <f t="shared" si="44"/>
        <v>-3.9723370878719244E-4</v>
      </c>
    </row>
    <row r="936" spans="6:10" x14ac:dyDescent="0.35">
      <c r="F936" s="2">
        <v>926</v>
      </c>
      <c r="G936" s="3">
        <v>0.17700092886717106</v>
      </c>
      <c r="H936" s="4">
        <f t="shared" si="43"/>
        <v>177.00092886717107</v>
      </c>
      <c r="I936" s="2">
        <f t="shared" si="42"/>
        <v>87.959535977885722</v>
      </c>
      <c r="J936" s="24">
        <f t="shared" si="44"/>
        <v>-1.5134423741425878E-4</v>
      </c>
    </row>
    <row r="937" spans="6:10" x14ac:dyDescent="0.35">
      <c r="F937" s="2">
        <v>927</v>
      </c>
      <c r="G937" s="3">
        <v>9.8796373911179292E-2</v>
      </c>
      <c r="H937" s="4">
        <f t="shared" si="43"/>
        <v>98.796373911179288</v>
      </c>
      <c r="I937" s="2">
        <f t="shared" si="42"/>
        <v>81.542360636615072</v>
      </c>
      <c r="J937" s="24">
        <f t="shared" si="44"/>
        <v>-2.8751484517704662E-4</v>
      </c>
    </row>
    <row r="938" spans="6:10" x14ac:dyDescent="0.35">
      <c r="F938" s="2">
        <v>928</v>
      </c>
      <c r="G938" s="3">
        <v>1.4571386237925504E-2</v>
      </c>
      <c r="H938" s="4">
        <f t="shared" si="43"/>
        <v>14.571386237925504</v>
      </c>
      <c r="I938" s="2">
        <f t="shared" si="42"/>
        <v>74.631170945429233</v>
      </c>
      <c r="J938" s="24">
        <f t="shared" si="44"/>
        <v>-5.7386459049083135E-4</v>
      </c>
    </row>
    <row r="939" spans="6:10" x14ac:dyDescent="0.35">
      <c r="F939" s="2">
        <v>929</v>
      </c>
      <c r="G939" s="3">
        <v>4.1031279631754916E-2</v>
      </c>
      <c r="H939" s="4">
        <f t="shared" si="43"/>
        <v>41.031279631754913</v>
      </c>
      <c r="I939" s="2">
        <f t="shared" si="42"/>
        <v>76.802371529782434</v>
      </c>
      <c r="J939" s="24">
        <f t="shared" si="44"/>
        <v>-4.6186535304859329E-4</v>
      </c>
    </row>
    <row r="940" spans="6:10" x14ac:dyDescent="0.35">
      <c r="F940" s="2">
        <v>930</v>
      </c>
      <c r="G940" s="3">
        <v>0.11558033588273542</v>
      </c>
      <c r="H940" s="4">
        <f t="shared" si="43"/>
        <v>115.58033588273543</v>
      </c>
      <c r="I940" s="2">
        <f t="shared" si="42"/>
        <v>82.919590223220396</v>
      </c>
      <c r="J940" s="24">
        <f t="shared" si="44"/>
        <v>-2.5052320116125996E-4</v>
      </c>
    </row>
    <row r="941" spans="6:10" x14ac:dyDescent="0.35">
      <c r="F941" s="2">
        <v>931</v>
      </c>
      <c r="G941" s="3">
        <v>9.6237330985364328E-2</v>
      </c>
      <c r="H941" s="4">
        <f t="shared" si="43"/>
        <v>96.237330985364324</v>
      </c>
      <c r="I941" s="2">
        <f t="shared" si="42"/>
        <v>81.332375077972955</v>
      </c>
      <c r="J941" s="24">
        <f t="shared" si="44"/>
        <v>-2.9361607604616049E-4</v>
      </c>
    </row>
    <row r="942" spans="6:10" x14ac:dyDescent="0.35">
      <c r="F942" s="2">
        <v>932</v>
      </c>
      <c r="G942" s="3">
        <v>0.13734672392555272</v>
      </c>
      <c r="H942" s="4">
        <f t="shared" si="43"/>
        <v>137.34672392555271</v>
      </c>
      <c r="I942" s="2">
        <f t="shared" si="42"/>
        <v>84.705659189350285</v>
      </c>
      <c r="J942" s="24">
        <f t="shared" si="44"/>
        <v>-2.0954628359207454E-4</v>
      </c>
    </row>
    <row r="943" spans="6:10" x14ac:dyDescent="0.35">
      <c r="F943" s="2">
        <v>933</v>
      </c>
      <c r="G943" s="3">
        <v>0.13066571591854526</v>
      </c>
      <c r="H943" s="4">
        <f t="shared" si="43"/>
        <v>130.66571591854526</v>
      </c>
      <c r="I943" s="2">
        <f t="shared" si="42"/>
        <v>84.15744048442285</v>
      </c>
      <c r="J943" s="24">
        <f t="shared" si="44"/>
        <v>-2.2135472594905892E-4</v>
      </c>
    </row>
    <row r="944" spans="6:10" x14ac:dyDescent="0.35">
      <c r="F944" s="2">
        <v>934</v>
      </c>
      <c r="G944" s="3">
        <v>3.4052397514946445E-2</v>
      </c>
      <c r="H944" s="4">
        <f t="shared" si="43"/>
        <v>34.052397514946442</v>
      </c>
      <c r="I944" s="2">
        <f t="shared" si="42"/>
        <v>76.229710381658535</v>
      </c>
      <c r="J944" s="24">
        <f t="shared" si="44"/>
        <v>-4.8908657549123281E-4</v>
      </c>
    </row>
    <row r="945" spans="6:10" x14ac:dyDescent="0.35">
      <c r="F945" s="2">
        <v>935</v>
      </c>
      <c r="G945" s="3">
        <v>9.0293636653474965E-2</v>
      </c>
      <c r="H945" s="4">
        <f t="shared" si="43"/>
        <v>90.293636653474962</v>
      </c>
      <c r="I945" s="2">
        <f t="shared" si="42"/>
        <v>80.844657594968098</v>
      </c>
      <c r="J945" s="24">
        <f t="shared" si="44"/>
        <v>-3.0829120234581066E-4</v>
      </c>
    </row>
    <row r="946" spans="6:10" x14ac:dyDescent="0.35">
      <c r="F946" s="2">
        <v>936</v>
      </c>
      <c r="G946" s="3">
        <v>3.6802878108124201E-2</v>
      </c>
      <c r="H946" s="4">
        <f t="shared" si="43"/>
        <v>36.802878108124204</v>
      </c>
      <c r="I946" s="2">
        <f t="shared" si="42"/>
        <v>76.455404604317508</v>
      </c>
      <c r="J946" s="24">
        <f t="shared" si="44"/>
        <v>-4.7817180735856038E-4</v>
      </c>
    </row>
    <row r="947" spans="6:10" x14ac:dyDescent="0.35">
      <c r="F947" s="2">
        <v>937</v>
      </c>
      <c r="G947" s="3">
        <v>8.7959054945207199E-2</v>
      </c>
      <c r="H947" s="4">
        <f t="shared" si="43"/>
        <v>87.9590549452072</v>
      </c>
      <c r="I947" s="2">
        <f t="shared" si="42"/>
        <v>80.653090490227115</v>
      </c>
      <c r="J947" s="24">
        <f t="shared" si="44"/>
        <v>-3.1425397889251546E-4</v>
      </c>
    </row>
    <row r="948" spans="6:10" x14ac:dyDescent="0.35">
      <c r="F948" s="2">
        <v>938</v>
      </c>
      <c r="G948" s="3">
        <v>0.14018767736563181</v>
      </c>
      <c r="H948" s="4">
        <f t="shared" si="43"/>
        <v>140.1876773656318</v>
      </c>
      <c r="I948" s="2">
        <f t="shared" si="42"/>
        <v>84.93877727782521</v>
      </c>
      <c r="J948" s="24">
        <f t="shared" si="44"/>
        <v>-2.0471787876995219E-4</v>
      </c>
    </row>
    <row r="949" spans="6:10" x14ac:dyDescent="0.35">
      <c r="F949" s="2">
        <v>939</v>
      </c>
      <c r="G949" s="3">
        <v>9.9068097869469768E-2</v>
      </c>
      <c r="H949" s="4">
        <f t="shared" si="43"/>
        <v>99.068097869469767</v>
      </c>
      <c r="I949" s="2">
        <f t="shared" si="42"/>
        <v>81.56465729549582</v>
      </c>
      <c r="J949" s="24">
        <f t="shared" si="44"/>
        <v>-2.8687449728065665E-4</v>
      </c>
    </row>
    <row r="950" spans="6:10" x14ac:dyDescent="0.35">
      <c r="F950" s="2">
        <v>940</v>
      </c>
      <c r="G950" s="3">
        <v>5.9313609649941708E-2</v>
      </c>
      <c r="H950" s="4">
        <f t="shared" si="43"/>
        <v>59.313609649941711</v>
      </c>
      <c r="I950" s="2">
        <f t="shared" si="42"/>
        <v>78.302551633610165</v>
      </c>
      <c r="J950" s="24">
        <f t="shared" si="44"/>
        <v>-3.9752403377881618E-4</v>
      </c>
    </row>
    <row r="951" spans="6:10" x14ac:dyDescent="0.35">
      <c r="F951" s="2">
        <v>941</v>
      </c>
      <c r="G951" s="3">
        <v>0.11491498561189162</v>
      </c>
      <c r="H951" s="4">
        <f t="shared" si="43"/>
        <v>114.91498561189162</v>
      </c>
      <c r="I951" s="2">
        <f t="shared" si="42"/>
        <v>82.864994050992721</v>
      </c>
      <c r="J951" s="24">
        <f t="shared" si="44"/>
        <v>-2.5189470247437653E-4</v>
      </c>
    </row>
    <row r="952" spans="6:10" x14ac:dyDescent="0.35">
      <c r="F952" s="2">
        <v>942</v>
      </c>
      <c r="G952" s="3">
        <v>4.4749940174450664E-2</v>
      </c>
      <c r="H952" s="4">
        <f t="shared" si="43"/>
        <v>44.749940174450664</v>
      </c>
      <c r="I952" s="2">
        <f t="shared" si="42"/>
        <v>77.107511003443179</v>
      </c>
      <c r="J952" s="24">
        <f t="shared" si="44"/>
        <v>-4.4798486914734921E-4</v>
      </c>
    </row>
    <row r="953" spans="6:10" x14ac:dyDescent="0.35">
      <c r="F953" s="2">
        <v>943</v>
      </c>
      <c r="G953" s="3">
        <v>5.2541925214274143E-2</v>
      </c>
      <c r="H953" s="4">
        <f t="shared" si="43"/>
        <v>52.541925214274144</v>
      </c>
      <c r="I953" s="2">
        <f t="shared" si="42"/>
        <v>77.746892357703715</v>
      </c>
      <c r="J953" s="24">
        <f t="shared" si="44"/>
        <v>-4.2023804401772607E-4</v>
      </c>
    </row>
    <row r="954" spans="6:10" x14ac:dyDescent="0.35">
      <c r="F954" s="2">
        <v>944</v>
      </c>
      <c r="G954" s="3">
        <v>0.10967051974560652</v>
      </c>
      <c r="H954" s="4">
        <f t="shared" si="43"/>
        <v>109.67051974560651</v>
      </c>
      <c r="I954" s="2">
        <f t="shared" si="42"/>
        <v>82.434652659059751</v>
      </c>
      <c r="J954" s="24">
        <f t="shared" si="44"/>
        <v>-2.629714029034346E-4</v>
      </c>
    </row>
    <row r="955" spans="6:10" x14ac:dyDescent="0.35">
      <c r="F955" s="2">
        <v>945</v>
      </c>
      <c r="G955" s="3">
        <v>0.13342435496645955</v>
      </c>
      <c r="H955" s="4">
        <f t="shared" si="43"/>
        <v>133.42435496645953</v>
      </c>
      <c r="I955" s="2">
        <f t="shared" si="42"/>
        <v>84.383804159578403</v>
      </c>
      <c r="J955" s="24">
        <f t="shared" si="44"/>
        <v>-2.1640034516565593E-4</v>
      </c>
    </row>
    <row r="956" spans="6:10" x14ac:dyDescent="0.35">
      <c r="F956" s="2">
        <v>946</v>
      </c>
      <c r="G956" s="3">
        <v>5.9544880034738984E-2</v>
      </c>
      <c r="H956" s="4">
        <f t="shared" si="43"/>
        <v>59.544880034738981</v>
      </c>
      <c r="I956" s="2">
        <f t="shared" si="42"/>
        <v>78.32152882248775</v>
      </c>
      <c r="J956" s="24">
        <f t="shared" si="44"/>
        <v>-3.9677036026799047E-4</v>
      </c>
    </row>
    <row r="957" spans="6:10" x14ac:dyDescent="0.35">
      <c r="F957" s="2">
        <v>947</v>
      </c>
      <c r="G957" s="3">
        <v>0.14212038263418489</v>
      </c>
      <c r="H957" s="4">
        <f t="shared" si="43"/>
        <v>142.12038263418489</v>
      </c>
      <c r="I957" s="2">
        <f t="shared" si="42"/>
        <v>85.097367894423982</v>
      </c>
      <c r="J957" s="24">
        <f t="shared" si="44"/>
        <v>-2.0149685403228926E-4</v>
      </c>
    </row>
    <row r="958" spans="6:10" x14ac:dyDescent="0.35">
      <c r="F958" s="2">
        <v>948</v>
      </c>
      <c r="G958" s="3">
        <v>9.729751564073548E-2</v>
      </c>
      <c r="H958" s="4">
        <f t="shared" si="43"/>
        <v>97.297515640735483</v>
      </c>
      <c r="I958" s="2">
        <f t="shared" si="42"/>
        <v>81.419369893447197</v>
      </c>
      <c r="J958" s="24">
        <f t="shared" si="44"/>
        <v>-2.9107284683784027E-4</v>
      </c>
    </row>
    <row r="959" spans="6:10" x14ac:dyDescent="0.35">
      <c r="F959" s="2">
        <v>949</v>
      </c>
      <c r="G959" s="3">
        <v>5.8641293947070294E-2</v>
      </c>
      <c r="H959" s="4">
        <f t="shared" si="43"/>
        <v>58.641293947070295</v>
      </c>
      <c r="I959" s="2">
        <f t="shared" si="42"/>
        <v>78.247383903898722</v>
      </c>
      <c r="J959" s="24">
        <f t="shared" si="44"/>
        <v>-3.9972314404232749E-4</v>
      </c>
    </row>
    <row r="960" spans="6:10" x14ac:dyDescent="0.35">
      <c r="F960" s="2">
        <v>950</v>
      </c>
      <c r="G960" s="3">
        <v>3.2289379082632741E-2</v>
      </c>
      <c r="H960" s="4">
        <f t="shared" si="43"/>
        <v>32.289379082632742</v>
      </c>
      <c r="I960" s="2">
        <f t="shared" si="42"/>
        <v>76.085043636653509</v>
      </c>
      <c r="J960" s="24">
        <f t="shared" si="44"/>
        <v>-4.9621345863557333E-4</v>
      </c>
    </row>
    <row r="961" spans="6:10" x14ac:dyDescent="0.35">
      <c r="F961" s="2">
        <v>951</v>
      </c>
      <c r="G961" s="3">
        <v>2.8853688935500249E-2</v>
      </c>
      <c r="H961" s="4">
        <f t="shared" si="43"/>
        <v>28.853688935500248</v>
      </c>
      <c r="I961" s="2">
        <f t="shared" si="42"/>
        <v>75.803123662748774</v>
      </c>
      <c r="J961" s="24">
        <f t="shared" si="44"/>
        <v>-5.1040176581291456E-4</v>
      </c>
    </row>
    <row r="962" spans="6:10" x14ac:dyDescent="0.35">
      <c r="F962" s="2">
        <v>952</v>
      </c>
      <c r="G962" s="3">
        <v>-2.5371811976569403E-2</v>
      </c>
      <c r="H962" s="4">
        <f t="shared" si="43"/>
        <v>-25.371811976569404</v>
      </c>
      <c r="I962" s="2">
        <f t="shared" si="42"/>
        <v>71.353580442193419</v>
      </c>
      <c r="J962" s="24">
        <f t="shared" si="44"/>
        <v>-7.9644057088767831E-4</v>
      </c>
    </row>
    <row r="963" spans="6:10" x14ac:dyDescent="0.35">
      <c r="F963" s="2">
        <v>953</v>
      </c>
      <c r="G963" s="3">
        <v>8.6682137024396907E-2</v>
      </c>
      <c r="H963" s="4">
        <f t="shared" si="43"/>
        <v>86.682137024396908</v>
      </c>
      <c r="I963" s="2">
        <f t="shared" si="42"/>
        <v>80.548311347901432</v>
      </c>
      <c r="J963" s="24">
        <f t="shared" si="44"/>
        <v>-3.1756401598988942E-4</v>
      </c>
    </row>
    <row r="964" spans="6:10" x14ac:dyDescent="0.35">
      <c r="F964" s="2">
        <v>954</v>
      </c>
      <c r="G964" s="3">
        <v>7.5579321892300863E-2</v>
      </c>
      <c r="H964" s="4">
        <f t="shared" si="43"/>
        <v>75.579321892300868</v>
      </c>
      <c r="I964" s="2">
        <f t="shared" si="42"/>
        <v>79.63725557212895</v>
      </c>
      <c r="J964" s="24">
        <f t="shared" si="44"/>
        <v>-3.4785474762198307E-4</v>
      </c>
    </row>
    <row r="965" spans="6:10" x14ac:dyDescent="0.35">
      <c r="F965" s="2">
        <v>955</v>
      </c>
      <c r="G965" s="3">
        <v>0.11875107052597417</v>
      </c>
      <c r="H965" s="4">
        <f t="shared" si="43"/>
        <v>118.75107052597417</v>
      </c>
      <c r="I965" s="2">
        <f t="shared" si="42"/>
        <v>83.179768932475326</v>
      </c>
      <c r="J965" s="24">
        <f t="shared" si="44"/>
        <v>-2.4408918351393711E-4</v>
      </c>
    </row>
    <row r="966" spans="6:10" x14ac:dyDescent="0.35">
      <c r="F966" s="2">
        <v>956</v>
      </c>
      <c r="G966" s="3">
        <v>6.9060597358898537E-2</v>
      </c>
      <c r="H966" s="4">
        <f t="shared" si="43"/>
        <v>69.060597358898534</v>
      </c>
      <c r="I966" s="2">
        <f t="shared" si="42"/>
        <v>79.102353246352322</v>
      </c>
      <c r="J966" s="24">
        <f t="shared" si="44"/>
        <v>-3.6696821377232852E-4</v>
      </c>
    </row>
    <row r="967" spans="6:10" x14ac:dyDescent="0.35">
      <c r="F967" s="2">
        <v>957</v>
      </c>
      <c r="G967" s="3">
        <v>8.0403724876322941E-2</v>
      </c>
      <c r="H967" s="4">
        <f t="shared" si="43"/>
        <v>80.40372487632294</v>
      </c>
      <c r="I967" s="2">
        <f t="shared" si="42"/>
        <v>80.033128163985523</v>
      </c>
      <c r="J967" s="24">
        <f t="shared" si="44"/>
        <v>-3.3435314058627831E-4</v>
      </c>
    </row>
    <row r="968" spans="6:10" x14ac:dyDescent="0.35">
      <c r="F968" s="2">
        <v>958</v>
      </c>
      <c r="G968" s="3">
        <v>-2.6923686042519962E-3</v>
      </c>
      <c r="H968" s="4">
        <f t="shared" si="43"/>
        <v>-2.6923686042519961</v>
      </c>
      <c r="I968" s="2">
        <f t="shared" si="42"/>
        <v>73.214571337729851</v>
      </c>
      <c r="J968" s="24">
        <f t="shared" si="44"/>
        <v>-6.6119805491407133E-4</v>
      </c>
    </row>
    <row r="969" spans="6:10" x14ac:dyDescent="0.35">
      <c r="F969" s="2">
        <v>959</v>
      </c>
      <c r="G969" s="3">
        <v>7.8140617508521457E-2</v>
      </c>
      <c r="H969" s="4">
        <f t="shared" si="43"/>
        <v>78.140617508521458</v>
      </c>
      <c r="I969" s="2">
        <f t="shared" si="42"/>
        <v>79.847425978179643</v>
      </c>
      <c r="J969" s="24">
        <f t="shared" si="44"/>
        <v>-3.4062016136386495E-4</v>
      </c>
    </row>
    <row r="970" spans="6:10" x14ac:dyDescent="0.35">
      <c r="F970" s="2">
        <v>960</v>
      </c>
      <c r="G970" s="3">
        <v>-1.2385195036352464E-2</v>
      </c>
      <c r="H970" s="4">
        <f t="shared" si="43"/>
        <v>-12.385195036352464</v>
      </c>
      <c r="I970" s="2">
        <f t="shared" si="42"/>
        <v>72.419213998220741</v>
      </c>
      <c r="J970" s="24">
        <f t="shared" si="44"/>
        <v>-7.1593484065107587E-4</v>
      </c>
    </row>
    <row r="971" spans="6:10" x14ac:dyDescent="0.35">
      <c r="F971" s="2">
        <v>961</v>
      </c>
      <c r="G971" s="3">
        <v>0.13121753564901253</v>
      </c>
      <c r="H971" s="4">
        <f t="shared" si="43"/>
        <v>131.21753564901255</v>
      </c>
      <c r="I971" s="2">
        <f t="shared" ref="I971:I1034" si="45">($D$18*G971+$D$19*$D$11)*$D$10</f>
        <v>84.202720762140359</v>
      </c>
      <c r="J971" s="24">
        <f t="shared" si="44"/>
        <v>-2.2035469140329581E-4</v>
      </c>
    </row>
    <row r="972" spans="6:10" x14ac:dyDescent="0.35">
      <c r="F972" s="2">
        <v>962</v>
      </c>
      <c r="G972" s="3">
        <v>5.1247162122453144E-2</v>
      </c>
      <c r="H972" s="4">
        <f t="shared" ref="H972:H1035" si="46">$D$10*G972</f>
        <v>51.24716212245314</v>
      </c>
      <c r="I972" s="2">
        <f t="shared" si="45"/>
        <v>77.640648906918827</v>
      </c>
      <c r="J972" s="24">
        <f t="shared" ref="J972:J1035" si="47">-EXP(-I972/$D$12)</f>
        <v>-4.2472659977407231E-4</v>
      </c>
    </row>
    <row r="973" spans="6:10" x14ac:dyDescent="0.35">
      <c r="F973" s="2">
        <v>963</v>
      </c>
      <c r="G973" s="3">
        <v>9.4600771995265925E-2</v>
      </c>
      <c r="H973" s="4">
        <f t="shared" si="46"/>
        <v>94.60077199526593</v>
      </c>
      <c r="I973" s="2">
        <f t="shared" si="45"/>
        <v>81.198085125147273</v>
      </c>
      <c r="J973" s="24">
        <f t="shared" si="47"/>
        <v>-2.9758563891172372E-4</v>
      </c>
    </row>
    <row r="974" spans="6:10" x14ac:dyDescent="0.35">
      <c r="F974" s="2">
        <v>964</v>
      </c>
      <c r="G974" s="3">
        <v>8.5036419733308749E-2</v>
      </c>
      <c r="H974" s="4">
        <f t="shared" si="46"/>
        <v>85.036419733308747</v>
      </c>
      <c r="I974" s="2">
        <f t="shared" si="45"/>
        <v>80.413269898908908</v>
      </c>
      <c r="J974" s="24">
        <f t="shared" si="47"/>
        <v>-3.2188153305225066E-4</v>
      </c>
    </row>
    <row r="975" spans="6:10" x14ac:dyDescent="0.35">
      <c r="F975" s="2">
        <v>965</v>
      </c>
      <c r="G975" s="3">
        <v>0.1081902129084876</v>
      </c>
      <c r="H975" s="4">
        <f t="shared" si="46"/>
        <v>108.1902129084876</v>
      </c>
      <c r="I975" s="2">
        <f t="shared" si="45"/>
        <v>82.313184177613635</v>
      </c>
      <c r="J975" s="24">
        <f t="shared" si="47"/>
        <v>-2.6618515556910301E-4</v>
      </c>
    </row>
    <row r="976" spans="6:10" x14ac:dyDescent="0.35">
      <c r="F976" s="2">
        <v>966</v>
      </c>
      <c r="G976" s="3">
        <v>-2.3597692137027476E-2</v>
      </c>
      <c r="H976" s="4">
        <f t="shared" si="46"/>
        <v>-23.597692137027476</v>
      </c>
      <c r="I976" s="2">
        <f t="shared" si="45"/>
        <v>71.499158127446833</v>
      </c>
      <c r="J976" s="24">
        <f t="shared" si="47"/>
        <v>-7.8493015964517206E-4</v>
      </c>
    </row>
    <row r="977" spans="6:10" x14ac:dyDescent="0.35">
      <c r="F977" s="2">
        <v>967</v>
      </c>
      <c r="G977" s="3">
        <v>0.17736903913805876</v>
      </c>
      <c r="H977" s="4">
        <f t="shared" si="46"/>
        <v>177.36903913805875</v>
      </c>
      <c r="I977" s="2">
        <f t="shared" si="45"/>
        <v>87.989741739615823</v>
      </c>
      <c r="J977" s="24">
        <f t="shared" si="47"/>
        <v>-1.5088778034553059E-4</v>
      </c>
    </row>
    <row r="978" spans="6:10" x14ac:dyDescent="0.35">
      <c r="F978" s="2">
        <v>968</v>
      </c>
      <c r="G978" s="3">
        <v>0.13471063175454767</v>
      </c>
      <c r="H978" s="4">
        <f t="shared" si="46"/>
        <v>134.71063175454768</v>
      </c>
      <c r="I978" s="2">
        <f t="shared" si="45"/>
        <v>84.489351255795654</v>
      </c>
      <c r="J978" s="24">
        <f t="shared" si="47"/>
        <v>-2.1412831376855997E-4</v>
      </c>
    </row>
    <row r="979" spans="6:10" x14ac:dyDescent="0.35">
      <c r="F979" s="2">
        <v>969</v>
      </c>
      <c r="G979" s="3">
        <v>8.8239544890111335E-2</v>
      </c>
      <c r="H979" s="4">
        <f t="shared" si="46"/>
        <v>88.239544890111333</v>
      </c>
      <c r="I979" s="2">
        <f t="shared" si="45"/>
        <v>80.676106453413979</v>
      </c>
      <c r="J979" s="24">
        <f t="shared" si="47"/>
        <v>-3.1353152480931724E-4</v>
      </c>
    </row>
    <row r="980" spans="6:10" x14ac:dyDescent="0.35">
      <c r="F980" s="2">
        <v>970</v>
      </c>
      <c r="G980" s="3">
        <v>6.6932380769316208E-2</v>
      </c>
      <c r="H980" s="4">
        <f t="shared" si="46"/>
        <v>66.932380769316211</v>
      </c>
      <c r="I980" s="2">
        <f t="shared" si="45"/>
        <v>78.927719696845699</v>
      </c>
      <c r="J980" s="24">
        <f t="shared" si="47"/>
        <v>-3.7343299402566342E-4</v>
      </c>
    </row>
    <row r="981" spans="6:10" x14ac:dyDescent="0.35">
      <c r="F981" s="2">
        <v>971</v>
      </c>
      <c r="G981" s="3">
        <v>5.6244314311634291E-2</v>
      </c>
      <c r="H981" s="4">
        <f t="shared" si="46"/>
        <v>56.244314311634291</v>
      </c>
      <c r="I981" s="2">
        <f t="shared" si="45"/>
        <v>78.050696656989587</v>
      </c>
      <c r="J981" s="24">
        <f t="shared" si="47"/>
        <v>-4.0766301612840059E-4</v>
      </c>
    </row>
    <row r="982" spans="6:10" x14ac:dyDescent="0.35">
      <c r="F982" s="2">
        <v>972</v>
      </c>
      <c r="G982" s="3">
        <v>9.1222172889439068E-2</v>
      </c>
      <c r="H982" s="4">
        <f t="shared" si="46"/>
        <v>91.222172889439065</v>
      </c>
      <c r="I982" s="2">
        <f t="shared" si="45"/>
        <v>80.920849830065649</v>
      </c>
      <c r="J982" s="24">
        <f t="shared" si="47"/>
        <v>-3.0595118863309937E-4</v>
      </c>
    </row>
    <row r="983" spans="6:10" x14ac:dyDescent="0.35">
      <c r="F983" s="2">
        <v>973</v>
      </c>
      <c r="G983" s="3">
        <v>5.4883583413293725E-2</v>
      </c>
      <c r="H983" s="4">
        <f t="shared" si="46"/>
        <v>54.883583413293728</v>
      </c>
      <c r="I983" s="2">
        <f t="shared" si="45"/>
        <v>77.939040132994919</v>
      </c>
      <c r="J983" s="24">
        <f t="shared" si="47"/>
        <v>-4.1224034654756362E-4</v>
      </c>
    </row>
    <row r="984" spans="6:10" x14ac:dyDescent="0.35">
      <c r="F984" s="2">
        <v>974</v>
      </c>
      <c r="G984" s="3">
        <v>0.13244794259565679</v>
      </c>
      <c r="H984" s="4">
        <f t="shared" si="46"/>
        <v>132.4479425956568</v>
      </c>
      <c r="I984" s="2">
        <f t="shared" si="45"/>
        <v>84.303683386659813</v>
      </c>
      <c r="J984" s="24">
        <f t="shared" si="47"/>
        <v>-2.1814112577931419E-4</v>
      </c>
    </row>
    <row r="985" spans="6:10" x14ac:dyDescent="0.35">
      <c r="F985" s="2">
        <v>975</v>
      </c>
      <c r="G985" s="3">
        <v>7.1246031809297894E-2</v>
      </c>
      <c r="H985" s="4">
        <f t="shared" si="46"/>
        <v>71.246031809297889</v>
      </c>
      <c r="I985" s="2">
        <f t="shared" si="45"/>
        <v>79.281681881020191</v>
      </c>
      <c r="J985" s="24">
        <f t="shared" si="47"/>
        <v>-3.6044607796909347E-4</v>
      </c>
    </row>
    <row r="986" spans="6:10" x14ac:dyDescent="0.35">
      <c r="F986" s="2">
        <v>976</v>
      </c>
      <c r="G986" s="3">
        <v>0.16181662648469056</v>
      </c>
      <c r="H986" s="4">
        <f t="shared" si="46"/>
        <v>161.81662648469054</v>
      </c>
      <c r="I986" s="2">
        <f t="shared" si="45"/>
        <v>86.713568516296263</v>
      </c>
      <c r="J986" s="24">
        <f t="shared" si="47"/>
        <v>-1.7142634623396239E-4</v>
      </c>
    </row>
    <row r="987" spans="6:10" x14ac:dyDescent="0.35">
      <c r="F987" s="2">
        <v>977</v>
      </c>
      <c r="G987" s="3">
        <v>0.13856604917947202</v>
      </c>
      <c r="H987" s="4">
        <f t="shared" si="46"/>
        <v>138.56604917947203</v>
      </c>
      <c r="I987" s="2">
        <f t="shared" si="45"/>
        <v>84.805712491320264</v>
      </c>
      <c r="J987" s="24">
        <f t="shared" si="47"/>
        <v>-2.0746015742663398E-4</v>
      </c>
    </row>
    <row r="988" spans="6:10" x14ac:dyDescent="0.35">
      <c r="F988" s="2">
        <v>978</v>
      </c>
      <c r="G988" s="3">
        <v>8.8380028194440588E-2</v>
      </c>
      <c r="H988" s="4">
        <f t="shared" si="46"/>
        <v>88.380028194440584</v>
      </c>
      <c r="I988" s="2">
        <f t="shared" si="45"/>
        <v>80.687633991636147</v>
      </c>
      <c r="J988" s="24">
        <f t="shared" si="47"/>
        <v>-3.1317030838251618E-4</v>
      </c>
    </row>
    <row r="989" spans="6:10" x14ac:dyDescent="0.35">
      <c r="F989" s="2">
        <v>979</v>
      </c>
      <c r="G989" s="3">
        <v>4.0835704387978615E-2</v>
      </c>
      <c r="H989" s="4">
        <f t="shared" si="46"/>
        <v>40.835704387978616</v>
      </c>
      <c r="I989" s="2">
        <f t="shared" si="45"/>
        <v>76.786323351611358</v>
      </c>
      <c r="J989" s="24">
        <f t="shared" si="47"/>
        <v>-4.6260715786785965E-4</v>
      </c>
    </row>
    <row r="990" spans="6:10" x14ac:dyDescent="0.35">
      <c r="F990" s="2">
        <v>980</v>
      </c>
      <c r="G990" s="3">
        <v>7.4558427950558434E-2</v>
      </c>
      <c r="H990" s="4">
        <f t="shared" si="46"/>
        <v>74.558427950558439</v>
      </c>
      <c r="I990" s="2">
        <f t="shared" si="45"/>
        <v>79.553484806696048</v>
      </c>
      <c r="J990" s="24">
        <f t="shared" si="47"/>
        <v>-3.5078099304719534E-4</v>
      </c>
    </row>
    <row r="991" spans="6:10" x14ac:dyDescent="0.35">
      <c r="F991" s="2">
        <v>981</v>
      </c>
      <c r="G991" s="3">
        <v>0.10432111156135163</v>
      </c>
      <c r="H991" s="4">
        <f t="shared" si="46"/>
        <v>104.32111156135163</v>
      </c>
      <c r="I991" s="2">
        <f t="shared" si="45"/>
        <v>81.9957000902521</v>
      </c>
      <c r="J991" s="24">
        <f t="shared" si="47"/>
        <v>-2.7477169392272043E-4</v>
      </c>
    </row>
    <row r="992" spans="6:10" x14ac:dyDescent="0.35">
      <c r="F992" s="2">
        <v>982</v>
      </c>
      <c r="G992" s="3">
        <v>9.4031569884509503E-2</v>
      </c>
      <c r="H992" s="4">
        <f t="shared" si="46"/>
        <v>94.031569884509508</v>
      </c>
      <c r="I992" s="2">
        <f t="shared" si="45"/>
        <v>81.151378513858432</v>
      </c>
      <c r="J992" s="24">
        <f t="shared" si="47"/>
        <v>-2.9897881157392279E-4</v>
      </c>
    </row>
    <row r="993" spans="6:10" x14ac:dyDescent="0.35">
      <c r="F993" s="2">
        <v>983</v>
      </c>
      <c r="G993" s="3">
        <v>0.12493373242238878</v>
      </c>
      <c r="H993" s="4">
        <f t="shared" si="46"/>
        <v>124.93373242238879</v>
      </c>
      <c r="I993" s="2">
        <f t="shared" si="45"/>
        <v>83.687095206340217</v>
      </c>
      <c r="J993" s="24">
        <f t="shared" si="47"/>
        <v>-2.3201477090422929E-4</v>
      </c>
    </row>
    <row r="994" spans="6:10" x14ac:dyDescent="0.35">
      <c r="F994" s="2">
        <v>984</v>
      </c>
      <c r="G994" s="3">
        <v>7.2543386498003931E-2</v>
      </c>
      <c r="H994" s="4">
        <f t="shared" si="46"/>
        <v>72.543386498003926</v>
      </c>
      <c r="I994" s="2">
        <f t="shared" si="45"/>
        <v>79.388137988620713</v>
      </c>
      <c r="J994" s="24">
        <f t="shared" si="47"/>
        <v>-3.5662926154034186E-4</v>
      </c>
    </row>
    <row r="995" spans="6:10" x14ac:dyDescent="0.35">
      <c r="F995" s="2">
        <v>985</v>
      </c>
      <c r="G995" s="3">
        <v>0.19743437582071902</v>
      </c>
      <c r="H995" s="4">
        <f t="shared" si="46"/>
        <v>197.43437582071903</v>
      </c>
      <c r="I995" s="2">
        <f t="shared" si="45"/>
        <v>89.636228748546685</v>
      </c>
      <c r="J995" s="24">
        <f t="shared" si="47"/>
        <v>-1.2798175095733117E-4</v>
      </c>
    </row>
    <row r="996" spans="6:10" x14ac:dyDescent="0.35">
      <c r="F996" s="2">
        <v>986</v>
      </c>
      <c r="G996" s="3">
        <v>0.12504225238124433</v>
      </c>
      <c r="H996" s="4">
        <f t="shared" si="46"/>
        <v>125.04225238124434</v>
      </c>
      <c r="I996" s="2">
        <f t="shared" si="45"/>
        <v>83.695999951139214</v>
      </c>
      <c r="J996" s="24">
        <f t="shared" si="47"/>
        <v>-2.3180825963193435E-4</v>
      </c>
    </row>
    <row r="997" spans="6:10" x14ac:dyDescent="0.35">
      <c r="F997" s="2">
        <v>987</v>
      </c>
      <c r="G997" s="3">
        <v>0.1355973560854796</v>
      </c>
      <c r="H997" s="4">
        <f t="shared" si="46"/>
        <v>135.59735608547959</v>
      </c>
      <c r="I997" s="2">
        <f t="shared" si="45"/>
        <v>84.562112561248554</v>
      </c>
      <c r="J997" s="24">
        <f t="shared" si="47"/>
        <v>-2.1257594268028963E-4</v>
      </c>
    </row>
    <row r="998" spans="6:10" x14ac:dyDescent="0.35">
      <c r="F998" s="2">
        <v>988</v>
      </c>
      <c r="G998" s="3">
        <v>0.13484354045495359</v>
      </c>
      <c r="H998" s="4">
        <f t="shared" si="46"/>
        <v>134.8435404549536</v>
      </c>
      <c r="I998" s="2">
        <f t="shared" si="45"/>
        <v>84.500257250150639</v>
      </c>
      <c r="J998" s="24">
        <f t="shared" si="47"/>
        <v>-2.1389491284703048E-4</v>
      </c>
    </row>
    <row r="999" spans="6:10" x14ac:dyDescent="0.35">
      <c r="F999" s="2">
        <v>989</v>
      </c>
      <c r="G999" s="3">
        <v>5.7415900227666378E-2</v>
      </c>
      <c r="H999" s="4">
        <f t="shared" si="46"/>
        <v>57.415900227666377</v>
      </c>
      <c r="I999" s="2">
        <f t="shared" si="45"/>
        <v>78.146832646188329</v>
      </c>
      <c r="J999" s="24">
        <f t="shared" si="47"/>
        <v>-4.0376268554324332E-4</v>
      </c>
    </row>
    <row r="1000" spans="6:10" x14ac:dyDescent="0.35">
      <c r="F1000" s="2">
        <v>990</v>
      </c>
      <c r="G1000" s="3">
        <v>0.1373138414553981</v>
      </c>
      <c r="H1000" s="4">
        <f t="shared" si="46"/>
        <v>137.31384145539809</v>
      </c>
      <c r="I1000" s="2">
        <f t="shared" si="45"/>
        <v>84.702960975969305</v>
      </c>
      <c r="J1000" s="24">
        <f t="shared" si="47"/>
        <v>-2.0960283127924992E-4</v>
      </c>
    </row>
    <row r="1001" spans="6:10" x14ac:dyDescent="0.35">
      <c r="F1001" s="2">
        <v>991</v>
      </c>
      <c r="G1001" s="3">
        <v>0.23122220317274553</v>
      </c>
      <c r="H1001" s="4">
        <f t="shared" si="46"/>
        <v>231.22220317274554</v>
      </c>
      <c r="I1001" s="2">
        <f t="shared" si="45"/>
        <v>92.408732378808978</v>
      </c>
      <c r="J1001" s="24">
        <f t="shared" si="47"/>
        <v>-9.6992855396392711E-5</v>
      </c>
    </row>
    <row r="1002" spans="6:10" x14ac:dyDescent="0.35">
      <c r="F1002" s="2">
        <v>992</v>
      </c>
      <c r="G1002" s="3">
        <v>9.544975439786299E-2</v>
      </c>
      <c r="H1002" s="4">
        <f t="shared" si="46"/>
        <v>95.449754397862989</v>
      </c>
      <c r="I1002" s="2">
        <f t="shared" si="45"/>
        <v>81.267749468128102</v>
      </c>
      <c r="J1002" s="24">
        <f t="shared" si="47"/>
        <v>-2.9551973246602284E-4</v>
      </c>
    </row>
    <row r="1003" spans="6:10" x14ac:dyDescent="0.35">
      <c r="F1003" s="2">
        <v>993</v>
      </c>
      <c r="G1003" s="3">
        <v>1.6118827622081569E-2</v>
      </c>
      <c r="H1003" s="4">
        <f t="shared" si="46"/>
        <v>16.118827622081568</v>
      </c>
      <c r="I1003" s="2">
        <f t="shared" si="45"/>
        <v>74.758148238478924</v>
      </c>
      <c r="J1003" s="24">
        <f t="shared" si="47"/>
        <v>-5.666238808347782E-4</v>
      </c>
    </row>
    <row r="1004" spans="6:10" x14ac:dyDescent="0.35">
      <c r="F1004" s="2">
        <v>994</v>
      </c>
      <c r="G1004" s="3">
        <v>0.15311649618123432</v>
      </c>
      <c r="H1004" s="4">
        <f t="shared" si="46"/>
        <v>153.11649618123431</v>
      </c>
      <c r="I1004" s="2">
        <f t="shared" si="45"/>
        <v>85.999668134399087</v>
      </c>
      <c r="J1004" s="24">
        <f t="shared" si="47"/>
        <v>-1.8411190360694707E-4</v>
      </c>
    </row>
    <row r="1005" spans="6:10" x14ac:dyDescent="0.35">
      <c r="F1005" s="2">
        <v>995</v>
      </c>
      <c r="G1005" s="3">
        <v>5.3076063571154977E-2</v>
      </c>
      <c r="H1005" s="4">
        <f t="shared" si="46"/>
        <v>53.076063571154975</v>
      </c>
      <c r="I1005" s="2">
        <f t="shared" si="45"/>
        <v>77.790721767570332</v>
      </c>
      <c r="J1005" s="24">
        <f t="shared" si="47"/>
        <v>-4.184001960022571E-4</v>
      </c>
    </row>
    <row r="1006" spans="6:10" x14ac:dyDescent="0.35">
      <c r="F1006" s="2">
        <v>996</v>
      </c>
      <c r="G1006" s="3">
        <v>0.11207975000311253</v>
      </c>
      <c r="H1006" s="4">
        <f t="shared" si="46"/>
        <v>112.07975000311254</v>
      </c>
      <c r="I1006" s="2">
        <f t="shared" si="45"/>
        <v>82.632345146519228</v>
      </c>
      <c r="J1006" s="24">
        <f t="shared" si="47"/>
        <v>-2.5782370652363654E-4</v>
      </c>
    </row>
    <row r="1007" spans="6:10" x14ac:dyDescent="0.35">
      <c r="F1007" s="2">
        <v>997</v>
      </c>
      <c r="G1007" s="3">
        <v>9.7002626889331492E-2</v>
      </c>
      <c r="H1007" s="4">
        <f t="shared" si="46"/>
        <v>97.002626889331495</v>
      </c>
      <c r="I1007" s="2">
        <f t="shared" si="45"/>
        <v>81.395172417673663</v>
      </c>
      <c r="J1007" s="24">
        <f t="shared" si="47"/>
        <v>-2.917780224832617E-4</v>
      </c>
    </row>
    <row r="1008" spans="6:10" x14ac:dyDescent="0.35">
      <c r="F1008" s="2">
        <v>998</v>
      </c>
      <c r="G1008" s="3">
        <v>0.21779796800523563</v>
      </c>
      <c r="H1008" s="4">
        <f t="shared" si="46"/>
        <v>217.79796800523562</v>
      </c>
      <c r="I1008" s="2">
        <f t="shared" si="45"/>
        <v>91.307189496289666</v>
      </c>
      <c r="J1008" s="24">
        <f t="shared" si="47"/>
        <v>-1.0828770370187051E-4</v>
      </c>
    </row>
    <row r="1009" spans="6:10" x14ac:dyDescent="0.35">
      <c r="F1009" s="2">
        <v>999</v>
      </c>
      <c r="G1009" s="3">
        <v>7.8257411946204905E-2</v>
      </c>
      <c r="H1009" s="4">
        <f t="shared" si="46"/>
        <v>78.257411946204911</v>
      </c>
      <c r="I1009" s="2">
        <f t="shared" si="45"/>
        <v>79.857009695981276</v>
      </c>
      <c r="J1009" s="24">
        <f t="shared" si="47"/>
        <v>-3.4029387698930147E-4</v>
      </c>
    </row>
    <row r="1010" spans="6:10" x14ac:dyDescent="0.35">
      <c r="F1010" s="2">
        <v>1000</v>
      </c>
      <c r="G1010" s="3">
        <v>0.1034726078701862</v>
      </c>
      <c r="H1010" s="4">
        <f t="shared" si="46"/>
        <v>103.4726078701862</v>
      </c>
      <c r="I1010" s="2">
        <f t="shared" si="45"/>
        <v>81.926075028553484</v>
      </c>
      <c r="J1010" s="24">
        <f t="shared" si="47"/>
        <v>-2.7669146900456275E-4</v>
      </c>
    </row>
    <row r="1011" spans="6:10" x14ac:dyDescent="0.35">
      <c r="F1011" s="2">
        <v>1001</v>
      </c>
      <c r="G1011" s="3">
        <v>8.6172108779355369E-2</v>
      </c>
      <c r="H1011" s="4">
        <f t="shared" si="46"/>
        <v>86.172108779355369</v>
      </c>
      <c r="I1011" s="2">
        <f t="shared" si="45"/>
        <v>80.506460324271501</v>
      </c>
      <c r="J1011" s="24">
        <f t="shared" si="47"/>
        <v>-3.1889583886723113E-4</v>
      </c>
    </row>
    <row r="1012" spans="6:10" x14ac:dyDescent="0.35">
      <c r="F1012" s="2">
        <v>1002</v>
      </c>
      <c r="G1012" s="3">
        <v>0.14608291541773319</v>
      </c>
      <c r="H1012" s="4">
        <f t="shared" si="46"/>
        <v>146.08291541773318</v>
      </c>
      <c r="I1012" s="2">
        <f t="shared" si="45"/>
        <v>85.422518618469041</v>
      </c>
      <c r="J1012" s="24">
        <f t="shared" si="47"/>
        <v>-1.9505053837086874E-4</v>
      </c>
    </row>
    <row r="1013" spans="6:10" x14ac:dyDescent="0.35">
      <c r="F1013" s="2">
        <v>1003</v>
      </c>
      <c r="G1013" s="3">
        <v>0.14920039013338016</v>
      </c>
      <c r="H1013" s="4">
        <f t="shared" si="46"/>
        <v>149.20039013338015</v>
      </c>
      <c r="I1013" s="2">
        <f t="shared" si="45"/>
        <v>85.678327015864085</v>
      </c>
      <c r="J1013" s="24">
        <f t="shared" si="47"/>
        <v>-1.901242596163642E-4</v>
      </c>
    </row>
    <row r="1014" spans="6:10" x14ac:dyDescent="0.35">
      <c r="F1014" s="2">
        <v>1004</v>
      </c>
      <c r="G1014" s="3">
        <v>0.16598915998869057</v>
      </c>
      <c r="H1014" s="4">
        <f t="shared" si="46"/>
        <v>165.98915998869057</v>
      </c>
      <c r="I1014" s="2">
        <f t="shared" si="45"/>
        <v>87.055951119554621</v>
      </c>
      <c r="J1014" s="24">
        <f t="shared" si="47"/>
        <v>-1.6565634737620677E-4</v>
      </c>
    </row>
    <row r="1015" spans="6:10" x14ac:dyDescent="0.35">
      <c r="F1015" s="2">
        <v>1005</v>
      </c>
      <c r="G1015" s="3">
        <v>0.13405375813208792</v>
      </c>
      <c r="H1015" s="4">
        <f t="shared" si="46"/>
        <v>134.05375813208792</v>
      </c>
      <c r="I1015" s="2">
        <f t="shared" si="45"/>
        <v>84.435450645853535</v>
      </c>
      <c r="J1015" s="24">
        <f t="shared" si="47"/>
        <v>-2.1528559454549911E-4</v>
      </c>
    </row>
    <row r="1016" spans="6:10" x14ac:dyDescent="0.35">
      <c r="F1016" s="2">
        <v>1006</v>
      </c>
      <c r="G1016" s="3">
        <v>0.12726367126749519</v>
      </c>
      <c r="H1016" s="4">
        <f t="shared" si="46"/>
        <v>127.26367126749518</v>
      </c>
      <c r="I1016" s="2">
        <f t="shared" si="45"/>
        <v>83.878281334972982</v>
      </c>
      <c r="J1016" s="24">
        <f t="shared" si="47"/>
        <v>-2.2762110455450406E-4</v>
      </c>
    </row>
    <row r="1017" spans="6:10" x14ac:dyDescent="0.35">
      <c r="F1017" s="2">
        <v>1007</v>
      </c>
      <c r="G1017" s="3">
        <v>8.302093800579019E-2</v>
      </c>
      <c r="H1017" s="4">
        <f t="shared" si="46"/>
        <v>83.020938005790185</v>
      </c>
      <c r="I1017" s="2">
        <f t="shared" si="45"/>
        <v>80.247886953505116</v>
      </c>
      <c r="J1017" s="24">
        <f t="shared" si="47"/>
        <v>-3.2724916807388044E-4</v>
      </c>
    </row>
    <row r="1018" spans="6:10" x14ac:dyDescent="0.35">
      <c r="F1018" s="2">
        <v>1008</v>
      </c>
      <c r="G1018" s="3">
        <v>0.12265309707359598</v>
      </c>
      <c r="H1018" s="4">
        <f t="shared" si="46"/>
        <v>122.65309707359597</v>
      </c>
      <c r="I1018" s="2">
        <f t="shared" si="45"/>
        <v>83.499954739510116</v>
      </c>
      <c r="J1018" s="24">
        <f t="shared" si="47"/>
        <v>-2.3639758837328505E-4</v>
      </c>
    </row>
    <row r="1019" spans="6:10" x14ac:dyDescent="0.35">
      <c r="F1019" s="2">
        <v>1009</v>
      </c>
      <c r="G1019" s="3">
        <v>0.13251898178821883</v>
      </c>
      <c r="H1019" s="4">
        <f t="shared" si="46"/>
        <v>132.51898178821884</v>
      </c>
      <c r="I1019" s="2">
        <f t="shared" si="45"/>
        <v>84.309512598973981</v>
      </c>
      <c r="J1019" s="24">
        <f t="shared" si="47"/>
        <v>-2.1801400374031981E-4</v>
      </c>
    </row>
    <row r="1020" spans="6:10" x14ac:dyDescent="0.35">
      <c r="F1020" s="2">
        <v>1010</v>
      </c>
      <c r="G1020" s="3">
        <v>0.14439890381116016</v>
      </c>
      <c r="H1020" s="4">
        <f t="shared" si="46"/>
        <v>144.39890381116015</v>
      </c>
      <c r="I1020" s="2">
        <f t="shared" si="45"/>
        <v>85.284334880166384</v>
      </c>
      <c r="J1020" s="24">
        <f t="shared" si="47"/>
        <v>-1.9776452790117702E-4</v>
      </c>
    </row>
    <row r="1021" spans="6:10" x14ac:dyDescent="0.35">
      <c r="F1021" s="2">
        <v>1011</v>
      </c>
      <c r="G1021" s="3">
        <v>0.14690181966594518</v>
      </c>
      <c r="H1021" s="4">
        <f t="shared" si="46"/>
        <v>146.90181966594517</v>
      </c>
      <c r="I1021" s="2">
        <f t="shared" si="45"/>
        <v>85.489714859806199</v>
      </c>
      <c r="J1021" s="24">
        <f t="shared" si="47"/>
        <v>-1.9374426581145662E-4</v>
      </c>
    </row>
    <row r="1022" spans="6:10" x14ac:dyDescent="0.35">
      <c r="F1022" s="2">
        <v>1012</v>
      </c>
      <c r="G1022" s="3">
        <v>8.9549911470703986E-2</v>
      </c>
      <c r="H1022" s="4">
        <f t="shared" si="46"/>
        <v>89.549911470703989</v>
      </c>
      <c r="I1022" s="2">
        <f t="shared" si="45"/>
        <v>80.783630268538772</v>
      </c>
      <c r="J1022" s="24">
        <f t="shared" si="47"/>
        <v>-3.1017837372403759E-4</v>
      </c>
    </row>
    <row r="1023" spans="6:10" x14ac:dyDescent="0.35">
      <c r="F1023" s="2">
        <v>1013</v>
      </c>
      <c r="G1023" s="3">
        <v>3.0669895927812774E-2</v>
      </c>
      <c r="H1023" s="4">
        <f t="shared" si="46"/>
        <v>30.669895927812775</v>
      </c>
      <c r="I1023" s="2">
        <f t="shared" si="45"/>
        <v>75.952154863454027</v>
      </c>
      <c r="J1023" s="24">
        <f t="shared" si="47"/>
        <v>-5.0285158736337236E-4</v>
      </c>
    </row>
    <row r="1024" spans="6:10" x14ac:dyDescent="0.35">
      <c r="F1024" s="2">
        <v>1014</v>
      </c>
      <c r="G1024" s="3">
        <v>9.2877548815757799E-3</v>
      </c>
      <c r="H1024" s="4">
        <f t="shared" si="46"/>
        <v>9.2877548815757791</v>
      </c>
      <c r="I1024" s="2">
        <f t="shared" si="45"/>
        <v>74.197615778835512</v>
      </c>
      <c r="J1024" s="24">
        <f t="shared" si="47"/>
        <v>-5.9929201295234186E-4</v>
      </c>
    </row>
    <row r="1025" spans="6:10" x14ac:dyDescent="0.35">
      <c r="F1025" s="2">
        <v>1015</v>
      </c>
      <c r="G1025" s="3">
        <v>4.4063658266126265E-2</v>
      </c>
      <c r="H1025" s="4">
        <f t="shared" si="46"/>
        <v>44.063658266126268</v>
      </c>
      <c r="I1025" s="2">
        <f t="shared" si="45"/>
        <v>77.051197258780377</v>
      </c>
      <c r="J1025" s="24">
        <f t="shared" si="47"/>
        <v>-4.5051475638622037E-4</v>
      </c>
    </row>
    <row r="1026" spans="6:10" x14ac:dyDescent="0.35">
      <c r="F1026" s="2">
        <v>1016</v>
      </c>
      <c r="G1026" s="3">
        <v>8.5313579798394712E-2</v>
      </c>
      <c r="H1026" s="4">
        <f t="shared" si="46"/>
        <v>85.313579798394713</v>
      </c>
      <c r="I1026" s="2">
        <f t="shared" si="45"/>
        <v>80.436012624524508</v>
      </c>
      <c r="J1026" s="24">
        <f t="shared" si="47"/>
        <v>-3.211503185193039E-4</v>
      </c>
    </row>
    <row r="1027" spans="6:10" x14ac:dyDescent="0.35">
      <c r="F1027" s="2">
        <v>1017</v>
      </c>
      <c r="G1027" s="3">
        <v>0.10749826850525067</v>
      </c>
      <c r="H1027" s="4">
        <f t="shared" si="46"/>
        <v>107.49826850525066</v>
      </c>
      <c r="I1027" s="2">
        <f t="shared" si="45"/>
        <v>82.256405789647857</v>
      </c>
      <c r="J1027" s="24">
        <f t="shared" si="47"/>
        <v>-2.6770081072349832E-4</v>
      </c>
    </row>
    <row r="1028" spans="6:10" x14ac:dyDescent="0.35">
      <c r="F1028" s="2">
        <v>1018</v>
      </c>
      <c r="G1028" s="3">
        <v>9.3997732625983446E-2</v>
      </c>
      <c r="H1028" s="4">
        <f t="shared" si="46"/>
        <v>93.997732625983446</v>
      </c>
      <c r="I1028" s="2">
        <f t="shared" si="45"/>
        <v>81.148601954089614</v>
      </c>
      <c r="J1028" s="24">
        <f t="shared" si="47"/>
        <v>-2.9906183635354663E-4</v>
      </c>
    </row>
    <row r="1029" spans="6:10" x14ac:dyDescent="0.35">
      <c r="F1029" s="2">
        <v>1019</v>
      </c>
      <c r="G1029" s="3">
        <v>9.2431261293615272E-2</v>
      </c>
      <c r="H1029" s="4">
        <f t="shared" si="46"/>
        <v>92.431261293615265</v>
      </c>
      <c r="I1029" s="2">
        <f t="shared" si="45"/>
        <v>81.020063134163621</v>
      </c>
      <c r="J1029" s="24">
        <f t="shared" si="47"/>
        <v>-3.0293075394245255E-4</v>
      </c>
    </row>
    <row r="1030" spans="6:10" x14ac:dyDescent="0.35">
      <c r="F1030" s="2">
        <v>1020</v>
      </c>
      <c r="G1030" s="3">
        <v>0.12367074075495468</v>
      </c>
      <c r="H1030" s="4">
        <f t="shared" si="46"/>
        <v>123.67074075495468</v>
      </c>
      <c r="I1030" s="2">
        <f t="shared" si="45"/>
        <v>83.583458800646838</v>
      </c>
      <c r="J1030" s="24">
        <f t="shared" si="47"/>
        <v>-2.3443179152985211E-4</v>
      </c>
    </row>
    <row r="1031" spans="6:10" x14ac:dyDescent="0.35">
      <c r="F1031" s="2">
        <v>1021</v>
      </c>
      <c r="G1031" s="3">
        <v>8.3015457566231049E-2</v>
      </c>
      <c r="H1031" s="4">
        <f t="shared" si="46"/>
        <v>83.015457566231049</v>
      </c>
      <c r="I1031" s="2">
        <f t="shared" si="45"/>
        <v>80.247437248988305</v>
      </c>
      <c r="J1031" s="24">
        <f t="shared" si="47"/>
        <v>-3.2726388494769119E-4</v>
      </c>
    </row>
    <row r="1032" spans="6:10" x14ac:dyDescent="0.35">
      <c r="F1032" s="2">
        <v>1022</v>
      </c>
      <c r="G1032" s="3">
        <v>7.2075836695844456E-2</v>
      </c>
      <c r="H1032" s="4">
        <f t="shared" si="46"/>
        <v>72.075836695844458</v>
      </c>
      <c r="I1032" s="2">
        <f t="shared" si="45"/>
        <v>79.349772588255973</v>
      </c>
      <c r="J1032" s="24">
        <f t="shared" si="47"/>
        <v>-3.580001119602131E-4</v>
      </c>
    </row>
    <row r="1033" spans="6:10" x14ac:dyDescent="0.35">
      <c r="F1033" s="2">
        <v>1023</v>
      </c>
      <c r="G1033" s="3">
        <v>8.9512305887427035E-2</v>
      </c>
      <c r="H1033" s="4">
        <f t="shared" si="46"/>
        <v>89.512305887427033</v>
      </c>
      <c r="I1033" s="2">
        <f t="shared" si="45"/>
        <v>80.780544494035809</v>
      </c>
      <c r="J1033" s="24">
        <f t="shared" si="47"/>
        <v>-3.1027410254485643E-4</v>
      </c>
    </row>
    <row r="1034" spans="6:10" x14ac:dyDescent="0.35">
      <c r="F1034" s="2">
        <v>1024</v>
      </c>
      <c r="G1034" s="3">
        <v>2.2087350109343568E-2</v>
      </c>
      <c r="H1034" s="4">
        <f t="shared" si="46"/>
        <v>22.087350109343568</v>
      </c>
      <c r="I1034" s="2">
        <f t="shared" si="45"/>
        <v>75.247903027706101</v>
      </c>
      <c r="J1034" s="24">
        <f t="shared" si="47"/>
        <v>-5.3954179695130306E-4</v>
      </c>
    </row>
    <row r="1035" spans="6:10" x14ac:dyDescent="0.35">
      <c r="F1035" s="2">
        <v>1025</v>
      </c>
      <c r="G1035" s="3">
        <v>0.10622740356875678</v>
      </c>
      <c r="H1035" s="4">
        <f t="shared" si="46"/>
        <v>106.22740356875677</v>
      </c>
      <c r="I1035" s="2">
        <f t="shared" ref="I1035:I1098" si="48">($D$18*G1035+$D$19*$D$11)*$D$10</f>
        <v>82.152123332735428</v>
      </c>
      <c r="J1035" s="24">
        <f t="shared" si="47"/>
        <v>-2.7050706728465562E-4</v>
      </c>
    </row>
    <row r="1036" spans="6:10" x14ac:dyDescent="0.35">
      <c r="F1036" s="2">
        <v>1026</v>
      </c>
      <c r="G1036" s="3">
        <v>7.8622343458010363E-2</v>
      </c>
      <c r="H1036" s="4">
        <f t="shared" ref="H1036:H1099" si="49">$D$10*G1036</f>
        <v>78.622343458010363</v>
      </c>
      <c r="I1036" s="2">
        <f t="shared" si="48"/>
        <v>79.886954620546462</v>
      </c>
      <c r="J1036" s="24">
        <f t="shared" ref="J1036:J1099" si="50">-EXP(-I1036/$D$12)</f>
        <v>-3.3927639372495044E-4</v>
      </c>
    </row>
    <row r="1037" spans="6:10" x14ac:dyDescent="0.35">
      <c r="F1037" s="2">
        <v>1027</v>
      </c>
      <c r="G1037" s="3">
        <v>0.13938971015345658</v>
      </c>
      <c r="H1037" s="4">
        <f t="shared" si="49"/>
        <v>139.38971015345658</v>
      </c>
      <c r="I1037" s="2">
        <f t="shared" si="48"/>
        <v>84.873299051908646</v>
      </c>
      <c r="J1037" s="24">
        <f t="shared" si="50"/>
        <v>-2.0606273325081892E-4</v>
      </c>
    </row>
    <row r="1038" spans="6:10" x14ac:dyDescent="0.35">
      <c r="F1038" s="2">
        <v>1028</v>
      </c>
      <c r="G1038" s="3">
        <v>5.4340207242192545E-2</v>
      </c>
      <c r="H1038" s="4">
        <f t="shared" si="49"/>
        <v>54.340207242192548</v>
      </c>
      <c r="I1038" s="2">
        <f t="shared" si="48"/>
        <v>77.894452702401054</v>
      </c>
      <c r="J1038" s="24">
        <f t="shared" si="50"/>
        <v>-4.1408252417796023E-4</v>
      </c>
    </row>
    <row r="1039" spans="6:10" x14ac:dyDescent="0.35">
      <c r="F1039" s="2">
        <v>1029</v>
      </c>
      <c r="G1039" s="3">
        <v>0.15692188104726681</v>
      </c>
      <c r="H1039" s="4">
        <f t="shared" si="49"/>
        <v>156.92188104726682</v>
      </c>
      <c r="I1039" s="2">
        <f t="shared" si="48"/>
        <v>86.31192388395344</v>
      </c>
      <c r="J1039" s="24">
        <f t="shared" si="50"/>
        <v>-1.7845173447689525E-4</v>
      </c>
    </row>
    <row r="1040" spans="6:10" x14ac:dyDescent="0.35">
      <c r="F1040" s="2">
        <v>1030</v>
      </c>
      <c r="G1040" s="3">
        <v>0.14048945747647429</v>
      </c>
      <c r="H1040" s="4">
        <f t="shared" si="49"/>
        <v>140.48945747647429</v>
      </c>
      <c r="I1040" s="2">
        <f t="shared" si="48"/>
        <v>84.963540232960938</v>
      </c>
      <c r="J1040" s="24">
        <f t="shared" si="50"/>
        <v>-2.0421156395648515E-4</v>
      </c>
    </row>
    <row r="1041" spans="6:10" x14ac:dyDescent="0.35">
      <c r="F1041" s="2">
        <v>1031</v>
      </c>
      <c r="G1041" s="3">
        <v>0.12616897205182351</v>
      </c>
      <c r="H1041" s="4">
        <f t="shared" si="49"/>
        <v>126.1689720518235</v>
      </c>
      <c r="I1041" s="2">
        <f t="shared" si="48"/>
        <v>83.788454382861701</v>
      </c>
      <c r="J1041" s="24">
        <f t="shared" si="50"/>
        <v>-2.2967496635734026E-4</v>
      </c>
    </row>
    <row r="1042" spans="6:10" x14ac:dyDescent="0.35">
      <c r="F1042" s="2">
        <v>1032</v>
      </c>
      <c r="G1042" s="3">
        <v>4.9280236115568823E-2</v>
      </c>
      <c r="H1042" s="4">
        <f t="shared" si="49"/>
        <v>49.280236115568826</v>
      </c>
      <c r="I1042" s="2">
        <f t="shared" si="48"/>
        <v>77.479250263622589</v>
      </c>
      <c r="J1042" s="24">
        <f t="shared" si="50"/>
        <v>-4.3163724791809568E-4</v>
      </c>
    </row>
    <row r="1043" spans="6:10" x14ac:dyDescent="0.35">
      <c r="F1043" s="2">
        <v>1033</v>
      </c>
      <c r="G1043" s="3">
        <v>0.10846485691150783</v>
      </c>
      <c r="H1043" s="4">
        <f t="shared" si="49"/>
        <v>108.46485691150782</v>
      </c>
      <c r="I1043" s="2">
        <f t="shared" si="48"/>
        <v>82.335720444520348</v>
      </c>
      <c r="J1043" s="24">
        <f t="shared" si="50"/>
        <v>-2.6558594904536507E-4</v>
      </c>
    </row>
    <row r="1044" spans="6:10" x14ac:dyDescent="0.35">
      <c r="F1044" s="2">
        <v>1034</v>
      </c>
      <c r="G1044" s="3">
        <v>8.9607715641495667E-3</v>
      </c>
      <c r="H1044" s="4">
        <f t="shared" si="49"/>
        <v>8.9607715641495673</v>
      </c>
      <c r="I1044" s="2">
        <f t="shared" si="48"/>
        <v>74.170784742167967</v>
      </c>
      <c r="J1044" s="24">
        <f t="shared" si="50"/>
        <v>-6.009021346455156E-4</v>
      </c>
    </row>
    <row r="1045" spans="6:10" x14ac:dyDescent="0.35">
      <c r="F1045" s="2">
        <v>1035</v>
      </c>
      <c r="G1045" s="3">
        <v>7.1112156198608362E-2</v>
      </c>
      <c r="H1045" s="4">
        <f t="shared" si="49"/>
        <v>71.112156198608361</v>
      </c>
      <c r="I1045" s="2">
        <f t="shared" si="48"/>
        <v>79.27069654559827</v>
      </c>
      <c r="J1045" s="24">
        <f t="shared" si="50"/>
        <v>-3.6084225764438326E-4</v>
      </c>
    </row>
    <row r="1046" spans="6:10" x14ac:dyDescent="0.35">
      <c r="F1046" s="2">
        <v>1036</v>
      </c>
      <c r="G1046" s="3">
        <v>1.8771154075192614E-2</v>
      </c>
      <c r="H1046" s="4">
        <f t="shared" si="49"/>
        <v>18.771154075192616</v>
      </c>
      <c r="I1046" s="2">
        <f t="shared" si="48"/>
        <v>74.97578829693181</v>
      </c>
      <c r="J1046" s="24">
        <f t="shared" si="50"/>
        <v>-5.5442510401956541E-4</v>
      </c>
    </row>
    <row r="1047" spans="6:10" x14ac:dyDescent="0.35">
      <c r="F1047" s="2">
        <v>1037</v>
      </c>
      <c r="G1047" s="3">
        <v>4.6472327824739583E-2</v>
      </c>
      <c r="H1047" s="4">
        <f t="shared" si="49"/>
        <v>46.47232782473958</v>
      </c>
      <c r="I1047" s="2">
        <f t="shared" si="48"/>
        <v>77.248843737371047</v>
      </c>
      <c r="J1047" s="24">
        <f t="shared" si="50"/>
        <v>-4.4169790883137518E-4</v>
      </c>
    </row>
    <row r="1048" spans="6:10" x14ac:dyDescent="0.35">
      <c r="F1048" s="2">
        <v>1038</v>
      </c>
      <c r="G1048" s="3">
        <v>5.9757128041592125E-2</v>
      </c>
      <c r="H1048" s="4">
        <f t="shared" si="49"/>
        <v>59.757128041592125</v>
      </c>
      <c r="I1048" s="2">
        <f t="shared" si="48"/>
        <v>78.338945105677112</v>
      </c>
      <c r="J1048" s="24">
        <f t="shared" si="50"/>
        <v>-3.9607993517889718E-4</v>
      </c>
    </row>
    <row r="1049" spans="6:10" x14ac:dyDescent="0.35">
      <c r="F1049" s="2">
        <v>1039</v>
      </c>
      <c r="G1049" s="3">
        <v>8.0395183173918125E-2</v>
      </c>
      <c r="H1049" s="4">
        <f t="shared" si="49"/>
        <v>80.395183173918127</v>
      </c>
      <c r="I1049" s="2">
        <f t="shared" si="48"/>
        <v>80.032427263608625</v>
      </c>
      <c r="J1049" s="24">
        <f t="shared" si="50"/>
        <v>-3.3437657623179627E-4</v>
      </c>
    </row>
    <row r="1050" spans="6:10" x14ac:dyDescent="0.35">
      <c r="F1050" s="2">
        <v>1040</v>
      </c>
      <c r="G1050" s="3">
        <v>0.10432745588058544</v>
      </c>
      <c r="H1050" s="4">
        <f t="shared" si="49"/>
        <v>104.32745588058543</v>
      </c>
      <c r="I1050" s="2">
        <f t="shared" si="48"/>
        <v>81.996220681526708</v>
      </c>
      <c r="J1050" s="24">
        <f t="shared" si="50"/>
        <v>-2.7475738992041414E-4</v>
      </c>
    </row>
    <row r="1051" spans="6:10" x14ac:dyDescent="0.35">
      <c r="F1051" s="2">
        <v>1041</v>
      </c>
      <c r="G1051" s="3">
        <v>0.12722369085353435</v>
      </c>
      <c r="H1051" s="4">
        <f t="shared" si="49"/>
        <v>127.22369085353435</v>
      </c>
      <c r="I1051" s="2">
        <f t="shared" si="48"/>
        <v>83.875000690683819</v>
      </c>
      <c r="J1051" s="24">
        <f t="shared" si="50"/>
        <v>-2.2769579119252353E-4</v>
      </c>
    </row>
    <row r="1052" spans="6:10" x14ac:dyDescent="0.35">
      <c r="F1052" s="2">
        <v>1042</v>
      </c>
      <c r="G1052" s="3">
        <v>0.11840456129691446</v>
      </c>
      <c r="H1052" s="4">
        <f t="shared" si="49"/>
        <v>118.40456129691445</v>
      </c>
      <c r="I1052" s="2">
        <f t="shared" si="48"/>
        <v>83.151335672015023</v>
      </c>
      <c r="J1052" s="24">
        <f t="shared" si="50"/>
        <v>-2.4478419625265156E-4</v>
      </c>
    </row>
    <row r="1053" spans="6:10" x14ac:dyDescent="0.35">
      <c r="F1053" s="2">
        <v>1043</v>
      </c>
      <c r="G1053" s="3">
        <v>-6.4582396512696538E-3</v>
      </c>
      <c r="H1053" s="4">
        <f t="shared" si="49"/>
        <v>-6.458239651269654</v>
      </c>
      <c r="I1053" s="2">
        <f t="shared" si="48"/>
        <v>72.905557945416234</v>
      </c>
      <c r="J1053" s="24">
        <f t="shared" si="50"/>
        <v>-6.8194892391768751E-4</v>
      </c>
    </row>
    <row r="1054" spans="6:10" x14ac:dyDescent="0.35">
      <c r="F1054" s="2">
        <v>1044</v>
      </c>
      <c r="G1054" s="3">
        <v>9.1544088099443574E-2</v>
      </c>
      <c r="H1054" s="4">
        <f t="shared" si="49"/>
        <v>91.54408809944357</v>
      </c>
      <c r="I1054" s="2">
        <f t="shared" si="48"/>
        <v>80.947264996660266</v>
      </c>
      <c r="J1054" s="24">
        <f t="shared" si="50"/>
        <v>-3.051440799361846E-4</v>
      </c>
    </row>
    <row r="1055" spans="6:10" x14ac:dyDescent="0.35">
      <c r="F1055" s="2">
        <v>1045</v>
      </c>
      <c r="G1055" s="3">
        <v>7.7936839712767297E-2</v>
      </c>
      <c r="H1055" s="4">
        <f t="shared" si="49"/>
        <v>77.936839712767295</v>
      </c>
      <c r="I1055" s="2">
        <f t="shared" si="48"/>
        <v>79.830704729056137</v>
      </c>
      <c r="J1055" s="24">
        <f t="shared" si="50"/>
        <v>-3.4119019727413524E-4</v>
      </c>
    </row>
    <row r="1056" spans="6:10" x14ac:dyDescent="0.35">
      <c r="F1056" s="2">
        <v>1046</v>
      </c>
      <c r="G1056" s="3">
        <v>7.4344234790205563E-2</v>
      </c>
      <c r="H1056" s="4">
        <f t="shared" si="49"/>
        <v>74.344234790205562</v>
      </c>
      <c r="I1056" s="2">
        <f t="shared" si="48"/>
        <v>79.535908911434475</v>
      </c>
      <c r="J1056" s="24">
        <f t="shared" si="50"/>
        <v>-3.5139806416656767E-4</v>
      </c>
    </row>
    <row r="1057" spans="6:10" x14ac:dyDescent="0.35">
      <c r="F1057" s="2">
        <v>1047</v>
      </c>
      <c r="G1057" s="3">
        <v>0.1740121689652124</v>
      </c>
      <c r="H1057" s="4">
        <f t="shared" si="49"/>
        <v>174.0121689652124</v>
      </c>
      <c r="I1057" s="2">
        <f t="shared" si="48"/>
        <v>87.71428944007701</v>
      </c>
      <c r="J1057" s="24">
        <f t="shared" si="50"/>
        <v>-1.5510179044969411E-4</v>
      </c>
    </row>
    <row r="1058" spans="6:10" x14ac:dyDescent="0.35">
      <c r="F1058" s="2">
        <v>1048</v>
      </c>
      <c r="G1058" s="3">
        <v>0.12534978358735166</v>
      </c>
      <c r="H1058" s="4">
        <f t="shared" si="49"/>
        <v>125.34978358735167</v>
      </c>
      <c r="I1058" s="2">
        <f t="shared" si="48"/>
        <v>83.721234819793779</v>
      </c>
      <c r="J1058" s="24">
        <f t="shared" si="50"/>
        <v>-2.3122403198887014E-4</v>
      </c>
    </row>
    <row r="1059" spans="6:10" x14ac:dyDescent="0.35">
      <c r="F1059" s="2">
        <v>1049</v>
      </c>
      <c r="G1059" s="3">
        <v>0.11362251453314653</v>
      </c>
      <c r="H1059" s="4">
        <f t="shared" si="49"/>
        <v>113.62251453314653</v>
      </c>
      <c r="I1059" s="2">
        <f t="shared" si="48"/>
        <v>82.7589386742887</v>
      </c>
      <c r="J1059" s="24">
        <f t="shared" si="50"/>
        <v>-2.5458039767797596E-4</v>
      </c>
    </row>
    <row r="1060" spans="6:10" x14ac:dyDescent="0.35">
      <c r="F1060" s="2">
        <v>1050</v>
      </c>
      <c r="G1060" s="3">
        <v>0.1446305676417263</v>
      </c>
      <c r="H1060" s="4">
        <f t="shared" si="49"/>
        <v>144.63056764172629</v>
      </c>
      <c r="I1060" s="2">
        <f t="shared" si="48"/>
        <v>85.303344353742574</v>
      </c>
      <c r="J1060" s="24">
        <f t="shared" si="50"/>
        <v>-1.9738894503915761E-4</v>
      </c>
    </row>
    <row r="1061" spans="6:10" x14ac:dyDescent="0.35">
      <c r="F1061" s="2">
        <v>1051</v>
      </c>
      <c r="G1061" s="3">
        <v>0.13069005357915259</v>
      </c>
      <c r="H1061" s="4">
        <f t="shared" si="49"/>
        <v>130.69005357915259</v>
      </c>
      <c r="I1061" s="2">
        <f t="shared" si="48"/>
        <v>84.15943754246635</v>
      </c>
      <c r="J1061" s="24">
        <f t="shared" si="50"/>
        <v>-2.2131052453925248E-4</v>
      </c>
    </row>
    <row r="1062" spans="6:10" x14ac:dyDescent="0.35">
      <c r="F1062" s="2">
        <v>1052</v>
      </c>
      <c r="G1062" s="3">
        <v>0.14765143897720018</v>
      </c>
      <c r="H1062" s="4">
        <f t="shared" si="49"/>
        <v>147.65143897720017</v>
      </c>
      <c r="I1062" s="2">
        <f t="shared" si="48"/>
        <v>85.551225836529127</v>
      </c>
      <c r="J1062" s="24">
        <f t="shared" si="50"/>
        <v>-1.9255618365970339E-4</v>
      </c>
    </row>
    <row r="1063" spans="6:10" x14ac:dyDescent="0.35">
      <c r="F1063" s="2">
        <v>1053</v>
      </c>
      <c r="G1063" s="3">
        <v>9.9601286150828777E-2</v>
      </c>
      <c r="H1063" s="4">
        <f t="shared" si="49"/>
        <v>99.601286150828784</v>
      </c>
      <c r="I1063" s="2">
        <f t="shared" si="48"/>
        <v>81.608408745693538</v>
      </c>
      <c r="J1063" s="24">
        <f t="shared" si="50"/>
        <v>-2.8562212141333563E-4</v>
      </c>
    </row>
    <row r="1064" spans="6:10" x14ac:dyDescent="0.35">
      <c r="F1064" s="2">
        <v>1054</v>
      </c>
      <c r="G1064" s="3">
        <v>0.14649046266381682</v>
      </c>
      <c r="H1064" s="4">
        <f t="shared" si="49"/>
        <v>146.49046266381683</v>
      </c>
      <c r="I1064" s="2">
        <f t="shared" si="48"/>
        <v>85.455960431921497</v>
      </c>
      <c r="J1064" s="24">
        <f t="shared" si="50"/>
        <v>-1.9439934346288931E-4</v>
      </c>
    </row>
    <row r="1065" spans="6:10" x14ac:dyDescent="0.35">
      <c r="F1065" s="2">
        <v>1055</v>
      </c>
      <c r="G1065" s="3">
        <v>0.12239408138868899</v>
      </c>
      <c r="H1065" s="4">
        <f t="shared" si="49"/>
        <v>122.39408138868899</v>
      </c>
      <c r="I1065" s="2">
        <f t="shared" si="48"/>
        <v>83.478700874346856</v>
      </c>
      <c r="J1065" s="24">
        <f t="shared" si="50"/>
        <v>-2.3690055893419202E-4</v>
      </c>
    </row>
    <row r="1066" spans="6:10" x14ac:dyDescent="0.35">
      <c r="F1066" s="2">
        <v>1056</v>
      </c>
      <c r="G1066" s="3">
        <v>0.11067831347689105</v>
      </c>
      <c r="H1066" s="4">
        <f t="shared" si="49"/>
        <v>110.67831347689105</v>
      </c>
      <c r="I1066" s="2">
        <f t="shared" si="48"/>
        <v>82.51734846987442</v>
      </c>
      <c r="J1066" s="24">
        <f t="shared" si="50"/>
        <v>-2.6080570660749888E-4</v>
      </c>
    </row>
    <row r="1067" spans="6:10" x14ac:dyDescent="0.35">
      <c r="F1067" s="2">
        <v>1057</v>
      </c>
      <c r="G1067" s="3">
        <v>0.13147150110369543</v>
      </c>
      <c r="H1067" s="4">
        <f t="shared" si="49"/>
        <v>131.47150110369543</v>
      </c>
      <c r="I1067" s="2">
        <f t="shared" si="48"/>
        <v>84.22356022416713</v>
      </c>
      <c r="J1067" s="24">
        <f t="shared" si="50"/>
        <v>-2.1989596223037834E-4</v>
      </c>
    </row>
    <row r="1068" spans="6:10" x14ac:dyDescent="0.35">
      <c r="F1068" s="2">
        <v>1058</v>
      </c>
      <c r="G1068" s="3">
        <v>9.0595074983747623E-2</v>
      </c>
      <c r="H1068" s="4">
        <f t="shared" si="49"/>
        <v>90.595074983747622</v>
      </c>
      <c r="I1068" s="2">
        <f t="shared" si="48"/>
        <v>80.869392504859576</v>
      </c>
      <c r="J1068" s="24">
        <f t="shared" si="50"/>
        <v>-3.0752958914477541E-4</v>
      </c>
    </row>
    <row r="1069" spans="6:10" x14ac:dyDescent="0.35">
      <c r="F1069" s="2">
        <v>1059</v>
      </c>
      <c r="G1069" s="3">
        <v>0.22140842493037965</v>
      </c>
      <c r="H1069" s="4">
        <f t="shared" si="49"/>
        <v>221.40842493037965</v>
      </c>
      <c r="I1069" s="2">
        <f t="shared" si="48"/>
        <v>91.603450182943945</v>
      </c>
      <c r="J1069" s="24">
        <f t="shared" si="50"/>
        <v>-1.0512662118473307E-4</v>
      </c>
    </row>
    <row r="1070" spans="6:10" x14ac:dyDescent="0.35">
      <c r="F1070" s="2">
        <v>1060</v>
      </c>
      <c r="G1070" s="3">
        <v>0.12557676965513534</v>
      </c>
      <c r="H1070" s="4">
        <f t="shared" si="49"/>
        <v>125.57676965513534</v>
      </c>
      <c r="I1070" s="2">
        <f t="shared" si="48"/>
        <v>83.739860453528465</v>
      </c>
      <c r="J1070" s="24">
        <f t="shared" si="50"/>
        <v>-2.3079376340146606E-4</v>
      </c>
    </row>
    <row r="1071" spans="6:10" x14ac:dyDescent="0.35">
      <c r="F1071" s="2">
        <v>1061</v>
      </c>
      <c r="G1071" s="3">
        <v>0.14250119186130955</v>
      </c>
      <c r="H1071" s="4">
        <f t="shared" si="49"/>
        <v>142.50119186130956</v>
      </c>
      <c r="I1071" s="2">
        <f t="shared" si="48"/>
        <v>85.128615685341117</v>
      </c>
      <c r="J1071" s="24">
        <f t="shared" si="50"/>
        <v>-2.008682035841759E-4</v>
      </c>
    </row>
    <row r="1072" spans="6:10" x14ac:dyDescent="0.35">
      <c r="F1072" s="2">
        <v>1062</v>
      </c>
      <c r="G1072" s="3">
        <v>8.4619591239321792E-2</v>
      </c>
      <c r="H1072" s="4">
        <f t="shared" si="49"/>
        <v>84.619591239321792</v>
      </c>
      <c r="I1072" s="2">
        <f t="shared" si="48"/>
        <v>80.379066500722459</v>
      </c>
      <c r="J1072" s="24">
        <f t="shared" si="50"/>
        <v>-3.2298436222676395E-4</v>
      </c>
    </row>
    <row r="1073" spans="6:10" x14ac:dyDescent="0.35">
      <c r="F1073" s="2">
        <v>1063</v>
      </c>
      <c r="G1073" s="3">
        <v>0.1343430623411265</v>
      </c>
      <c r="H1073" s="4">
        <f t="shared" si="49"/>
        <v>134.34306234112651</v>
      </c>
      <c r="I1073" s="2">
        <f t="shared" si="48"/>
        <v>84.459189874820609</v>
      </c>
      <c r="J1073" s="24">
        <f t="shared" si="50"/>
        <v>-2.1477512928558826E-4</v>
      </c>
    </row>
    <row r="1074" spans="6:10" x14ac:dyDescent="0.35">
      <c r="F1074" s="2">
        <v>1064</v>
      </c>
      <c r="G1074" s="3">
        <v>0.11730689996458038</v>
      </c>
      <c r="H1074" s="4">
        <f t="shared" si="49"/>
        <v>117.30689996458038</v>
      </c>
      <c r="I1074" s="2">
        <f t="shared" si="48"/>
        <v>83.061265659611223</v>
      </c>
      <c r="J1074" s="24">
        <f t="shared" si="50"/>
        <v>-2.469989268799993E-4</v>
      </c>
    </row>
    <row r="1075" spans="6:10" x14ac:dyDescent="0.35">
      <c r="F1075" s="2">
        <v>1065</v>
      </c>
      <c r="G1075" s="3">
        <v>8.2805321118708447E-2</v>
      </c>
      <c r="H1075" s="4">
        <f t="shared" si="49"/>
        <v>82.805321118708449</v>
      </c>
      <c r="I1075" s="2">
        <f t="shared" si="48"/>
        <v>80.230194232515643</v>
      </c>
      <c r="J1075" s="24">
        <f t="shared" si="50"/>
        <v>-3.2782867339648658E-4</v>
      </c>
    </row>
    <row r="1076" spans="6:10" x14ac:dyDescent="0.35">
      <c r="F1076" s="2">
        <v>1066</v>
      </c>
      <c r="G1076" s="3">
        <v>6.9104565487684552E-2</v>
      </c>
      <c r="H1076" s="4">
        <f t="shared" si="49"/>
        <v>69.104565487684553</v>
      </c>
      <c r="I1076" s="2">
        <f t="shared" si="48"/>
        <v>79.105961107710357</v>
      </c>
      <c r="J1076" s="24">
        <f t="shared" si="50"/>
        <v>-3.6683584060915583E-4</v>
      </c>
    </row>
    <row r="1077" spans="6:10" x14ac:dyDescent="0.35">
      <c r="F1077" s="2">
        <v>1067</v>
      </c>
      <c r="G1077" s="3">
        <v>4.6527892879821425E-2</v>
      </c>
      <c r="H1077" s="4">
        <f t="shared" si="49"/>
        <v>46.527892879821422</v>
      </c>
      <c r="I1077" s="2">
        <f t="shared" si="48"/>
        <v>77.253403199431901</v>
      </c>
      <c r="J1077" s="24">
        <f t="shared" si="50"/>
        <v>-4.4149656425024461E-4</v>
      </c>
    </row>
    <row r="1078" spans="6:10" x14ac:dyDescent="0.35">
      <c r="F1078" s="2">
        <v>1068</v>
      </c>
      <c r="G1078" s="3">
        <v>0.13500867350139123</v>
      </c>
      <c r="H1078" s="4">
        <f t="shared" si="49"/>
        <v>135.00867350139123</v>
      </c>
      <c r="I1078" s="2">
        <f t="shared" si="48"/>
        <v>84.513807454665269</v>
      </c>
      <c r="J1078" s="24">
        <f t="shared" si="50"/>
        <v>-2.1360527714112758E-4</v>
      </c>
    </row>
    <row r="1079" spans="6:10" x14ac:dyDescent="0.35">
      <c r="F1079" s="2">
        <v>1069</v>
      </c>
      <c r="G1079" s="3">
        <v>5.0939740677364641E-2</v>
      </c>
      <c r="H1079" s="4">
        <f t="shared" si="49"/>
        <v>50.93974067736464</v>
      </c>
      <c r="I1079" s="2">
        <f t="shared" si="48"/>
        <v>77.615423044845841</v>
      </c>
      <c r="J1079" s="24">
        <f t="shared" si="50"/>
        <v>-4.2579936173492693E-4</v>
      </c>
    </row>
    <row r="1080" spans="6:10" x14ac:dyDescent="0.35">
      <c r="F1080" s="2">
        <v>1070</v>
      </c>
      <c r="G1080" s="3">
        <v>4.1359815685324014E-2</v>
      </c>
      <c r="H1080" s="4">
        <f t="shared" si="49"/>
        <v>41.359815685324016</v>
      </c>
      <c r="I1080" s="2">
        <f t="shared" si="48"/>
        <v>76.829329978211291</v>
      </c>
      <c r="J1080" s="24">
        <f t="shared" si="50"/>
        <v>-4.6062191253288734E-4</v>
      </c>
    </row>
    <row r="1081" spans="6:10" x14ac:dyDescent="0.35">
      <c r="F1081" s="2">
        <v>1071</v>
      </c>
      <c r="G1081" s="3">
        <v>1.5655422652089857E-2</v>
      </c>
      <c r="H1081" s="4">
        <f t="shared" si="49"/>
        <v>15.655422652089857</v>
      </c>
      <c r="I1081" s="2">
        <f t="shared" si="48"/>
        <v>74.720122947648647</v>
      </c>
      <c r="J1081" s="24">
        <f t="shared" si="50"/>
        <v>-5.6878258628982755E-4</v>
      </c>
    </row>
    <row r="1082" spans="6:10" x14ac:dyDescent="0.35">
      <c r="F1082" s="2">
        <v>1072</v>
      </c>
      <c r="G1082" s="3">
        <v>0.14190048143828937</v>
      </c>
      <c r="H1082" s="4">
        <f t="shared" si="49"/>
        <v>141.90048143828938</v>
      </c>
      <c r="I1082" s="2">
        <f t="shared" si="48"/>
        <v>85.079323618964452</v>
      </c>
      <c r="J1082" s="24">
        <f t="shared" si="50"/>
        <v>-2.0186076873624504E-4</v>
      </c>
    </row>
    <row r="1083" spans="6:10" x14ac:dyDescent="0.35">
      <c r="F1083" s="2">
        <v>1073</v>
      </c>
      <c r="G1083" s="3">
        <v>-2.134435193356557E-2</v>
      </c>
      <c r="H1083" s="4">
        <f t="shared" si="49"/>
        <v>-21.344351933565569</v>
      </c>
      <c r="I1083" s="2">
        <f t="shared" si="48"/>
        <v>71.684058856020599</v>
      </c>
      <c r="J1083" s="24">
        <f t="shared" si="50"/>
        <v>-7.7055009769097288E-4</v>
      </c>
    </row>
    <row r="1084" spans="6:10" x14ac:dyDescent="0.35">
      <c r="F1084" s="2">
        <v>1074</v>
      </c>
      <c r="G1084" s="3">
        <v>0.15276955750826682</v>
      </c>
      <c r="H1084" s="4">
        <f t="shared" si="49"/>
        <v>152.76955750826681</v>
      </c>
      <c r="I1084" s="2">
        <f t="shared" si="48"/>
        <v>85.971199635366602</v>
      </c>
      <c r="J1084" s="24">
        <f t="shared" si="50"/>
        <v>-1.846367893428739E-4</v>
      </c>
    </row>
    <row r="1085" spans="6:10" x14ac:dyDescent="0.35">
      <c r="F1085" s="2">
        <v>1075</v>
      </c>
      <c r="G1085" s="3">
        <v>3.4474041353720536E-2</v>
      </c>
      <c r="H1085" s="4">
        <f t="shared" si="49"/>
        <v>34.474041353720537</v>
      </c>
      <c r="I1085" s="2">
        <f t="shared" si="48"/>
        <v>76.264308909154806</v>
      </c>
      <c r="J1085" s="24">
        <f t="shared" si="50"/>
        <v>-4.8739733191033953E-4</v>
      </c>
    </row>
    <row r="1086" spans="6:10" x14ac:dyDescent="0.35">
      <c r="F1086" s="2">
        <v>1076</v>
      </c>
      <c r="G1086" s="3">
        <v>5.1552953347059755E-2</v>
      </c>
      <c r="H1086" s="4">
        <f t="shared" si="49"/>
        <v>51.552953347059756</v>
      </c>
      <c r="I1086" s="2">
        <f t="shared" si="48"/>
        <v>77.665740999153442</v>
      </c>
      <c r="J1086" s="24">
        <f t="shared" si="50"/>
        <v>-4.2366220782198407E-4</v>
      </c>
    </row>
    <row r="1087" spans="6:10" x14ac:dyDescent="0.35">
      <c r="F1087" s="2">
        <v>1077</v>
      </c>
      <c r="G1087" s="3">
        <v>0.13423266238805215</v>
      </c>
      <c r="H1087" s="4">
        <f t="shared" si="49"/>
        <v>134.23266238805215</v>
      </c>
      <c r="I1087" s="2">
        <f t="shared" si="48"/>
        <v>84.450130864677973</v>
      </c>
      <c r="J1087" s="24">
        <f t="shared" si="50"/>
        <v>-2.1496978244798333E-4</v>
      </c>
    </row>
    <row r="1088" spans="6:10" x14ac:dyDescent="0.35">
      <c r="F1088" s="2">
        <v>1078</v>
      </c>
      <c r="G1088" s="3">
        <v>0.1719719482428187</v>
      </c>
      <c r="H1088" s="4">
        <f t="shared" si="49"/>
        <v>171.97194824281868</v>
      </c>
      <c r="I1088" s="2">
        <f t="shared" si="48"/>
        <v>87.546876504630191</v>
      </c>
      <c r="J1088" s="24">
        <f t="shared" si="50"/>
        <v>-1.5772025211433269E-4</v>
      </c>
    </row>
    <row r="1089" spans="6:10" x14ac:dyDescent="0.35">
      <c r="F1089" s="2">
        <v>1079</v>
      </c>
      <c r="G1089" s="3">
        <v>0.13378772356153878</v>
      </c>
      <c r="H1089" s="4">
        <f t="shared" si="49"/>
        <v>133.7877235615388</v>
      </c>
      <c r="I1089" s="2">
        <f t="shared" si="48"/>
        <v>84.413620837001432</v>
      </c>
      <c r="J1089" s="24">
        <f t="shared" si="50"/>
        <v>-2.1575607221830176E-4</v>
      </c>
    </row>
    <row r="1090" spans="6:10" x14ac:dyDescent="0.35">
      <c r="F1090" s="2">
        <v>1080</v>
      </c>
      <c r="G1090" s="3">
        <v>0.17122299271328961</v>
      </c>
      <c r="H1090" s="4">
        <f t="shared" si="49"/>
        <v>171.22299271328961</v>
      </c>
      <c r="I1090" s="2">
        <f t="shared" si="48"/>
        <v>87.48541999537052</v>
      </c>
      <c r="J1090" s="24">
        <f t="shared" si="50"/>
        <v>-1.5869253030881134E-4</v>
      </c>
    </row>
    <row r="1091" spans="6:10" x14ac:dyDescent="0.35">
      <c r="F1091" s="2">
        <v>1081</v>
      </c>
      <c r="G1091" s="3">
        <v>5.9810163223675827E-2</v>
      </c>
      <c r="H1091" s="4">
        <f t="shared" si="49"/>
        <v>59.810163223675829</v>
      </c>
      <c r="I1091" s="2">
        <f t="shared" si="48"/>
        <v>78.343296975755251</v>
      </c>
      <c r="J1091" s="24">
        <f t="shared" si="50"/>
        <v>-3.9590760383795189E-4</v>
      </c>
    </row>
    <row r="1092" spans="6:10" x14ac:dyDescent="0.35">
      <c r="F1092" s="2">
        <v>1082</v>
      </c>
      <c r="G1092" s="3">
        <v>0.12342327877494001</v>
      </c>
      <c r="H1092" s="4">
        <f t="shared" si="49"/>
        <v>123.42327877494002</v>
      </c>
      <c r="I1092" s="2">
        <f t="shared" si="48"/>
        <v>83.563152989598549</v>
      </c>
      <c r="J1092" s="24">
        <f t="shared" si="50"/>
        <v>-2.3490830793497478E-4</v>
      </c>
    </row>
    <row r="1093" spans="6:10" x14ac:dyDescent="0.35">
      <c r="F1093" s="2">
        <v>1083</v>
      </c>
      <c r="G1093" s="3">
        <v>6.2810046220863266E-2</v>
      </c>
      <c r="H1093" s="4">
        <f t="shared" si="49"/>
        <v>62.810046220863263</v>
      </c>
      <c r="I1093" s="2">
        <f t="shared" si="48"/>
        <v>78.589456233449141</v>
      </c>
      <c r="J1093" s="24">
        <f t="shared" si="50"/>
        <v>-3.8628094233918349E-4</v>
      </c>
    </row>
    <row r="1094" spans="6:10" x14ac:dyDescent="0.35">
      <c r="F1094" s="2">
        <v>1084</v>
      </c>
      <c r="G1094" s="3">
        <v>0.11068375716598548</v>
      </c>
      <c r="H1094" s="4">
        <f t="shared" si="49"/>
        <v>110.68375716598548</v>
      </c>
      <c r="I1094" s="2">
        <f t="shared" si="48"/>
        <v>82.51779515878458</v>
      </c>
      <c r="J1094" s="24">
        <f t="shared" si="50"/>
        <v>-2.6079405696600468E-4</v>
      </c>
    </row>
    <row r="1095" spans="6:10" x14ac:dyDescent="0.35">
      <c r="F1095" s="2">
        <v>1085</v>
      </c>
      <c r="G1095" s="3">
        <v>4.0928602843432249E-2</v>
      </c>
      <c r="H1095" s="4">
        <f t="shared" si="49"/>
        <v>40.928602843432252</v>
      </c>
      <c r="I1095" s="2">
        <f t="shared" si="48"/>
        <v>76.793946253856816</v>
      </c>
      <c r="J1095" s="24">
        <f t="shared" si="50"/>
        <v>-4.62254651326827E-4</v>
      </c>
    </row>
    <row r="1096" spans="6:10" x14ac:dyDescent="0.35">
      <c r="F1096" s="2">
        <v>1086</v>
      </c>
      <c r="G1096" s="3">
        <v>6.995500987166399E-2</v>
      </c>
      <c r="H1096" s="4">
        <f t="shared" si="49"/>
        <v>69.955009871663989</v>
      </c>
      <c r="I1096" s="2">
        <f t="shared" si="48"/>
        <v>79.175745415453889</v>
      </c>
      <c r="J1096" s="24">
        <f t="shared" si="50"/>
        <v>-3.6428481352545689E-4</v>
      </c>
    </row>
    <row r="1097" spans="6:10" x14ac:dyDescent="0.35">
      <c r="F1097" s="2">
        <v>1087</v>
      </c>
      <c r="G1097" s="3">
        <v>-4.0130862113582133E-2</v>
      </c>
      <c r="H1097" s="4">
        <f t="shared" si="49"/>
        <v>-40.130862113582133</v>
      </c>
      <c r="I1097" s="2">
        <f t="shared" si="48"/>
        <v>70.14250760055252</v>
      </c>
      <c r="J1097" s="24">
        <f t="shared" si="50"/>
        <v>-8.9897911057292424E-4</v>
      </c>
    </row>
    <row r="1098" spans="6:10" x14ac:dyDescent="0.35">
      <c r="F1098" s="2">
        <v>1088</v>
      </c>
      <c r="G1098" s="3">
        <v>8.9509921431925613E-2</v>
      </c>
      <c r="H1098" s="4">
        <f t="shared" si="49"/>
        <v>89.509921431925619</v>
      </c>
      <c r="I1098" s="2">
        <f t="shared" si="48"/>
        <v>80.780348834472832</v>
      </c>
      <c r="J1098" s="24">
        <f t="shared" si="50"/>
        <v>-3.1028017341377788E-4</v>
      </c>
    </row>
    <row r="1099" spans="6:10" x14ac:dyDescent="0.35">
      <c r="F1099" s="2">
        <v>1089</v>
      </c>
      <c r="G1099" s="3">
        <v>7.1353805049399116E-2</v>
      </c>
      <c r="H1099" s="4">
        <f t="shared" si="49"/>
        <v>71.353805049399114</v>
      </c>
      <c r="I1099" s="2">
        <f t="shared" ref="I1099:I1162" si="51">($D$18*G1099+$D$19*$D$11)*$D$10</f>
        <v>79.290525352851418</v>
      </c>
      <c r="J1099" s="24">
        <f t="shared" si="50"/>
        <v>-3.6012745940085548E-4</v>
      </c>
    </row>
    <row r="1100" spans="6:10" x14ac:dyDescent="0.35">
      <c r="F1100" s="2">
        <v>1090</v>
      </c>
      <c r="G1100" s="3">
        <v>0.16387724505315082</v>
      </c>
      <c r="H1100" s="4">
        <f t="shared" ref="H1100:H1163" si="52">$D$10*G1100</f>
        <v>163.87724505315083</v>
      </c>
      <c r="I1100" s="2">
        <f t="shared" si="51"/>
        <v>86.882655223237151</v>
      </c>
      <c r="J1100" s="24">
        <f t="shared" ref="J1100:J1163" si="53">-EXP(-I1100/$D$12)</f>
        <v>-1.6855212272540732E-4</v>
      </c>
    </row>
    <row r="1101" spans="6:10" x14ac:dyDescent="0.35">
      <c r="F1101" s="2">
        <v>1091</v>
      </c>
      <c r="G1101" s="3">
        <v>8.8702220145724681E-2</v>
      </c>
      <c r="H1101" s="4">
        <f t="shared" si="52"/>
        <v>88.702220145724681</v>
      </c>
      <c r="I1101" s="2">
        <f t="shared" si="51"/>
        <v>80.714071866592406</v>
      </c>
      <c r="J1101" s="24">
        <f t="shared" si="53"/>
        <v>-3.123434461428588E-4</v>
      </c>
    </row>
    <row r="1102" spans="6:10" x14ac:dyDescent="0.35">
      <c r="F1102" s="2">
        <v>1092</v>
      </c>
      <c r="G1102" s="3">
        <v>0.1389018772240479</v>
      </c>
      <c r="H1102" s="4">
        <f t="shared" si="52"/>
        <v>138.90187722404789</v>
      </c>
      <c r="I1102" s="2">
        <f t="shared" si="51"/>
        <v>84.833269293449902</v>
      </c>
      <c r="J1102" s="24">
        <f t="shared" si="53"/>
        <v>-2.0688925055549723E-4</v>
      </c>
    </row>
    <row r="1103" spans="6:10" x14ac:dyDescent="0.35">
      <c r="F1103" s="2">
        <v>1093</v>
      </c>
      <c r="G1103" s="3">
        <v>-4.1836441264490654E-2</v>
      </c>
      <c r="H1103" s="4">
        <f t="shared" si="52"/>
        <v>-41.836441264490652</v>
      </c>
      <c r="I1103" s="2">
        <f t="shared" si="51"/>
        <v>70.002554109659883</v>
      </c>
      <c r="J1103" s="24">
        <f t="shared" si="53"/>
        <v>-9.1164909064149566E-4</v>
      </c>
    </row>
    <row r="1104" spans="6:10" x14ac:dyDescent="0.35">
      <c r="F1104" s="2">
        <v>1094</v>
      </c>
      <c r="G1104" s="3">
        <v>0.12019330449230783</v>
      </c>
      <c r="H1104" s="4">
        <f t="shared" si="52"/>
        <v>120.19330449230783</v>
      </c>
      <c r="I1104" s="2">
        <f t="shared" si="51"/>
        <v>83.298113295540958</v>
      </c>
      <c r="J1104" s="24">
        <f t="shared" si="53"/>
        <v>-2.4121755120852062E-4</v>
      </c>
    </row>
    <row r="1105" spans="6:10" x14ac:dyDescent="0.35">
      <c r="F1105" s="2">
        <v>1095</v>
      </c>
      <c r="G1105" s="3">
        <v>0.18521259473755156</v>
      </c>
      <c r="H1105" s="4">
        <f t="shared" si="52"/>
        <v>185.21259473755157</v>
      </c>
      <c r="I1105" s="2">
        <f t="shared" si="51"/>
        <v>88.633354782478534</v>
      </c>
      <c r="J1105" s="24">
        <f t="shared" si="53"/>
        <v>-1.4148236491160604E-4</v>
      </c>
    </row>
    <row r="1106" spans="6:10" x14ac:dyDescent="0.35">
      <c r="F1106" s="2">
        <v>1096</v>
      </c>
      <c r="G1106" s="3">
        <v>0.13233417075099299</v>
      </c>
      <c r="H1106" s="4">
        <f t="shared" si="52"/>
        <v>132.334170750993</v>
      </c>
      <c r="I1106" s="2">
        <f t="shared" si="51"/>
        <v>84.294347691615997</v>
      </c>
      <c r="J1106" s="24">
        <f t="shared" si="53"/>
        <v>-2.1834487077225173E-4</v>
      </c>
    </row>
    <row r="1107" spans="6:10" x14ac:dyDescent="0.35">
      <c r="F1107" s="2">
        <v>1097</v>
      </c>
      <c r="G1107" s="3">
        <v>0.165951238766743</v>
      </c>
      <c r="H1107" s="4">
        <f t="shared" si="52"/>
        <v>165.95123876674302</v>
      </c>
      <c r="I1107" s="2">
        <f t="shared" si="51"/>
        <v>87.052839444914568</v>
      </c>
      <c r="J1107" s="24">
        <f t="shared" si="53"/>
        <v>-1.6570790226240183E-4</v>
      </c>
    </row>
    <row r="1108" spans="6:10" x14ac:dyDescent="0.35">
      <c r="F1108" s="2">
        <v>1098</v>
      </c>
      <c r="G1108" s="3">
        <v>2.9952024519204826E-2</v>
      </c>
      <c r="H1108" s="4">
        <f t="shared" si="52"/>
        <v>29.952024519204826</v>
      </c>
      <c r="I1108" s="2">
        <f t="shared" si="51"/>
        <v>75.893249001715986</v>
      </c>
      <c r="J1108" s="24">
        <f t="shared" si="53"/>
        <v>-5.0582241935188369E-4</v>
      </c>
    </row>
    <row r="1109" spans="6:10" x14ac:dyDescent="0.35">
      <c r="F1109" s="2">
        <v>1099</v>
      </c>
      <c r="G1109" s="3">
        <v>0.14056140630655845</v>
      </c>
      <c r="H1109" s="4">
        <f t="shared" si="52"/>
        <v>140.56140630655844</v>
      </c>
      <c r="I1109" s="2">
        <f t="shared" si="51"/>
        <v>84.969444086751921</v>
      </c>
      <c r="J1109" s="24">
        <f t="shared" si="53"/>
        <v>-2.0409103601734985E-4</v>
      </c>
    </row>
    <row r="1110" spans="6:10" x14ac:dyDescent="0.35">
      <c r="F1110" s="2">
        <v>1100</v>
      </c>
      <c r="G1110" s="3">
        <v>0.20819769994840509</v>
      </c>
      <c r="H1110" s="4">
        <f t="shared" si="52"/>
        <v>208.1976999484051</v>
      </c>
      <c r="I1110" s="2">
        <f t="shared" si="51"/>
        <v>90.519427153309152</v>
      </c>
      <c r="J1110" s="24">
        <f t="shared" si="53"/>
        <v>-1.1716320093387115E-4</v>
      </c>
    </row>
    <row r="1111" spans="6:10" x14ac:dyDescent="0.35">
      <c r="F1111" s="2">
        <v>1101</v>
      </c>
      <c r="G1111" s="3">
        <v>9.2250682702265205E-2</v>
      </c>
      <c r="H1111" s="4">
        <f t="shared" si="52"/>
        <v>92.250682702265209</v>
      </c>
      <c r="I1111" s="2">
        <f t="shared" si="51"/>
        <v>81.005245525595612</v>
      </c>
      <c r="J1111" s="24">
        <f t="shared" si="53"/>
        <v>-3.0337995759997425E-4</v>
      </c>
    </row>
    <row r="1112" spans="6:10" x14ac:dyDescent="0.35">
      <c r="F1112" s="2">
        <v>1102</v>
      </c>
      <c r="G1112" s="3">
        <v>0.10563966746972139</v>
      </c>
      <c r="H1112" s="4">
        <f t="shared" si="52"/>
        <v>105.63966746972139</v>
      </c>
      <c r="I1112" s="2">
        <f t="shared" si="51"/>
        <v>82.103895891200509</v>
      </c>
      <c r="J1112" s="24">
        <f t="shared" si="53"/>
        <v>-2.7181480456834478E-4</v>
      </c>
    </row>
    <row r="1113" spans="6:10" x14ac:dyDescent="0.35">
      <c r="F1113" s="2">
        <v>1103</v>
      </c>
      <c r="G1113" s="3">
        <v>7.4385008892490334E-2</v>
      </c>
      <c r="H1113" s="4">
        <f t="shared" si="52"/>
        <v>74.385008892490333</v>
      </c>
      <c r="I1113" s="2">
        <f t="shared" si="51"/>
        <v>79.539254682839868</v>
      </c>
      <c r="J1113" s="24">
        <f t="shared" si="53"/>
        <v>-3.512805140729514E-4</v>
      </c>
    </row>
    <row r="1114" spans="6:10" x14ac:dyDescent="0.35">
      <c r="F1114" s="2">
        <v>1104</v>
      </c>
      <c r="G1114" s="3">
        <v>0.1443857621805669</v>
      </c>
      <c r="H1114" s="4">
        <f t="shared" si="52"/>
        <v>144.3857621805669</v>
      </c>
      <c r="I1114" s="2">
        <f t="shared" si="51"/>
        <v>85.283256526765683</v>
      </c>
      <c r="J1114" s="24">
        <f t="shared" si="53"/>
        <v>-1.9778585505618703E-4</v>
      </c>
    </row>
    <row r="1115" spans="6:10" x14ac:dyDescent="0.35">
      <c r="F1115" s="2">
        <v>1105</v>
      </c>
      <c r="G1115" s="3">
        <v>0.11852155770222357</v>
      </c>
      <c r="H1115" s="4">
        <f t="shared" si="52"/>
        <v>118.52155770222357</v>
      </c>
      <c r="I1115" s="2">
        <f t="shared" si="51"/>
        <v>83.160935962529933</v>
      </c>
      <c r="J1115" s="24">
        <f t="shared" si="53"/>
        <v>-2.4454930908019828E-4</v>
      </c>
    </row>
    <row r="1116" spans="6:10" x14ac:dyDescent="0.35">
      <c r="F1116" s="2">
        <v>1106</v>
      </c>
      <c r="G1116" s="3">
        <v>0.12863210682412385</v>
      </c>
      <c r="H1116" s="4">
        <f t="shared" si="52"/>
        <v>128.63210682412384</v>
      </c>
      <c r="I1116" s="2">
        <f t="shared" si="51"/>
        <v>83.99057007461299</v>
      </c>
      <c r="J1116" s="24">
        <f t="shared" si="53"/>
        <v>-2.2507947239912035E-4</v>
      </c>
    </row>
    <row r="1117" spans="6:10" x14ac:dyDescent="0.35">
      <c r="F1117" s="2">
        <v>1107</v>
      </c>
      <c r="G1117" s="3">
        <v>9.4057006523212167E-2</v>
      </c>
      <c r="H1117" s="4">
        <f t="shared" si="52"/>
        <v>94.057006523212166</v>
      </c>
      <c r="I1117" s="2">
        <f t="shared" si="51"/>
        <v>81.153465749963033</v>
      </c>
      <c r="J1117" s="24">
        <f t="shared" si="53"/>
        <v>-2.9891641414905412E-4</v>
      </c>
    </row>
    <row r="1118" spans="6:10" x14ac:dyDescent="0.35">
      <c r="F1118" s="2">
        <v>1108</v>
      </c>
      <c r="G1118" s="3">
        <v>3.1295061115217529E-2</v>
      </c>
      <c r="H1118" s="4">
        <f t="shared" si="52"/>
        <v>31.295061115217528</v>
      </c>
      <c r="I1118" s="2">
        <f t="shared" si="51"/>
        <v>76.003453596975262</v>
      </c>
      <c r="J1118" s="24">
        <f t="shared" si="53"/>
        <v>-5.0027862752674796E-4</v>
      </c>
    </row>
    <row r="1119" spans="6:10" x14ac:dyDescent="0.35">
      <c r="F1119" s="2">
        <v>1109</v>
      </c>
      <c r="G1119" s="3">
        <v>6.5754601016361713E-2</v>
      </c>
      <c r="H1119" s="4">
        <f t="shared" si="52"/>
        <v>65.754601016361718</v>
      </c>
      <c r="I1119" s="2">
        <f t="shared" si="51"/>
        <v>78.831075464391972</v>
      </c>
      <c r="J1119" s="24">
        <f t="shared" si="53"/>
        <v>-3.770595043725419E-4</v>
      </c>
    </row>
    <row r="1120" spans="6:10" x14ac:dyDescent="0.35">
      <c r="F1120" s="2">
        <v>1110</v>
      </c>
      <c r="G1120" s="3">
        <v>9.5610501047942789E-2</v>
      </c>
      <c r="H1120" s="4">
        <f t="shared" si="52"/>
        <v>95.61050104794279</v>
      </c>
      <c r="I1120" s="2">
        <f t="shared" si="51"/>
        <v>81.280939741247934</v>
      </c>
      <c r="J1120" s="24">
        <f t="shared" si="53"/>
        <v>-2.9513019083217558E-4</v>
      </c>
    </row>
    <row r="1121" spans="6:10" x14ac:dyDescent="0.35">
      <c r="F1121" s="2">
        <v>1111</v>
      </c>
      <c r="G1121" s="3">
        <v>0.11338309352169354</v>
      </c>
      <c r="H1121" s="4">
        <f t="shared" si="52"/>
        <v>113.38309352169354</v>
      </c>
      <c r="I1121" s="2">
        <f t="shared" si="51"/>
        <v>82.739292675257786</v>
      </c>
      <c r="J1121" s="24">
        <f t="shared" si="53"/>
        <v>-2.5508103792044434E-4</v>
      </c>
    </row>
    <row r="1122" spans="6:10" x14ac:dyDescent="0.35">
      <c r="F1122" s="2">
        <v>1112</v>
      </c>
      <c r="G1122" s="3">
        <v>9.7795323516485233E-2</v>
      </c>
      <c r="H1122" s="4">
        <f t="shared" si="52"/>
        <v>97.79532351648524</v>
      </c>
      <c r="I1122" s="2">
        <f t="shared" si="51"/>
        <v>81.460218158957417</v>
      </c>
      <c r="J1122" s="24">
        <f t="shared" si="53"/>
        <v>-2.8988628983445943E-4</v>
      </c>
    </row>
    <row r="1123" spans="6:10" x14ac:dyDescent="0.35">
      <c r="F1123" s="2">
        <v>1113</v>
      </c>
      <c r="G1123" s="3">
        <v>3.4242443857017968E-2</v>
      </c>
      <c r="H1123" s="4">
        <f t="shared" si="52"/>
        <v>34.242443857017967</v>
      </c>
      <c r="I1123" s="2">
        <f t="shared" si="51"/>
        <v>76.245304878689126</v>
      </c>
      <c r="J1123" s="24">
        <f t="shared" si="53"/>
        <v>-4.8832446396805435E-4</v>
      </c>
    </row>
    <row r="1124" spans="6:10" x14ac:dyDescent="0.35">
      <c r="F1124" s="2">
        <v>1114</v>
      </c>
      <c r="G1124" s="3">
        <v>0.10478340167373357</v>
      </c>
      <c r="H1124" s="4">
        <f t="shared" si="52"/>
        <v>104.78340167373356</v>
      </c>
      <c r="I1124" s="2">
        <f t="shared" si="51"/>
        <v>82.033633900007302</v>
      </c>
      <c r="J1124" s="24">
        <f t="shared" si="53"/>
        <v>-2.7373135465549213E-4</v>
      </c>
    </row>
    <row r="1125" spans="6:10" x14ac:dyDescent="0.35">
      <c r="F1125" s="2">
        <v>1115</v>
      </c>
      <c r="G1125" s="3">
        <v>0.17146146887514171</v>
      </c>
      <c r="H1125" s="4">
        <f t="shared" si="52"/>
        <v>171.46146887514172</v>
      </c>
      <c r="I1125" s="2">
        <f t="shared" si="51"/>
        <v>87.504988463552195</v>
      </c>
      <c r="J1125" s="24">
        <f t="shared" si="53"/>
        <v>-1.5838229697436303E-4</v>
      </c>
    </row>
    <row r="1126" spans="6:10" x14ac:dyDescent="0.35">
      <c r="F1126" s="2">
        <v>1116</v>
      </c>
      <c r="G1126" s="3">
        <v>0.11294672927879981</v>
      </c>
      <c r="H1126" s="4">
        <f t="shared" si="52"/>
        <v>112.94672927879981</v>
      </c>
      <c r="I1126" s="2">
        <f t="shared" si="51"/>
        <v>82.703486246068522</v>
      </c>
      <c r="J1126" s="24">
        <f t="shared" si="53"/>
        <v>-2.5599602918352808E-4</v>
      </c>
    </row>
    <row r="1127" spans="6:10" x14ac:dyDescent="0.35">
      <c r="F1127" s="2">
        <v>1117</v>
      </c>
      <c r="G1127" s="3">
        <v>0.1145108893724215</v>
      </c>
      <c r="H1127" s="4">
        <f t="shared" si="52"/>
        <v>114.5108893724215</v>
      </c>
      <c r="I1127" s="2">
        <f t="shared" si="51"/>
        <v>82.83183541432652</v>
      </c>
      <c r="J1127" s="24">
        <f t="shared" si="53"/>
        <v>-2.5273133728304428E-4</v>
      </c>
    </row>
    <row r="1128" spans="6:10" x14ac:dyDescent="0.35">
      <c r="F1128" s="2">
        <v>1118</v>
      </c>
      <c r="G1128" s="3">
        <v>9.1125171139498654E-2</v>
      </c>
      <c r="H1128" s="4">
        <f t="shared" si="52"/>
        <v>91.125171139498647</v>
      </c>
      <c r="I1128" s="2">
        <f t="shared" si="51"/>
        <v>80.912890226713543</v>
      </c>
      <c r="J1128" s="24">
        <f t="shared" si="53"/>
        <v>-3.0619481058760586E-4</v>
      </c>
    </row>
    <row r="1129" spans="6:10" x14ac:dyDescent="0.35">
      <c r="F1129" s="2">
        <v>1119</v>
      </c>
      <c r="G1129" s="3">
        <v>3.5126547644452832E-2</v>
      </c>
      <c r="H1129" s="4">
        <f t="shared" si="52"/>
        <v>35.126547644452835</v>
      </c>
      <c r="I1129" s="2">
        <f t="shared" si="51"/>
        <v>76.317851152074894</v>
      </c>
      <c r="J1129" s="24">
        <f t="shared" si="53"/>
        <v>-4.8479467110850203E-4</v>
      </c>
    </row>
    <row r="1130" spans="6:10" x14ac:dyDescent="0.35">
      <c r="F1130" s="2">
        <v>1120</v>
      </c>
      <c r="G1130" s="3">
        <v>0.1342909260329917</v>
      </c>
      <c r="H1130" s="4">
        <f t="shared" si="52"/>
        <v>134.29092603299171</v>
      </c>
      <c r="I1130" s="2">
        <f t="shared" si="51"/>
        <v>84.454911763000453</v>
      </c>
      <c r="J1130" s="24">
        <f t="shared" si="53"/>
        <v>-2.1486703214464923E-4</v>
      </c>
    </row>
    <row r="1131" spans="6:10" x14ac:dyDescent="0.35">
      <c r="F1131" s="2">
        <v>1121</v>
      </c>
      <c r="G1131" s="3">
        <v>6.5628523929304017E-2</v>
      </c>
      <c r="H1131" s="4">
        <f t="shared" si="52"/>
        <v>65.628523929304023</v>
      </c>
      <c r="I1131" s="2">
        <f t="shared" si="51"/>
        <v>78.820730046856866</v>
      </c>
      <c r="J1131" s="24">
        <f t="shared" si="53"/>
        <v>-3.7744979002196378E-4</v>
      </c>
    </row>
    <row r="1132" spans="6:10" x14ac:dyDescent="0.35">
      <c r="F1132" s="2">
        <v>1122</v>
      </c>
      <c r="G1132" s="3">
        <v>0.11742247901159684</v>
      </c>
      <c r="H1132" s="4">
        <f t="shared" si="52"/>
        <v>117.42247901159685</v>
      </c>
      <c r="I1132" s="2">
        <f t="shared" si="51"/>
        <v>83.070749646968466</v>
      </c>
      <c r="J1132" s="24">
        <f t="shared" si="53"/>
        <v>-2.4676478445775972E-4</v>
      </c>
    </row>
    <row r="1133" spans="6:10" x14ac:dyDescent="0.35">
      <c r="F1133" s="2">
        <v>1123</v>
      </c>
      <c r="G1133" s="3">
        <v>0.1078844144077708</v>
      </c>
      <c r="H1133" s="4">
        <f t="shared" si="52"/>
        <v>107.88441440777081</v>
      </c>
      <c r="I1133" s="2">
        <f t="shared" si="51"/>
        <v>82.288091488328448</v>
      </c>
      <c r="J1133" s="24">
        <f t="shared" si="53"/>
        <v>-2.6685392441874809E-4</v>
      </c>
    </row>
    <row r="1134" spans="6:10" x14ac:dyDescent="0.35">
      <c r="F1134" s="2">
        <v>1124</v>
      </c>
      <c r="G1134" s="3">
        <v>0.20813515150021467</v>
      </c>
      <c r="H1134" s="4">
        <f t="shared" si="52"/>
        <v>208.13515150021468</v>
      </c>
      <c r="I1134" s="2">
        <f t="shared" si="51"/>
        <v>90.514294659944937</v>
      </c>
      <c r="J1134" s="24">
        <f t="shared" si="53"/>
        <v>-1.172233503034951E-4</v>
      </c>
    </row>
    <row r="1135" spans="6:10" x14ac:dyDescent="0.35">
      <c r="F1135" s="2">
        <v>1125</v>
      </c>
      <c r="G1135" s="3">
        <v>5.5276341207699226E-2</v>
      </c>
      <c r="H1135" s="4">
        <f t="shared" si="52"/>
        <v>55.276341207699225</v>
      </c>
      <c r="I1135" s="2">
        <f t="shared" si="51"/>
        <v>77.971268378968176</v>
      </c>
      <c r="J1135" s="24">
        <f t="shared" si="53"/>
        <v>-4.1091390680810923E-4</v>
      </c>
    </row>
    <row r="1136" spans="6:10" x14ac:dyDescent="0.35">
      <c r="F1136" s="2">
        <v>1126</v>
      </c>
      <c r="G1136" s="3">
        <v>3.5947225611284175E-2</v>
      </c>
      <c r="H1136" s="4">
        <f t="shared" si="52"/>
        <v>35.947225611284175</v>
      </c>
      <c r="I1136" s="2">
        <f t="shared" si="51"/>
        <v>76.385192938174669</v>
      </c>
      <c r="J1136" s="24">
        <f t="shared" si="53"/>
        <v>-4.8154094508631913E-4</v>
      </c>
    </row>
    <row r="1137" spans="6:10" x14ac:dyDescent="0.35">
      <c r="F1137" s="2">
        <v>1127</v>
      </c>
      <c r="G1137" s="3">
        <v>0.14256722360795826</v>
      </c>
      <c r="H1137" s="4">
        <f t="shared" si="52"/>
        <v>142.56722360795825</v>
      </c>
      <c r="I1137" s="2">
        <f t="shared" si="51"/>
        <v>85.134034005240437</v>
      </c>
      <c r="J1137" s="24">
        <f t="shared" si="53"/>
        <v>-2.0075939624602385E-4</v>
      </c>
    </row>
    <row r="1138" spans="6:10" x14ac:dyDescent="0.35">
      <c r="F1138" s="2">
        <v>1128</v>
      </c>
      <c r="G1138" s="3">
        <v>0.11484031157512556</v>
      </c>
      <c r="H1138" s="4">
        <f t="shared" si="52"/>
        <v>114.84031157512555</v>
      </c>
      <c r="I1138" s="2">
        <f t="shared" si="51"/>
        <v>82.858866576862383</v>
      </c>
      <c r="J1138" s="24">
        <f t="shared" si="53"/>
        <v>-2.5204909759945083E-4</v>
      </c>
    </row>
    <row r="1139" spans="6:10" x14ac:dyDescent="0.35">
      <c r="F1139" s="2">
        <v>1129</v>
      </c>
      <c r="G1139" s="3">
        <v>0.15003008550097621</v>
      </c>
      <c r="H1139" s="4">
        <f t="shared" si="52"/>
        <v>150.03008550097621</v>
      </c>
      <c r="I1139" s="2">
        <f t="shared" si="51"/>
        <v>85.746408736381511</v>
      </c>
      <c r="J1139" s="24">
        <f t="shared" si="53"/>
        <v>-1.8883425720761887E-4</v>
      </c>
    </row>
    <row r="1140" spans="6:10" x14ac:dyDescent="0.35">
      <c r="F1140" s="2">
        <v>1130</v>
      </c>
      <c r="G1140" s="3">
        <v>6.5763839968312726E-2</v>
      </c>
      <c r="H1140" s="4">
        <f t="shared" si="52"/>
        <v>65.763839968312723</v>
      </c>
      <c r="I1140" s="2">
        <f t="shared" si="51"/>
        <v>78.831833578477173</v>
      </c>
      <c r="J1140" s="24">
        <f t="shared" si="53"/>
        <v>-3.7703092004394211E-4</v>
      </c>
    </row>
    <row r="1141" spans="6:10" x14ac:dyDescent="0.35">
      <c r="F1141" s="2">
        <v>1131</v>
      </c>
      <c r="G1141" s="3">
        <v>0.18515614480047224</v>
      </c>
      <c r="H1141" s="4">
        <f t="shared" si="52"/>
        <v>185.15614480047225</v>
      </c>
      <c r="I1141" s="2">
        <f t="shared" si="51"/>
        <v>88.628722710287263</v>
      </c>
      <c r="J1141" s="24">
        <f t="shared" si="53"/>
        <v>-1.4154791574504984E-4</v>
      </c>
    </row>
    <row r="1142" spans="6:10" x14ac:dyDescent="0.35">
      <c r="F1142" s="2">
        <v>1132</v>
      </c>
      <c r="G1142" s="3">
        <v>0.10631071177586204</v>
      </c>
      <c r="H1142" s="4">
        <f t="shared" si="52"/>
        <v>106.31071177586205</v>
      </c>
      <c r="I1142" s="2">
        <f t="shared" si="51"/>
        <v>82.158959294817961</v>
      </c>
      <c r="J1142" s="24">
        <f t="shared" si="53"/>
        <v>-2.7032221286924153E-4</v>
      </c>
    </row>
    <row r="1143" spans="6:10" x14ac:dyDescent="0.35">
      <c r="F1143" s="2">
        <v>1133</v>
      </c>
      <c r="G1143" s="3">
        <v>0.13634882523992906</v>
      </c>
      <c r="H1143" s="4">
        <f t="shared" si="52"/>
        <v>136.34882523992906</v>
      </c>
      <c r="I1143" s="2">
        <f t="shared" si="51"/>
        <v>84.623775329234022</v>
      </c>
      <c r="J1143" s="24">
        <f t="shared" si="53"/>
        <v>-2.1126917366733465E-4</v>
      </c>
    </row>
    <row r="1144" spans="6:10" x14ac:dyDescent="0.35">
      <c r="F1144" s="2">
        <v>1134</v>
      </c>
      <c r="G1144" s="3">
        <v>5.3655324772829367E-2</v>
      </c>
      <c r="H1144" s="4">
        <f t="shared" si="52"/>
        <v>53.655324772829367</v>
      </c>
      <c r="I1144" s="2">
        <f t="shared" si="51"/>
        <v>77.838253790502137</v>
      </c>
      <c r="J1144" s="24">
        <f t="shared" si="53"/>
        <v>-4.164161741950583E-4</v>
      </c>
    </row>
    <row r="1145" spans="6:10" x14ac:dyDescent="0.35">
      <c r="F1145" s="2">
        <v>1135</v>
      </c>
      <c r="G1145" s="3">
        <v>5.9758293215493891E-2</v>
      </c>
      <c r="H1145" s="4">
        <f t="shared" si="52"/>
        <v>59.758293215493893</v>
      </c>
      <c r="I1145" s="2">
        <f t="shared" si="51"/>
        <v>78.339040715520227</v>
      </c>
      <c r="J1145" s="24">
        <f t="shared" si="53"/>
        <v>-3.9607614828295431E-4</v>
      </c>
    </row>
    <row r="1146" spans="6:10" x14ac:dyDescent="0.35">
      <c r="F1146" s="2">
        <v>1136</v>
      </c>
      <c r="G1146" s="3">
        <v>2.5591298769717497E-2</v>
      </c>
      <c r="H1146" s="4">
        <f t="shared" si="52"/>
        <v>25.591298769717497</v>
      </c>
      <c r="I1146" s="2">
        <f t="shared" si="51"/>
        <v>75.535424041706932</v>
      </c>
      <c r="J1146" s="24">
        <f t="shared" si="53"/>
        <v>-5.2424972949312548E-4</v>
      </c>
    </row>
    <row r="1147" spans="6:10" x14ac:dyDescent="0.35">
      <c r="F1147" s="2">
        <v>1137</v>
      </c>
      <c r="G1147" s="3">
        <v>4.8557801952964358E-2</v>
      </c>
      <c r="H1147" s="4">
        <f t="shared" si="52"/>
        <v>48.557801952964361</v>
      </c>
      <c r="I1147" s="2">
        <f t="shared" si="51"/>
        <v>77.419969999236912</v>
      </c>
      <c r="J1147" s="24">
        <f t="shared" si="53"/>
        <v>-4.3420360413391155E-4</v>
      </c>
    </row>
    <row r="1148" spans="6:10" x14ac:dyDescent="0.35">
      <c r="F1148" s="2">
        <v>1138</v>
      </c>
      <c r="G1148" s="3">
        <v>7.256743597518045E-2</v>
      </c>
      <c r="H1148" s="4">
        <f t="shared" si="52"/>
        <v>72.567435975180445</v>
      </c>
      <c r="I1148" s="2">
        <f t="shared" si="51"/>
        <v>79.390111399402144</v>
      </c>
      <c r="J1148" s="24">
        <f t="shared" si="53"/>
        <v>-3.5655889088111122E-4</v>
      </c>
    </row>
    <row r="1149" spans="6:10" x14ac:dyDescent="0.35">
      <c r="F1149" s="2">
        <v>1139</v>
      </c>
      <c r="G1149" s="3">
        <v>0.16984500972756283</v>
      </c>
      <c r="H1149" s="4">
        <f t="shared" si="52"/>
        <v>169.84500972756283</v>
      </c>
      <c r="I1149" s="2">
        <f t="shared" si="51"/>
        <v>87.372347829156254</v>
      </c>
      <c r="J1149" s="24">
        <f t="shared" si="53"/>
        <v>-1.6049708413929897E-4</v>
      </c>
    </row>
    <row r="1150" spans="6:10" x14ac:dyDescent="0.35">
      <c r="F1150" s="2">
        <v>1140</v>
      </c>
      <c r="G1150" s="3">
        <v>0.128824804731105</v>
      </c>
      <c r="H1150" s="4">
        <f t="shared" si="52"/>
        <v>128.82480473110499</v>
      </c>
      <c r="I1150" s="2">
        <f t="shared" si="51"/>
        <v>84.006382149212598</v>
      </c>
      <c r="J1150" s="24">
        <f t="shared" si="53"/>
        <v>-2.2472385628379891E-4</v>
      </c>
    </row>
    <row r="1151" spans="6:10" x14ac:dyDescent="0.35">
      <c r="F1151" s="2">
        <v>1141</v>
      </c>
      <c r="G1151" s="3">
        <v>0.10674929190793635</v>
      </c>
      <c r="H1151" s="4">
        <f t="shared" si="52"/>
        <v>106.74929190793635</v>
      </c>
      <c r="I1151" s="2">
        <f t="shared" si="51"/>
        <v>82.194947551643963</v>
      </c>
      <c r="J1151" s="24">
        <f t="shared" si="53"/>
        <v>-2.6935111879423641E-4</v>
      </c>
    </row>
    <row r="1152" spans="6:10" x14ac:dyDescent="0.35">
      <c r="F1152" s="2">
        <v>1142</v>
      </c>
      <c r="G1152" s="3">
        <v>8.1412227695995529E-2</v>
      </c>
      <c r="H1152" s="4">
        <f t="shared" si="52"/>
        <v>81.412227695995526</v>
      </c>
      <c r="I1152" s="2">
        <f t="shared" si="51"/>
        <v>80.115882159959895</v>
      </c>
      <c r="J1152" s="24">
        <f t="shared" si="53"/>
        <v>-3.3159765185160339E-4</v>
      </c>
    </row>
    <row r="1153" spans="6:10" x14ac:dyDescent="0.35">
      <c r="F1153" s="2">
        <v>1143</v>
      </c>
      <c r="G1153" s="3">
        <v>-3.7451106698207809E-2</v>
      </c>
      <c r="H1153" s="4">
        <f t="shared" si="52"/>
        <v>-37.451106698207809</v>
      </c>
      <c r="I1153" s="2">
        <f t="shared" si="51"/>
        <v>70.362398377782213</v>
      </c>
      <c r="J1153" s="24">
        <f t="shared" si="53"/>
        <v>-8.7942714172739979E-4</v>
      </c>
    </row>
    <row r="1154" spans="6:10" x14ac:dyDescent="0.35">
      <c r="F1154" s="2">
        <v>1144</v>
      </c>
      <c r="G1154" s="3">
        <v>2.9615025500309686E-2</v>
      </c>
      <c r="H1154" s="4">
        <f t="shared" si="52"/>
        <v>29.615025500309685</v>
      </c>
      <c r="I1154" s="2">
        <f t="shared" si="51"/>
        <v>75.865596113782502</v>
      </c>
      <c r="J1154" s="24">
        <f t="shared" si="53"/>
        <v>-5.0722310017046427E-4</v>
      </c>
    </row>
    <row r="1155" spans="6:10" x14ac:dyDescent="0.35">
      <c r="F1155" s="2">
        <v>1145</v>
      </c>
      <c r="G1155" s="3">
        <v>0.14107823964343777</v>
      </c>
      <c r="H1155" s="4">
        <f t="shared" si="52"/>
        <v>141.07823964343777</v>
      </c>
      <c r="I1155" s="2">
        <f t="shared" si="51"/>
        <v>85.011853510945116</v>
      </c>
      <c r="J1155" s="24">
        <f t="shared" si="53"/>
        <v>-2.0322733044262695E-4</v>
      </c>
    </row>
    <row r="1156" spans="6:10" x14ac:dyDescent="0.35">
      <c r="F1156" s="2">
        <v>1146</v>
      </c>
      <c r="G1156" s="3">
        <v>0.17984121123071345</v>
      </c>
      <c r="H1156" s="4">
        <f t="shared" si="52"/>
        <v>179.84121123071344</v>
      </c>
      <c r="I1156" s="2">
        <f t="shared" si="51"/>
        <v>88.192599000312313</v>
      </c>
      <c r="J1156" s="24">
        <f t="shared" si="53"/>
        <v>-1.4785774926324329E-4</v>
      </c>
    </row>
    <row r="1157" spans="6:10" x14ac:dyDescent="0.35">
      <c r="F1157" s="2">
        <v>1147</v>
      </c>
      <c r="G1157" s="3">
        <v>8.5993751311215227E-2</v>
      </c>
      <c r="H1157" s="4">
        <f t="shared" si="52"/>
        <v>85.99375131121522</v>
      </c>
      <c r="I1157" s="2">
        <f t="shared" si="51"/>
        <v>80.491824972825228</v>
      </c>
      <c r="J1157" s="24">
        <f t="shared" si="53"/>
        <v>-3.1936289582866018E-4</v>
      </c>
    </row>
    <row r="1158" spans="6:10" x14ac:dyDescent="0.35">
      <c r="F1158" s="2">
        <v>1148</v>
      </c>
      <c r="G1158" s="3">
        <v>6.6789986192356723E-2</v>
      </c>
      <c r="H1158" s="4">
        <f t="shared" si="52"/>
        <v>66.789986192356722</v>
      </c>
      <c r="I1158" s="2">
        <f t="shared" si="51"/>
        <v>78.916035326689638</v>
      </c>
      <c r="J1158" s="24">
        <f t="shared" si="53"/>
        <v>-3.7386958197181913E-4</v>
      </c>
    </row>
    <row r="1159" spans="6:10" x14ac:dyDescent="0.35">
      <c r="F1159" s="2">
        <v>1149</v>
      </c>
      <c r="G1159" s="3">
        <v>9.1550977300651051E-2</v>
      </c>
      <c r="H1159" s="4">
        <f t="shared" si="52"/>
        <v>91.550977300651056</v>
      </c>
      <c r="I1159" s="2">
        <f t="shared" si="51"/>
        <v>80.947830298926036</v>
      </c>
      <c r="J1159" s="24">
        <f t="shared" si="53"/>
        <v>-3.0512683055976757E-4</v>
      </c>
    </row>
    <row r="1160" spans="6:10" x14ac:dyDescent="0.35">
      <c r="F1160" s="2">
        <v>1150</v>
      </c>
      <c r="G1160" s="3">
        <v>7.882673522331729E-2</v>
      </c>
      <c r="H1160" s="4">
        <f t="shared" si="52"/>
        <v>78.826735223317286</v>
      </c>
      <c r="I1160" s="2">
        <f t="shared" si="51"/>
        <v>79.903726249731292</v>
      </c>
      <c r="J1160" s="24">
        <f t="shared" si="53"/>
        <v>-3.3870784884274576E-4</v>
      </c>
    </row>
    <row r="1161" spans="6:10" x14ac:dyDescent="0.35">
      <c r="F1161" s="2">
        <v>1151</v>
      </c>
      <c r="G1161" s="3">
        <v>0.11941692997973101</v>
      </c>
      <c r="H1161" s="4">
        <f t="shared" si="52"/>
        <v>119.41692997973101</v>
      </c>
      <c r="I1161" s="2">
        <f t="shared" si="51"/>
        <v>83.234406886361825</v>
      </c>
      <c r="J1161" s="24">
        <f t="shared" si="53"/>
        <v>-2.4275916693660912E-4</v>
      </c>
    </row>
    <row r="1162" spans="6:10" x14ac:dyDescent="0.35">
      <c r="F1162" s="2">
        <v>1152</v>
      </c>
      <c r="G1162" s="3">
        <v>8.4539188079239075E-2</v>
      </c>
      <c r="H1162" s="4">
        <f t="shared" si="52"/>
        <v>84.539188079239068</v>
      </c>
      <c r="I1162" s="2">
        <f t="shared" si="51"/>
        <v>80.372468916009737</v>
      </c>
      <c r="J1162" s="24">
        <f t="shared" si="53"/>
        <v>-3.2319752420581011E-4</v>
      </c>
    </row>
    <row r="1163" spans="6:10" x14ac:dyDescent="0.35">
      <c r="F1163" s="2">
        <v>1153</v>
      </c>
      <c r="G1163" s="3">
        <v>0.16564072744229541</v>
      </c>
      <c r="H1163" s="4">
        <f t="shared" si="52"/>
        <v>165.6407274422954</v>
      </c>
      <c r="I1163" s="2">
        <f t="shared" ref="I1163:I1226" si="54">($D$18*G1163+$D$19*$D$11)*$D$10</f>
        <v>87.027360038816653</v>
      </c>
      <c r="J1163" s="24">
        <f t="shared" si="53"/>
        <v>-1.6613065450102909E-4</v>
      </c>
    </row>
    <row r="1164" spans="6:10" x14ac:dyDescent="0.35">
      <c r="F1164" s="2">
        <v>1154</v>
      </c>
      <c r="G1164" s="3">
        <v>0.12038026533137652</v>
      </c>
      <c r="H1164" s="4">
        <f t="shared" ref="H1164:H1227" si="55">$D$10*G1164</f>
        <v>120.38026533137652</v>
      </c>
      <c r="I1164" s="2">
        <f t="shared" si="54"/>
        <v>83.313454607654165</v>
      </c>
      <c r="J1164" s="24">
        <f t="shared" ref="J1164:J1227" si="56">-EXP(-I1164/$D$12)</f>
        <v>-2.4084777554920746E-4</v>
      </c>
    </row>
    <row r="1165" spans="6:10" x14ac:dyDescent="0.35">
      <c r="F1165" s="2">
        <v>1155</v>
      </c>
      <c r="G1165" s="3">
        <v>2.2584256502416578E-2</v>
      </c>
      <c r="H1165" s="4">
        <f t="shared" si="55"/>
        <v>22.584256502416579</v>
      </c>
      <c r="I1165" s="2">
        <f t="shared" si="54"/>
        <v>75.288677320895829</v>
      </c>
      <c r="J1165" s="24">
        <f t="shared" si="56"/>
        <v>-5.3734633237712535E-4</v>
      </c>
    </row>
    <row r="1166" spans="6:10" x14ac:dyDescent="0.35">
      <c r="F1166" s="2">
        <v>1156</v>
      </c>
      <c r="G1166" s="3">
        <v>8.8609219081643126E-2</v>
      </c>
      <c r="H1166" s="4">
        <f t="shared" si="55"/>
        <v>88.609219081643133</v>
      </c>
      <c r="I1166" s="2">
        <f t="shared" si="54"/>
        <v>80.706440544664019</v>
      </c>
      <c r="J1166" s="24">
        <f t="shared" si="56"/>
        <v>-3.1258189645481466E-4</v>
      </c>
    </row>
    <row r="1167" spans="6:10" x14ac:dyDescent="0.35">
      <c r="F1167" s="2">
        <v>1157</v>
      </c>
      <c r="G1167" s="3">
        <v>0.13973180358725551</v>
      </c>
      <c r="H1167" s="4">
        <f t="shared" si="55"/>
        <v>139.73180358725551</v>
      </c>
      <c r="I1167" s="2">
        <f t="shared" si="54"/>
        <v>84.901369968609345</v>
      </c>
      <c r="J1167" s="24">
        <f t="shared" si="56"/>
        <v>-2.0548510737249074E-4</v>
      </c>
    </row>
    <row r="1168" spans="6:10" x14ac:dyDescent="0.35">
      <c r="F1168" s="2">
        <v>1158</v>
      </c>
      <c r="G1168" s="3">
        <v>0.14058880418536956</v>
      </c>
      <c r="H1168" s="4">
        <f t="shared" si="55"/>
        <v>140.58880418536955</v>
      </c>
      <c r="I1168" s="2">
        <f t="shared" si="54"/>
        <v>84.971692254936102</v>
      </c>
      <c r="J1168" s="24">
        <f t="shared" si="56"/>
        <v>-2.0404515807722419E-4</v>
      </c>
    </row>
    <row r="1169" spans="6:10" x14ac:dyDescent="0.35">
      <c r="F1169" s="2">
        <v>1159</v>
      </c>
      <c r="G1169" s="3">
        <v>0.12916228239725636</v>
      </c>
      <c r="H1169" s="4">
        <f t="shared" si="55"/>
        <v>129.16228239725635</v>
      </c>
      <c r="I1169" s="2">
        <f t="shared" si="54"/>
        <v>84.034074313162321</v>
      </c>
      <c r="J1169" s="24">
        <f t="shared" si="56"/>
        <v>-2.2410240815594291E-4</v>
      </c>
    </row>
    <row r="1170" spans="6:10" x14ac:dyDescent="0.35">
      <c r="F1170" s="2">
        <v>1160</v>
      </c>
      <c r="G1170" s="3">
        <v>3.8622194880531646E-2</v>
      </c>
      <c r="H1170" s="4">
        <f t="shared" si="55"/>
        <v>38.622194880531644</v>
      </c>
      <c r="I1170" s="2">
        <f t="shared" si="54"/>
        <v>76.604690982028146</v>
      </c>
      <c r="J1170" s="24">
        <f t="shared" si="56"/>
        <v>-4.7108637318461424E-4</v>
      </c>
    </row>
    <row r="1171" spans="6:10" x14ac:dyDescent="0.35">
      <c r="F1171" s="2">
        <v>1161</v>
      </c>
      <c r="G1171" s="3">
        <v>2.568500828945651E-2</v>
      </c>
      <c r="H1171" s="4">
        <f t="shared" si="55"/>
        <v>25.685008289456508</v>
      </c>
      <c r="I1171" s="2">
        <f t="shared" si="54"/>
        <v>75.543113496875492</v>
      </c>
      <c r="J1171" s="24">
        <f t="shared" si="56"/>
        <v>-5.2384676496265877E-4</v>
      </c>
    </row>
    <row r="1172" spans="6:10" x14ac:dyDescent="0.35">
      <c r="F1172" s="2">
        <v>1162</v>
      </c>
      <c r="G1172" s="3">
        <v>0.14572948989252504</v>
      </c>
      <c r="H1172" s="4">
        <f t="shared" si="55"/>
        <v>145.72948989252504</v>
      </c>
      <c r="I1172" s="2">
        <f t="shared" si="54"/>
        <v>85.393517832432764</v>
      </c>
      <c r="J1172" s="24">
        <f t="shared" si="56"/>
        <v>-1.9561702128928797E-4</v>
      </c>
    </row>
    <row r="1173" spans="6:10" x14ac:dyDescent="0.35">
      <c r="F1173" s="2">
        <v>1163</v>
      </c>
      <c r="G1173" s="3">
        <v>9.1747787043444828E-2</v>
      </c>
      <c r="H1173" s="4">
        <f t="shared" si="55"/>
        <v>91.747787043444831</v>
      </c>
      <c r="I1173" s="2">
        <f t="shared" si="54"/>
        <v>80.96397977550177</v>
      </c>
      <c r="J1173" s="24">
        <f t="shared" si="56"/>
        <v>-3.0463446437930695E-4</v>
      </c>
    </row>
    <row r="1174" spans="6:10" x14ac:dyDescent="0.35">
      <c r="F1174" s="2">
        <v>1164</v>
      </c>
      <c r="G1174" s="3">
        <v>0.10819118062447461</v>
      </c>
      <c r="H1174" s="4">
        <f t="shared" si="55"/>
        <v>108.19118062447461</v>
      </c>
      <c r="I1174" s="2">
        <f t="shared" si="54"/>
        <v>82.313263584793603</v>
      </c>
      <c r="J1174" s="24">
        <f t="shared" si="56"/>
        <v>-2.6618304187623953E-4</v>
      </c>
    </row>
    <row r="1175" spans="6:10" x14ac:dyDescent="0.35">
      <c r="F1175" s="2">
        <v>1165</v>
      </c>
      <c r="G1175" s="3">
        <v>4.1393912221555779E-2</v>
      </c>
      <c r="H1175" s="4">
        <f t="shared" si="55"/>
        <v>41.39391222155578</v>
      </c>
      <c r="I1175" s="2">
        <f t="shared" si="54"/>
        <v>76.832127813345721</v>
      </c>
      <c r="J1175" s="24">
        <f t="shared" si="56"/>
        <v>-4.6049305614261727E-4</v>
      </c>
    </row>
    <row r="1176" spans="6:10" x14ac:dyDescent="0.35">
      <c r="F1176" s="2">
        <v>1166</v>
      </c>
      <c r="G1176" s="3">
        <v>0.10115543339693658</v>
      </c>
      <c r="H1176" s="4">
        <f t="shared" si="55"/>
        <v>101.15543339693659</v>
      </c>
      <c r="I1176" s="2">
        <f t="shared" si="54"/>
        <v>81.735936296870563</v>
      </c>
      <c r="J1176" s="24">
        <f t="shared" si="56"/>
        <v>-2.8200277978332792E-4</v>
      </c>
    </row>
    <row r="1177" spans="6:10" x14ac:dyDescent="0.35">
      <c r="F1177" s="2">
        <v>1167</v>
      </c>
      <c r="G1177" s="3">
        <v>9.6570986011983745E-2</v>
      </c>
      <c r="H1177" s="4">
        <f t="shared" si="55"/>
        <v>96.570986011983749</v>
      </c>
      <c r="I1177" s="2">
        <f t="shared" si="54"/>
        <v>81.359753570319313</v>
      </c>
      <c r="J1177" s="24">
        <f t="shared" si="56"/>
        <v>-2.9281329893987953E-4</v>
      </c>
    </row>
    <row r="1178" spans="6:10" x14ac:dyDescent="0.35">
      <c r="F1178" s="2">
        <v>1168</v>
      </c>
      <c r="G1178" s="3">
        <v>6.8178834560682716E-2</v>
      </c>
      <c r="H1178" s="4">
        <f t="shared" si="55"/>
        <v>68.178834560682716</v>
      </c>
      <c r="I1178" s="2">
        <f t="shared" si="54"/>
        <v>79.029999065847818</v>
      </c>
      <c r="J1178" s="24">
        <f t="shared" si="56"/>
        <v>-3.6963301104589452E-4</v>
      </c>
    </row>
    <row r="1179" spans="6:10" x14ac:dyDescent="0.35">
      <c r="F1179" s="2">
        <v>1169</v>
      </c>
      <c r="G1179" s="3">
        <v>9.1170418579480675E-2</v>
      </c>
      <c r="H1179" s="4">
        <f t="shared" si="55"/>
        <v>91.170418579480682</v>
      </c>
      <c r="I1179" s="2">
        <f t="shared" si="54"/>
        <v>80.916603063597165</v>
      </c>
      <c r="J1179" s="24">
        <f t="shared" si="56"/>
        <v>-3.0608114655108039E-4</v>
      </c>
    </row>
    <row r="1180" spans="6:10" x14ac:dyDescent="0.35">
      <c r="F1180" s="2">
        <v>1170</v>
      </c>
      <c r="G1180" s="3">
        <v>0.14514894489003272</v>
      </c>
      <c r="H1180" s="4">
        <f t="shared" si="55"/>
        <v>145.14894489003271</v>
      </c>
      <c r="I1180" s="2">
        <f t="shared" si="54"/>
        <v>85.345880465573657</v>
      </c>
      <c r="J1180" s="24">
        <f t="shared" si="56"/>
        <v>-1.9655111238554599E-4</v>
      </c>
    </row>
    <row r="1181" spans="6:10" x14ac:dyDescent="0.35">
      <c r="F1181" s="2">
        <v>1171</v>
      </c>
      <c r="G1181" s="3">
        <v>8.7208427499524954E-2</v>
      </c>
      <c r="H1181" s="4">
        <f t="shared" si="55"/>
        <v>87.208427499524959</v>
      </c>
      <c r="I1181" s="2">
        <f t="shared" si="54"/>
        <v>80.591496789737107</v>
      </c>
      <c r="J1181" s="24">
        <f t="shared" si="56"/>
        <v>-3.1619555875403411E-4</v>
      </c>
    </row>
    <row r="1182" spans="6:10" x14ac:dyDescent="0.35">
      <c r="F1182" s="2">
        <v>1172</v>
      </c>
      <c r="G1182" s="3">
        <v>6.1490973304033247E-2</v>
      </c>
      <c r="H1182" s="4">
        <f t="shared" si="55"/>
        <v>61.490973304033247</v>
      </c>
      <c r="I1182" s="2">
        <f t="shared" si="54"/>
        <v>78.481218008706563</v>
      </c>
      <c r="J1182" s="24">
        <f t="shared" si="56"/>
        <v>-3.9048468794153081E-4</v>
      </c>
    </row>
    <row r="1183" spans="6:10" x14ac:dyDescent="0.35">
      <c r="F1183" s="2">
        <v>1173</v>
      </c>
      <c r="G1183" s="3">
        <v>3.3276237135419093E-2</v>
      </c>
      <c r="H1183" s="4">
        <f t="shared" si="55"/>
        <v>33.276237135419095</v>
      </c>
      <c r="I1183" s="2">
        <f t="shared" si="54"/>
        <v>76.16602154344217</v>
      </c>
      <c r="J1183" s="24">
        <f t="shared" si="56"/>
        <v>-4.9221145149259146E-4</v>
      </c>
    </row>
    <row r="1184" spans="6:10" x14ac:dyDescent="0.35">
      <c r="F1184" s="2">
        <v>1174</v>
      </c>
      <c r="G1184" s="3">
        <v>7.9739897411582925E-2</v>
      </c>
      <c r="H1184" s="4">
        <f t="shared" si="55"/>
        <v>79.73989741158293</v>
      </c>
      <c r="I1184" s="2">
        <f t="shared" si="54"/>
        <v>79.978656947571281</v>
      </c>
      <c r="J1184" s="24">
        <f t="shared" si="56"/>
        <v>-3.3617937215145623E-4</v>
      </c>
    </row>
    <row r="1185" spans="6:10" x14ac:dyDescent="0.35">
      <c r="F1185" s="2">
        <v>1175</v>
      </c>
      <c r="G1185" s="3">
        <v>0.13535023456246464</v>
      </c>
      <c r="H1185" s="4">
        <f t="shared" si="55"/>
        <v>135.35023456246464</v>
      </c>
      <c r="I1185" s="2">
        <f t="shared" si="54"/>
        <v>84.541834686837262</v>
      </c>
      <c r="J1185" s="24">
        <f t="shared" si="56"/>
        <v>-2.1300743885054385E-4</v>
      </c>
    </row>
    <row r="1186" spans="6:10" x14ac:dyDescent="0.35">
      <c r="F1186" s="2">
        <v>1176</v>
      </c>
      <c r="G1186" s="3">
        <v>0.11863655331098616</v>
      </c>
      <c r="H1186" s="4">
        <f t="shared" si="55"/>
        <v>118.63655331098616</v>
      </c>
      <c r="I1186" s="2">
        <f t="shared" si="54"/>
        <v>83.170372075110848</v>
      </c>
      <c r="J1186" s="24">
        <f t="shared" si="56"/>
        <v>-2.4431865843837732E-4</v>
      </c>
    </row>
    <row r="1187" spans="6:10" x14ac:dyDescent="0.35">
      <c r="F1187" s="2">
        <v>1177</v>
      </c>
      <c r="G1187" s="3">
        <v>-1.2494768067989104E-2</v>
      </c>
      <c r="H1187" s="4">
        <f t="shared" si="55"/>
        <v>-12.494768067989103</v>
      </c>
      <c r="I1187" s="2">
        <f t="shared" si="54"/>
        <v>72.410222842180232</v>
      </c>
      <c r="J1187" s="24">
        <f t="shared" si="56"/>
        <v>-7.1657883830857549E-4</v>
      </c>
    </row>
    <row r="1188" spans="6:10" x14ac:dyDescent="0.35">
      <c r="F1188" s="2">
        <v>1178</v>
      </c>
      <c r="G1188" s="3">
        <v>0.13020761989987351</v>
      </c>
      <c r="H1188" s="4">
        <f t="shared" si="55"/>
        <v>130.20761989987349</v>
      </c>
      <c r="I1188" s="2">
        <f t="shared" si="54"/>
        <v>84.119850826421356</v>
      </c>
      <c r="J1188" s="24">
        <f t="shared" si="56"/>
        <v>-2.2218835660658089E-4</v>
      </c>
    </row>
    <row r="1189" spans="6:10" x14ac:dyDescent="0.35">
      <c r="F1189" s="2">
        <v>1179</v>
      </c>
      <c r="G1189" s="3">
        <v>0.11165836079034071</v>
      </c>
      <c r="H1189" s="4">
        <f t="shared" si="55"/>
        <v>111.65836079034071</v>
      </c>
      <c r="I1189" s="2">
        <f t="shared" si="54"/>
        <v>82.597767512687042</v>
      </c>
      <c r="J1189" s="24">
        <f t="shared" si="56"/>
        <v>-2.5871674295995314E-4</v>
      </c>
    </row>
    <row r="1190" spans="6:10" x14ac:dyDescent="0.35">
      <c r="F1190" s="2">
        <v>1180</v>
      </c>
      <c r="G1190" s="3">
        <v>-1.2028202727917631E-2</v>
      </c>
      <c r="H1190" s="4">
        <f t="shared" si="55"/>
        <v>-12.02820272791763</v>
      </c>
      <c r="I1190" s="2">
        <f t="shared" si="54"/>
        <v>72.448507461242173</v>
      </c>
      <c r="J1190" s="24">
        <f t="shared" si="56"/>
        <v>-7.1384068831923915E-4</v>
      </c>
    </row>
    <row r="1191" spans="6:10" x14ac:dyDescent="0.35">
      <c r="F1191" s="2">
        <v>1181</v>
      </c>
      <c r="G1191" s="3">
        <v>1.8692134517974426E-2</v>
      </c>
      <c r="H1191" s="4">
        <f t="shared" si="55"/>
        <v>18.692134517974427</v>
      </c>
      <c r="I1191" s="2">
        <f t="shared" si="54"/>
        <v>74.969304245531688</v>
      </c>
      <c r="J1191" s="24">
        <f t="shared" si="56"/>
        <v>-5.5478471268021628E-4</v>
      </c>
    </row>
    <row r="1192" spans="6:10" x14ac:dyDescent="0.35">
      <c r="F1192" s="2">
        <v>1182</v>
      </c>
      <c r="G1192" s="3">
        <v>0.16077855936494428</v>
      </c>
      <c r="H1192" s="4">
        <f t="shared" si="55"/>
        <v>160.77855936494427</v>
      </c>
      <c r="I1192" s="2">
        <f t="shared" si="54"/>
        <v>86.628388583654626</v>
      </c>
      <c r="J1192" s="24">
        <f t="shared" si="56"/>
        <v>-1.7289279141493915E-4</v>
      </c>
    </row>
    <row r="1193" spans="6:10" x14ac:dyDescent="0.35">
      <c r="F1193" s="2">
        <v>1183</v>
      </c>
      <c r="G1193" s="3">
        <v>-9.7903342013877098E-3</v>
      </c>
      <c r="H1193" s="4">
        <f t="shared" si="55"/>
        <v>-9.7903342013877097</v>
      </c>
      <c r="I1193" s="2">
        <f t="shared" si="54"/>
        <v>72.632138641466071</v>
      </c>
      <c r="J1193" s="24">
        <f t="shared" si="56"/>
        <v>-7.0085196918703895E-4</v>
      </c>
    </row>
    <row r="1194" spans="6:10" x14ac:dyDescent="0.35">
      <c r="F1194" s="2">
        <v>1184</v>
      </c>
      <c r="G1194" s="3">
        <v>7.9192047698289691E-2</v>
      </c>
      <c r="H1194" s="4">
        <f t="shared" si="55"/>
        <v>79.192047698289684</v>
      </c>
      <c r="I1194" s="2">
        <f t="shared" si="54"/>
        <v>79.933702434719109</v>
      </c>
      <c r="J1194" s="24">
        <f t="shared" si="56"/>
        <v>-3.3769405217633349E-4</v>
      </c>
    </row>
    <row r="1195" spans="6:10" x14ac:dyDescent="0.35">
      <c r="F1195" s="2">
        <v>1185</v>
      </c>
      <c r="G1195" s="3">
        <v>9.6479000853079075E-2</v>
      </c>
      <c r="H1195" s="4">
        <f t="shared" si="55"/>
        <v>96.479000853079071</v>
      </c>
      <c r="I1195" s="2">
        <f t="shared" si="54"/>
        <v>81.35220560979684</v>
      </c>
      <c r="J1195" s="24">
        <f t="shared" si="56"/>
        <v>-2.9303439669332355E-4</v>
      </c>
    </row>
    <row r="1196" spans="6:10" x14ac:dyDescent="0.35">
      <c r="F1196" s="2">
        <v>1186</v>
      </c>
      <c r="G1196" s="3">
        <v>0.11114006405370301</v>
      </c>
      <c r="H1196" s="4">
        <f t="shared" si="55"/>
        <v>111.14006405370301</v>
      </c>
      <c r="I1196" s="2">
        <f t="shared" si="54"/>
        <v>82.555238007344485</v>
      </c>
      <c r="J1196" s="24">
        <f t="shared" si="56"/>
        <v>-2.5981939557162613E-4</v>
      </c>
    </row>
    <row r="1197" spans="6:10" x14ac:dyDescent="0.35">
      <c r="F1197" s="2">
        <v>1187</v>
      </c>
      <c r="G1197" s="3">
        <v>0.12023993150668032</v>
      </c>
      <c r="H1197" s="4">
        <f t="shared" si="55"/>
        <v>120.23993150668032</v>
      </c>
      <c r="I1197" s="2">
        <f t="shared" si="54"/>
        <v>83.301939335175575</v>
      </c>
      <c r="J1197" s="24">
        <f t="shared" si="56"/>
        <v>-2.411252780705313E-4</v>
      </c>
    </row>
    <row r="1198" spans="6:10" x14ac:dyDescent="0.35">
      <c r="F1198" s="2">
        <v>1188</v>
      </c>
      <c r="G1198" s="3">
        <v>0.12974693790973924</v>
      </c>
      <c r="H1198" s="4">
        <f t="shared" si="55"/>
        <v>129.74693790973924</v>
      </c>
      <c r="I1198" s="2">
        <f t="shared" si="54"/>
        <v>84.082048973205502</v>
      </c>
      <c r="J1198" s="24">
        <f t="shared" si="56"/>
        <v>-2.2302985928681718E-4</v>
      </c>
    </row>
    <row r="1199" spans="6:10" x14ac:dyDescent="0.35">
      <c r="F1199" s="2">
        <v>1189</v>
      </c>
      <c r="G1199" s="3">
        <v>0.11557484782452718</v>
      </c>
      <c r="H1199" s="4">
        <f t="shared" si="55"/>
        <v>115.57484782452718</v>
      </c>
      <c r="I1199" s="2">
        <f t="shared" si="54"/>
        <v>82.919139893545562</v>
      </c>
      <c r="J1199" s="24">
        <f t="shared" si="56"/>
        <v>-2.5053448321846195E-4</v>
      </c>
    </row>
    <row r="1200" spans="6:10" x14ac:dyDescent="0.35">
      <c r="F1200" s="2">
        <v>1190</v>
      </c>
      <c r="G1200" s="3">
        <v>0.10232064084115615</v>
      </c>
      <c r="H1200" s="4">
        <f t="shared" si="55"/>
        <v>102.32064084115615</v>
      </c>
      <c r="I1200" s="2">
        <f t="shared" si="54"/>
        <v>81.831548892360928</v>
      </c>
      <c r="J1200" s="24">
        <f t="shared" si="56"/>
        <v>-2.793193270491975E-4</v>
      </c>
    </row>
    <row r="1201" spans="6:10" x14ac:dyDescent="0.35">
      <c r="F1201" s="2">
        <v>1191</v>
      </c>
      <c r="G1201" s="3">
        <v>0.10305471534840803</v>
      </c>
      <c r="H1201" s="4">
        <f t="shared" si="55"/>
        <v>103.05471534840802</v>
      </c>
      <c r="I1201" s="2">
        <f t="shared" si="54"/>
        <v>81.891784320198127</v>
      </c>
      <c r="J1201" s="24">
        <f t="shared" si="56"/>
        <v>-2.7764189225439398E-4</v>
      </c>
    </row>
    <row r="1202" spans="6:10" x14ac:dyDescent="0.35">
      <c r="F1202" s="2">
        <v>1192</v>
      </c>
      <c r="G1202" s="3">
        <v>8.7851076038591117E-2</v>
      </c>
      <c r="H1202" s="4">
        <f t="shared" si="55"/>
        <v>87.851076038591117</v>
      </c>
      <c r="I1202" s="2">
        <f t="shared" si="54"/>
        <v>80.644230142165497</v>
      </c>
      <c r="J1202" s="24">
        <f t="shared" si="56"/>
        <v>-3.1453254224597882E-4</v>
      </c>
    </row>
    <row r="1203" spans="6:10" x14ac:dyDescent="0.35">
      <c r="F1203" s="2">
        <v>1193</v>
      </c>
      <c r="G1203" s="3">
        <v>0.12201724557449285</v>
      </c>
      <c r="H1203" s="4">
        <f t="shared" si="55"/>
        <v>122.01724557449285</v>
      </c>
      <c r="I1203" s="2">
        <f t="shared" si="54"/>
        <v>83.447779126938059</v>
      </c>
      <c r="J1203" s="24">
        <f t="shared" si="56"/>
        <v>-2.3763423059453072E-4</v>
      </c>
    </row>
    <row r="1204" spans="6:10" x14ac:dyDescent="0.35">
      <c r="F1204" s="2">
        <v>1194</v>
      </c>
      <c r="G1204" s="3">
        <v>0.12425871495662333</v>
      </c>
      <c r="H1204" s="4">
        <f t="shared" si="55"/>
        <v>124.25871495662332</v>
      </c>
      <c r="I1204" s="2">
        <f t="shared" si="54"/>
        <v>83.631705779999564</v>
      </c>
      <c r="J1204" s="24">
        <f t="shared" si="56"/>
        <v>-2.3330345308414111E-4</v>
      </c>
    </row>
    <row r="1205" spans="6:10" x14ac:dyDescent="0.35">
      <c r="F1205" s="2">
        <v>1195</v>
      </c>
      <c r="G1205" s="3">
        <v>0.10388545544167731</v>
      </c>
      <c r="H1205" s="4">
        <f t="shared" si="55"/>
        <v>103.88545544167731</v>
      </c>
      <c r="I1205" s="2">
        <f t="shared" si="54"/>
        <v>81.959951767024364</v>
      </c>
      <c r="J1205" s="24">
        <f t="shared" si="56"/>
        <v>-2.75755714461819E-4</v>
      </c>
    </row>
    <row r="1206" spans="6:10" x14ac:dyDescent="0.35">
      <c r="F1206" s="2">
        <v>1196</v>
      </c>
      <c r="G1206" s="3">
        <v>0.14124935280304624</v>
      </c>
      <c r="H1206" s="4">
        <f t="shared" si="55"/>
        <v>141.24935280304624</v>
      </c>
      <c r="I1206" s="2">
        <f t="shared" si="54"/>
        <v>85.025894421337412</v>
      </c>
      <c r="J1206" s="24">
        <f t="shared" si="56"/>
        <v>-2.0294218100375873E-4</v>
      </c>
    </row>
    <row r="1207" spans="6:10" x14ac:dyDescent="0.35">
      <c r="F1207" s="2">
        <v>1197</v>
      </c>
      <c r="G1207" s="3">
        <v>0.11621092103283524</v>
      </c>
      <c r="H1207" s="4">
        <f t="shared" si="55"/>
        <v>116.21092103283524</v>
      </c>
      <c r="I1207" s="2">
        <f t="shared" si="54"/>
        <v>82.971333698751593</v>
      </c>
      <c r="J1207" s="24">
        <f t="shared" si="56"/>
        <v>-2.4923025500947341E-4</v>
      </c>
    </row>
    <row r="1208" spans="6:10" x14ac:dyDescent="0.35">
      <c r="F1208" s="2">
        <v>1198</v>
      </c>
      <c r="G1208" s="3">
        <v>6.5903203637114369E-2</v>
      </c>
      <c r="H1208" s="4">
        <f t="shared" si="55"/>
        <v>65.903203637114373</v>
      </c>
      <c r="I1208" s="2">
        <f t="shared" si="54"/>
        <v>78.843269243566084</v>
      </c>
      <c r="J1208" s="24">
        <f t="shared" si="56"/>
        <v>-3.7660000654704545E-4</v>
      </c>
    </row>
    <row r="1209" spans="6:10" x14ac:dyDescent="0.35">
      <c r="F1209" s="2">
        <v>1199</v>
      </c>
      <c r="G1209" s="3">
        <v>4.0213796190870205E-2</v>
      </c>
      <c r="H1209" s="4">
        <f t="shared" si="55"/>
        <v>40.213796190870205</v>
      </c>
      <c r="I1209" s="2">
        <f t="shared" si="54"/>
        <v>76.735291874617914</v>
      </c>
      <c r="J1209" s="24">
        <f t="shared" si="56"/>
        <v>-4.649739444155541E-4</v>
      </c>
    </row>
    <row r="1210" spans="6:10" x14ac:dyDescent="0.35">
      <c r="F1210" s="2">
        <v>1200</v>
      </c>
      <c r="G1210" s="3">
        <v>0.12114217743551151</v>
      </c>
      <c r="H1210" s="4">
        <f t="shared" si="55"/>
        <v>121.1421774355115</v>
      </c>
      <c r="I1210" s="2">
        <f t="shared" si="54"/>
        <v>83.375974285307507</v>
      </c>
      <c r="J1210" s="24">
        <f t="shared" si="56"/>
        <v>-2.3934670024671037E-4</v>
      </c>
    </row>
    <row r="1211" spans="6:10" x14ac:dyDescent="0.35">
      <c r="F1211" s="2">
        <v>1201</v>
      </c>
      <c r="G1211" s="3">
        <v>5.1694070229718218E-2</v>
      </c>
      <c r="H1211" s="4">
        <f t="shared" si="55"/>
        <v>51.694070229718221</v>
      </c>
      <c r="I1211" s="2">
        <f t="shared" si="54"/>
        <v>77.677320526460292</v>
      </c>
      <c r="J1211" s="24">
        <f t="shared" si="56"/>
        <v>-4.2317191093664173E-4</v>
      </c>
    </row>
    <row r="1212" spans="6:10" x14ac:dyDescent="0.35">
      <c r="F1212" s="2">
        <v>1202</v>
      </c>
      <c r="G1212" s="3">
        <v>0.13898888405731685</v>
      </c>
      <c r="H1212" s="4">
        <f t="shared" si="55"/>
        <v>138.98888405731685</v>
      </c>
      <c r="I1212" s="2">
        <f t="shared" si="54"/>
        <v>84.840408751059371</v>
      </c>
      <c r="J1212" s="24">
        <f t="shared" si="56"/>
        <v>-2.0674159556717617E-4</v>
      </c>
    </row>
    <row r="1213" spans="6:10" x14ac:dyDescent="0.35">
      <c r="F1213" s="2">
        <v>1203</v>
      </c>
      <c r="G1213" s="3">
        <v>8.3094773531474431E-2</v>
      </c>
      <c r="H1213" s="4">
        <f t="shared" si="55"/>
        <v>83.094773531474431</v>
      </c>
      <c r="I1213" s="2">
        <f t="shared" si="54"/>
        <v>80.253945622530168</v>
      </c>
      <c r="J1213" s="24">
        <f t="shared" si="56"/>
        <v>-3.2705095868439018E-4</v>
      </c>
    </row>
    <row r="1214" spans="6:10" x14ac:dyDescent="0.35">
      <c r="F1214" s="2">
        <v>1204</v>
      </c>
      <c r="G1214" s="3">
        <v>8.0421078374646321E-2</v>
      </c>
      <c r="H1214" s="4">
        <f t="shared" si="55"/>
        <v>80.421078374646328</v>
      </c>
      <c r="I1214" s="2">
        <f t="shared" si="54"/>
        <v>80.034552127609999</v>
      </c>
      <c r="J1214" s="24">
        <f t="shared" si="56"/>
        <v>-3.3430553330491772E-4</v>
      </c>
    </row>
    <row r="1215" spans="6:10" x14ac:dyDescent="0.35">
      <c r="F1215" s="2">
        <v>1205</v>
      </c>
      <c r="G1215" s="3">
        <v>8.7428900014416361E-2</v>
      </c>
      <c r="H1215" s="4">
        <f t="shared" si="55"/>
        <v>87.428900014416357</v>
      </c>
      <c r="I1215" s="2">
        <f t="shared" si="54"/>
        <v>80.609587945511677</v>
      </c>
      <c r="J1215" s="24">
        <f t="shared" si="56"/>
        <v>-3.1562404156936684E-4</v>
      </c>
    </row>
    <row r="1216" spans="6:10" x14ac:dyDescent="0.35">
      <c r="F1216" s="2">
        <v>1206</v>
      </c>
      <c r="G1216" s="3">
        <v>0.10529309857472202</v>
      </c>
      <c r="H1216" s="4">
        <f t="shared" si="55"/>
        <v>105.29309857472202</v>
      </c>
      <c r="I1216" s="2">
        <f t="shared" si="54"/>
        <v>82.075457734774801</v>
      </c>
      <c r="J1216" s="24">
        <f t="shared" si="56"/>
        <v>-2.7258889592632335E-4</v>
      </c>
    </row>
    <row r="1217" spans="6:10" x14ac:dyDescent="0.35">
      <c r="F1217" s="2">
        <v>1207</v>
      </c>
      <c r="G1217" s="3">
        <v>3.2041802678106218E-2</v>
      </c>
      <c r="H1217" s="4">
        <f t="shared" si="55"/>
        <v>32.041802678106215</v>
      </c>
      <c r="I1217" s="2">
        <f t="shared" si="54"/>
        <v>76.064728436354727</v>
      </c>
      <c r="J1217" s="24">
        <f t="shared" si="56"/>
        <v>-4.9722255086437426E-4</v>
      </c>
    </row>
    <row r="1218" spans="6:10" x14ac:dyDescent="0.35">
      <c r="F1218" s="2">
        <v>1208</v>
      </c>
      <c r="G1218" s="3">
        <v>6.2684086134634415E-2</v>
      </c>
      <c r="H1218" s="4">
        <f t="shared" si="55"/>
        <v>62.684086134634413</v>
      </c>
      <c r="I1218" s="2">
        <f t="shared" si="54"/>
        <v>78.579120416567548</v>
      </c>
      <c r="J1218" s="24">
        <f t="shared" si="56"/>
        <v>-3.8668040164902229E-4</v>
      </c>
    </row>
    <row r="1219" spans="6:10" x14ac:dyDescent="0.35">
      <c r="F1219" s="2">
        <v>1209</v>
      </c>
      <c r="G1219" s="3">
        <v>4.4750979446074715E-2</v>
      </c>
      <c r="H1219" s="4">
        <f t="shared" si="55"/>
        <v>44.750979446074716</v>
      </c>
      <c r="I1219" s="2">
        <f t="shared" si="54"/>
        <v>77.107596282212967</v>
      </c>
      <c r="J1219" s="24">
        <f t="shared" si="56"/>
        <v>-4.479810488037865E-4</v>
      </c>
    </row>
    <row r="1220" spans="6:10" x14ac:dyDescent="0.35">
      <c r="F1220" s="2">
        <v>1210</v>
      </c>
      <c r="G1220" s="3">
        <v>6.6098067194768184E-2</v>
      </c>
      <c r="H1220" s="4">
        <f t="shared" si="55"/>
        <v>66.098067194768191</v>
      </c>
      <c r="I1220" s="2">
        <f t="shared" si="54"/>
        <v>78.859259023417039</v>
      </c>
      <c r="J1220" s="24">
        <f t="shared" si="56"/>
        <v>-3.7599831260327237E-4</v>
      </c>
    </row>
    <row r="1221" spans="6:10" x14ac:dyDescent="0.35">
      <c r="F1221" s="2">
        <v>1211</v>
      </c>
      <c r="G1221" s="3">
        <v>9.4916647744090588E-2</v>
      </c>
      <c r="H1221" s="4">
        <f t="shared" si="55"/>
        <v>94.916647744090582</v>
      </c>
      <c r="I1221" s="2">
        <f t="shared" si="54"/>
        <v>81.224004715987007</v>
      </c>
      <c r="J1221" s="24">
        <f t="shared" si="56"/>
        <v>-2.9681530787622199E-4</v>
      </c>
    </row>
    <row r="1222" spans="6:10" x14ac:dyDescent="0.35">
      <c r="F1222" s="2">
        <v>1212</v>
      </c>
      <c r="G1222" s="3">
        <v>0.13539123980183407</v>
      </c>
      <c r="H1222" s="4">
        <f t="shared" si="55"/>
        <v>135.39123980183408</v>
      </c>
      <c r="I1222" s="2">
        <f t="shared" si="54"/>
        <v>84.545199424493433</v>
      </c>
      <c r="J1222" s="24">
        <f t="shared" si="56"/>
        <v>-2.1293577949191278E-4</v>
      </c>
    </row>
    <row r="1223" spans="6:10" x14ac:dyDescent="0.35">
      <c r="F1223" s="2">
        <v>1213</v>
      </c>
      <c r="G1223" s="3">
        <v>0.10826902742227913</v>
      </c>
      <c r="H1223" s="4">
        <f t="shared" si="55"/>
        <v>108.26902742227914</v>
      </c>
      <c r="I1223" s="2">
        <f t="shared" si="54"/>
        <v>82.319651403911664</v>
      </c>
      <c r="J1223" s="24">
        <f t="shared" si="56"/>
        <v>-2.6601306325927261E-4</v>
      </c>
    </row>
    <row r="1224" spans="6:10" x14ac:dyDescent="0.35">
      <c r="F1224" s="2">
        <v>1214</v>
      </c>
      <c r="G1224" s="3">
        <v>6.4417613527135931E-2</v>
      </c>
      <c r="H1224" s="4">
        <f t="shared" si="55"/>
        <v>64.417613527135927</v>
      </c>
      <c r="I1224" s="2">
        <f t="shared" si="54"/>
        <v>78.72136723637027</v>
      </c>
      <c r="J1224" s="24">
        <f t="shared" si="56"/>
        <v>-3.812189318330903E-4</v>
      </c>
    </row>
    <row r="1225" spans="6:10" x14ac:dyDescent="0.35">
      <c r="F1225" s="2">
        <v>1215</v>
      </c>
      <c r="G1225" s="3">
        <v>0.12747932740710138</v>
      </c>
      <c r="H1225" s="4">
        <f t="shared" si="55"/>
        <v>127.47932740710138</v>
      </c>
      <c r="I1225" s="2">
        <f t="shared" si="54"/>
        <v>83.895977276878838</v>
      </c>
      <c r="J1225" s="24">
        <f t="shared" si="56"/>
        <v>-2.2721866375370026E-4</v>
      </c>
    </row>
    <row r="1226" spans="6:10" x14ac:dyDescent="0.35">
      <c r="F1226" s="2">
        <v>1216</v>
      </c>
      <c r="G1226" s="3">
        <v>0.10691339207380333</v>
      </c>
      <c r="H1226" s="4">
        <f t="shared" si="55"/>
        <v>106.91339207380334</v>
      </c>
      <c r="I1226" s="2">
        <f t="shared" si="54"/>
        <v>82.20841300181489</v>
      </c>
      <c r="J1226" s="24">
        <f t="shared" si="56"/>
        <v>-2.6898866946930753E-4</v>
      </c>
    </row>
    <row r="1227" spans="6:10" x14ac:dyDescent="0.35">
      <c r="F1227" s="2">
        <v>1217</v>
      </c>
      <c r="G1227" s="3">
        <v>0.10676521597840137</v>
      </c>
      <c r="H1227" s="4">
        <f t="shared" si="55"/>
        <v>106.76521597840137</v>
      </c>
      <c r="I1227" s="2">
        <f t="shared" ref="I1227:I1290" si="57">($D$18*G1227+$D$19*$D$11)*$D$10</f>
        <v>82.196254221727017</v>
      </c>
      <c r="J1227" s="24">
        <f t="shared" si="56"/>
        <v>-2.6931592578869246E-4</v>
      </c>
    </row>
    <row r="1228" spans="6:10" x14ac:dyDescent="0.35">
      <c r="F1228" s="2">
        <v>1218</v>
      </c>
      <c r="G1228" s="3">
        <v>0.13685456067866403</v>
      </c>
      <c r="H1228" s="4">
        <f t="shared" ref="H1228:H1291" si="58">$D$10*G1228</f>
        <v>136.85456067866403</v>
      </c>
      <c r="I1228" s="2">
        <f t="shared" si="57"/>
        <v>84.665274101121213</v>
      </c>
      <c r="J1228" s="24">
        <f t="shared" ref="J1228:J1291" si="59">-EXP(-I1228/$D$12)</f>
        <v>-2.1039424921299454E-4</v>
      </c>
    </row>
    <row r="1229" spans="6:10" x14ac:dyDescent="0.35">
      <c r="F1229" s="2">
        <v>1219</v>
      </c>
      <c r="G1229" s="3">
        <v>5.470676576184056E-2</v>
      </c>
      <c r="H1229" s="4">
        <f t="shared" si="58"/>
        <v>54.706765761840558</v>
      </c>
      <c r="I1229" s="2">
        <f t="shared" si="57"/>
        <v>77.924531133187372</v>
      </c>
      <c r="J1229" s="24">
        <f t="shared" si="59"/>
        <v>-4.1283890017415641E-4</v>
      </c>
    </row>
    <row r="1230" spans="6:10" x14ac:dyDescent="0.35">
      <c r="F1230" s="2">
        <v>1220</v>
      </c>
      <c r="G1230" s="3">
        <v>9.8188393094172988E-2</v>
      </c>
      <c r="H1230" s="4">
        <f t="shared" si="58"/>
        <v>98.188393094172994</v>
      </c>
      <c r="I1230" s="2">
        <f t="shared" si="57"/>
        <v>81.4924719887089</v>
      </c>
      <c r="J1230" s="24">
        <f t="shared" si="59"/>
        <v>-2.8895280176802039E-4</v>
      </c>
    </row>
    <row r="1231" spans="6:10" x14ac:dyDescent="0.35">
      <c r="F1231" s="2">
        <v>1221</v>
      </c>
      <c r="G1231" s="3">
        <v>0.13797229441770487</v>
      </c>
      <c r="H1231" s="4">
        <f t="shared" si="58"/>
        <v>137.97229441770486</v>
      </c>
      <c r="I1231" s="2">
        <f t="shared" si="57"/>
        <v>84.756991180673865</v>
      </c>
      <c r="J1231" s="24">
        <f t="shared" si="59"/>
        <v>-2.0847339681753671E-4</v>
      </c>
    </row>
    <row r="1232" spans="6:10" x14ac:dyDescent="0.35">
      <c r="F1232" s="2">
        <v>1222</v>
      </c>
      <c r="G1232" s="3">
        <v>0.12425200815678401</v>
      </c>
      <c r="H1232" s="4">
        <f t="shared" si="58"/>
        <v>124.25200815678402</v>
      </c>
      <c r="I1232" s="2">
        <f t="shared" si="57"/>
        <v>83.631155444912679</v>
      </c>
      <c r="J1232" s="24">
        <f t="shared" si="59"/>
        <v>-2.3331629294506121E-4</v>
      </c>
    </row>
    <row r="1233" spans="6:10" x14ac:dyDescent="0.35">
      <c r="F1233" s="2">
        <v>1223</v>
      </c>
      <c r="G1233" s="3">
        <v>8.7282813266317663E-2</v>
      </c>
      <c r="H1233" s="4">
        <f t="shared" si="58"/>
        <v>87.28281326631766</v>
      </c>
      <c r="I1233" s="2">
        <f t="shared" si="57"/>
        <v>80.597600609504042</v>
      </c>
      <c r="J1233" s="24">
        <f t="shared" si="59"/>
        <v>-3.1600261757375978E-4</v>
      </c>
    </row>
    <row r="1234" spans="6:10" x14ac:dyDescent="0.35">
      <c r="F1234" s="2">
        <v>1224</v>
      </c>
      <c r="G1234" s="3">
        <v>7.3936893042168411E-2</v>
      </c>
      <c r="H1234" s="4">
        <f t="shared" si="58"/>
        <v>73.936893042168407</v>
      </c>
      <c r="I1234" s="2">
        <f t="shared" si="57"/>
        <v>79.502483960388517</v>
      </c>
      <c r="J1234" s="24">
        <f t="shared" si="59"/>
        <v>-3.5257457562234073E-4</v>
      </c>
    </row>
    <row r="1235" spans="6:10" x14ac:dyDescent="0.35">
      <c r="F1235" s="2">
        <v>1225</v>
      </c>
      <c r="G1235" s="3">
        <v>0.23141270245628667</v>
      </c>
      <c r="H1235" s="4">
        <f t="shared" si="58"/>
        <v>231.41270245628667</v>
      </c>
      <c r="I1235" s="2">
        <f t="shared" si="57"/>
        <v>92.424364042534435</v>
      </c>
      <c r="J1235" s="24">
        <f t="shared" si="59"/>
        <v>-9.6841357865231606E-5</v>
      </c>
    </row>
    <row r="1236" spans="6:10" x14ac:dyDescent="0.35">
      <c r="F1236" s="2">
        <v>1226</v>
      </c>
      <c r="G1236" s="3">
        <v>0.10596123333584415</v>
      </c>
      <c r="H1236" s="4">
        <f t="shared" si="58"/>
        <v>105.96123333584414</v>
      </c>
      <c r="I1236" s="2">
        <f t="shared" si="57"/>
        <v>82.130282391933591</v>
      </c>
      <c r="J1236" s="24">
        <f t="shared" si="59"/>
        <v>-2.7109852583440049E-4</v>
      </c>
    </row>
    <row r="1237" spans="6:10" x14ac:dyDescent="0.35">
      <c r="F1237" s="2">
        <v>1227</v>
      </c>
      <c r="G1237" s="3">
        <v>-1.6337076546763016E-2</v>
      </c>
      <c r="H1237" s="4">
        <f t="shared" si="58"/>
        <v>-16.337076546763015</v>
      </c>
      <c r="I1237" s="2">
        <f t="shared" si="57"/>
        <v>72.094937278092345</v>
      </c>
      <c r="J1237" s="24">
        <f t="shared" si="59"/>
        <v>-7.3953146491847501E-4</v>
      </c>
    </row>
    <row r="1238" spans="6:10" x14ac:dyDescent="0.35">
      <c r="F1238" s="2">
        <v>1228</v>
      </c>
      <c r="G1238" s="3">
        <v>0.13427124412337399</v>
      </c>
      <c r="H1238" s="4">
        <f t="shared" si="58"/>
        <v>134.271244123374</v>
      </c>
      <c r="I1238" s="2">
        <f t="shared" si="57"/>
        <v>84.453296738592471</v>
      </c>
      <c r="J1238" s="24">
        <f t="shared" si="59"/>
        <v>-2.1490173649713114E-4</v>
      </c>
    </row>
    <row r="1239" spans="6:10" x14ac:dyDescent="0.35">
      <c r="F1239" s="2">
        <v>1229</v>
      </c>
      <c r="G1239" s="3">
        <v>0.16489144959405971</v>
      </c>
      <c r="H1239" s="4">
        <f t="shared" si="58"/>
        <v>164.89144959405971</v>
      </c>
      <c r="I1239" s="2">
        <f t="shared" si="57"/>
        <v>86.965877081280951</v>
      </c>
      <c r="J1239" s="24">
        <f t="shared" si="59"/>
        <v>-1.6715522134109632E-4</v>
      </c>
    </row>
    <row r="1240" spans="6:10" x14ac:dyDescent="0.35">
      <c r="F1240" s="2">
        <v>1230</v>
      </c>
      <c r="G1240" s="3">
        <v>0.14147564054495554</v>
      </c>
      <c r="H1240" s="4">
        <f t="shared" si="58"/>
        <v>141.47564054495552</v>
      </c>
      <c r="I1240" s="2">
        <f t="shared" si="57"/>
        <v>85.0444627530443</v>
      </c>
      <c r="J1240" s="24">
        <f t="shared" si="59"/>
        <v>-2.0256570086891036E-4</v>
      </c>
    </row>
    <row r="1241" spans="6:10" x14ac:dyDescent="0.35">
      <c r="F1241" s="2">
        <v>1231</v>
      </c>
      <c r="G1241" s="3">
        <v>7.6036138313890583E-2</v>
      </c>
      <c r="H1241" s="4">
        <f t="shared" si="58"/>
        <v>76.036138313890589</v>
      </c>
      <c r="I1241" s="2">
        <f t="shared" si="57"/>
        <v>79.674740231146103</v>
      </c>
      <c r="J1241" s="24">
        <f t="shared" si="59"/>
        <v>-3.4655326676400611E-4</v>
      </c>
    </row>
    <row r="1242" spans="6:10" x14ac:dyDescent="0.35">
      <c r="F1242" s="2">
        <v>1232</v>
      </c>
      <c r="G1242" s="3">
        <v>0.14266467421190349</v>
      </c>
      <c r="H1242" s="4">
        <f t="shared" si="58"/>
        <v>142.66467421190347</v>
      </c>
      <c r="I1242" s="2">
        <f t="shared" si="57"/>
        <v>85.142030439885204</v>
      </c>
      <c r="J1242" s="24">
        <f t="shared" si="59"/>
        <v>-2.0059892447553586E-4</v>
      </c>
    </row>
    <row r="1243" spans="6:10" x14ac:dyDescent="0.35">
      <c r="F1243" s="2">
        <v>1233</v>
      </c>
      <c r="G1243" s="3">
        <v>0.19844080265120054</v>
      </c>
      <c r="H1243" s="4">
        <f t="shared" si="58"/>
        <v>198.44080265120053</v>
      </c>
      <c r="I1243" s="2">
        <f t="shared" si="57"/>
        <v>89.718812396557908</v>
      </c>
      <c r="J1243" s="24">
        <f t="shared" si="59"/>
        <v>-1.2692918319645108E-4</v>
      </c>
    </row>
    <row r="1244" spans="6:10" x14ac:dyDescent="0.35">
      <c r="F1244" s="2">
        <v>1234</v>
      </c>
      <c r="G1244" s="3">
        <v>0.1882721930716337</v>
      </c>
      <c r="H1244" s="4">
        <f t="shared" si="58"/>
        <v>188.27219307163369</v>
      </c>
      <c r="I1244" s="2">
        <f t="shared" si="57"/>
        <v>88.884414058945396</v>
      </c>
      <c r="J1244" s="24">
        <f t="shared" si="59"/>
        <v>-1.3797453678340436E-4</v>
      </c>
    </row>
    <row r="1245" spans="6:10" x14ac:dyDescent="0.35">
      <c r="F1245" s="2">
        <v>1235</v>
      </c>
      <c r="G1245" s="3">
        <v>7.9178581015133281E-2</v>
      </c>
      <c r="H1245" s="4">
        <f t="shared" si="58"/>
        <v>79.178581015133275</v>
      </c>
      <c r="I1245" s="2">
        <f t="shared" si="57"/>
        <v>79.932597408712269</v>
      </c>
      <c r="J1245" s="24">
        <f t="shared" si="59"/>
        <v>-3.3773137030917191E-4</v>
      </c>
    </row>
    <row r="1246" spans="6:10" x14ac:dyDescent="0.35">
      <c r="F1246" s="2">
        <v>1236</v>
      </c>
      <c r="G1246" s="3">
        <v>6.5844122571128566E-3</v>
      </c>
      <c r="H1246" s="4">
        <f t="shared" si="58"/>
        <v>6.5844122571128567</v>
      </c>
      <c r="I1246" s="2">
        <f t="shared" si="57"/>
        <v>73.975789522826872</v>
      </c>
      <c r="J1246" s="24">
        <f t="shared" si="59"/>
        <v>-6.1273442609867379E-4</v>
      </c>
    </row>
    <row r="1247" spans="6:10" x14ac:dyDescent="0.35">
      <c r="F1247" s="2">
        <v>1237</v>
      </c>
      <c r="G1247" s="3">
        <v>0.1533705379415205</v>
      </c>
      <c r="H1247" s="4">
        <f t="shared" si="58"/>
        <v>153.3705379415205</v>
      </c>
      <c r="I1247" s="2">
        <f t="shared" si="57"/>
        <v>86.020513857780273</v>
      </c>
      <c r="J1247" s="24">
        <f t="shared" si="59"/>
        <v>-1.8372850877153895E-4</v>
      </c>
    </row>
    <row r="1248" spans="6:10" x14ac:dyDescent="0.35">
      <c r="F1248" s="2">
        <v>1238</v>
      </c>
      <c r="G1248" s="3">
        <v>0.11303576744431289</v>
      </c>
      <c r="H1248" s="4">
        <f t="shared" si="58"/>
        <v>113.03576744431288</v>
      </c>
      <c r="I1248" s="2">
        <f t="shared" si="57"/>
        <v>82.710792387257925</v>
      </c>
      <c r="J1248" s="24">
        <f t="shared" si="59"/>
        <v>-2.5580906317853203E-4</v>
      </c>
    </row>
    <row r="1249" spans="6:10" x14ac:dyDescent="0.35">
      <c r="F1249" s="2">
        <v>1239</v>
      </c>
      <c r="G1249" s="3">
        <v>3.2373741158004149E-2</v>
      </c>
      <c r="H1249" s="4">
        <f t="shared" si="58"/>
        <v>32.373741158004151</v>
      </c>
      <c r="I1249" s="2">
        <f t="shared" si="57"/>
        <v>76.091966075252088</v>
      </c>
      <c r="J1249" s="24">
        <f t="shared" si="59"/>
        <v>-4.9587007678135659E-4</v>
      </c>
    </row>
    <row r="1250" spans="6:10" x14ac:dyDescent="0.35">
      <c r="F1250" s="2">
        <v>1240</v>
      </c>
      <c r="G1250" s="3">
        <v>9.3373331441600399E-2</v>
      </c>
      <c r="H1250" s="4">
        <f t="shared" si="58"/>
        <v>93.373331441600399</v>
      </c>
      <c r="I1250" s="2">
        <f t="shared" si="57"/>
        <v>81.097365911818954</v>
      </c>
      <c r="J1250" s="24">
        <f t="shared" si="59"/>
        <v>-3.0059804293910004E-4</v>
      </c>
    </row>
    <row r="1251" spans="6:10" x14ac:dyDescent="0.35">
      <c r="F1251" s="2">
        <v>1241</v>
      </c>
      <c r="G1251" s="3">
        <v>0.1866669597353591</v>
      </c>
      <c r="H1251" s="4">
        <f t="shared" si="58"/>
        <v>186.66695973535911</v>
      </c>
      <c r="I1251" s="2">
        <f t="shared" si="57"/>
        <v>88.752694572934345</v>
      </c>
      <c r="J1251" s="24">
        <f t="shared" si="59"/>
        <v>-1.3980395232365147E-4</v>
      </c>
    </row>
    <row r="1252" spans="6:10" x14ac:dyDescent="0.35">
      <c r="F1252" s="2">
        <v>1242</v>
      </c>
      <c r="G1252" s="3">
        <v>6.5680087387650993E-2</v>
      </c>
      <c r="H1252" s="4">
        <f t="shared" si="58"/>
        <v>65.680087387651</v>
      </c>
      <c r="I1252" s="2">
        <f t="shared" si="57"/>
        <v>78.824961152750902</v>
      </c>
      <c r="J1252" s="24">
        <f t="shared" si="59"/>
        <v>-3.7729012080008848E-4</v>
      </c>
    </row>
    <row r="1253" spans="6:10" x14ac:dyDescent="0.35">
      <c r="F1253" s="2">
        <v>1243</v>
      </c>
      <c r="G1253" s="3">
        <v>9.289579298878009E-2</v>
      </c>
      <c r="H1253" s="4">
        <f t="shared" si="58"/>
        <v>92.895792988780087</v>
      </c>
      <c r="I1253" s="2">
        <f t="shared" si="57"/>
        <v>81.058180879877128</v>
      </c>
      <c r="J1253" s="24">
        <f t="shared" si="59"/>
        <v>-3.0177824813930787E-4</v>
      </c>
    </row>
    <row r="1254" spans="6:10" x14ac:dyDescent="0.35">
      <c r="F1254" s="2">
        <v>1244</v>
      </c>
      <c r="G1254" s="3">
        <v>8.4234977351339849E-2</v>
      </c>
      <c r="H1254" s="4">
        <f t="shared" si="58"/>
        <v>84.23497735133985</v>
      </c>
      <c r="I1254" s="2">
        <f t="shared" si="57"/>
        <v>80.347506513465248</v>
      </c>
      <c r="J1254" s="24">
        <f t="shared" si="59"/>
        <v>-3.2400531067095932E-4</v>
      </c>
    </row>
    <row r="1255" spans="6:10" x14ac:dyDescent="0.35">
      <c r="F1255" s="2">
        <v>1245</v>
      </c>
      <c r="G1255" s="3">
        <v>0.1057671389360462</v>
      </c>
      <c r="H1255" s="4">
        <f t="shared" si="58"/>
        <v>105.76713893604619</v>
      </c>
      <c r="I1255" s="2">
        <f t="shared" si="57"/>
        <v>82.114355726319772</v>
      </c>
      <c r="J1255" s="24">
        <f t="shared" si="59"/>
        <v>-2.7153063940641434E-4</v>
      </c>
    </row>
    <row r="1256" spans="6:10" x14ac:dyDescent="0.35">
      <c r="F1256" s="2">
        <v>1246</v>
      </c>
      <c r="G1256" s="3">
        <v>0.11557906144261425</v>
      </c>
      <c r="H1256" s="4">
        <f t="shared" si="58"/>
        <v>115.57906144261425</v>
      </c>
      <c r="I1256" s="2">
        <f t="shared" si="57"/>
        <v>82.919485647397124</v>
      </c>
      <c r="J1256" s="24">
        <f t="shared" si="59"/>
        <v>-2.5052582104195977E-4</v>
      </c>
    </row>
    <row r="1257" spans="6:10" x14ac:dyDescent="0.35">
      <c r="F1257" s="2">
        <v>1247</v>
      </c>
      <c r="G1257" s="3">
        <v>0.13376618810852134</v>
      </c>
      <c r="H1257" s="4">
        <f t="shared" si="58"/>
        <v>133.76618810852133</v>
      </c>
      <c r="I1257" s="2">
        <f t="shared" si="57"/>
        <v>84.411853717705824</v>
      </c>
      <c r="J1257" s="24">
        <f t="shared" si="59"/>
        <v>-2.1579420225905513E-4</v>
      </c>
    </row>
    <row r="1258" spans="6:10" x14ac:dyDescent="0.35">
      <c r="F1258" s="2">
        <v>1248</v>
      </c>
      <c r="G1258" s="3">
        <v>3.2799012456359813E-2</v>
      </c>
      <c r="H1258" s="4">
        <f t="shared" si="58"/>
        <v>32.799012456359812</v>
      </c>
      <c r="I1258" s="2">
        <f t="shared" si="57"/>
        <v>76.126862258609876</v>
      </c>
      <c r="J1258" s="24">
        <f t="shared" si="59"/>
        <v>-4.9414269517344511E-4</v>
      </c>
    </row>
    <row r="1259" spans="6:10" x14ac:dyDescent="0.35">
      <c r="F1259" s="2">
        <v>1249</v>
      </c>
      <c r="G1259" s="3">
        <v>0.132646938072118</v>
      </c>
      <c r="H1259" s="4">
        <f t="shared" si="58"/>
        <v>132.64693807211799</v>
      </c>
      <c r="I1259" s="2">
        <f t="shared" si="57"/>
        <v>84.320012216422867</v>
      </c>
      <c r="J1259" s="24">
        <f t="shared" si="59"/>
        <v>-2.1778521750595768E-4</v>
      </c>
    </row>
    <row r="1260" spans="6:10" x14ac:dyDescent="0.35">
      <c r="F1260" s="2">
        <v>1250</v>
      </c>
      <c r="G1260" s="3">
        <v>2.6508532294212503E-2</v>
      </c>
      <c r="H1260" s="4">
        <f t="shared" si="58"/>
        <v>26.508532294212504</v>
      </c>
      <c r="I1260" s="2">
        <f t="shared" si="57"/>
        <v>75.610688818277666</v>
      </c>
      <c r="J1260" s="24">
        <f t="shared" si="59"/>
        <v>-5.2031878724846322E-4</v>
      </c>
    </row>
    <row r="1261" spans="6:10" x14ac:dyDescent="0.35">
      <c r="F1261" s="2">
        <v>1251</v>
      </c>
      <c r="G1261" s="3">
        <v>0.12921144643967705</v>
      </c>
      <c r="H1261" s="4">
        <f t="shared" si="58"/>
        <v>129.21144643967705</v>
      </c>
      <c r="I1261" s="2">
        <f t="shared" si="57"/>
        <v>84.038108531896469</v>
      </c>
      <c r="J1261" s="24">
        <f t="shared" si="59"/>
        <v>-2.2401201857640053E-4</v>
      </c>
    </row>
    <row r="1262" spans="6:10" x14ac:dyDescent="0.35">
      <c r="F1262" s="2">
        <v>1252</v>
      </c>
      <c r="G1262" s="3">
        <v>0.12640966616996721</v>
      </c>
      <c r="H1262" s="4">
        <f t="shared" si="58"/>
        <v>126.40966616996721</v>
      </c>
      <c r="I1262" s="2">
        <f t="shared" si="57"/>
        <v>83.808204848299539</v>
      </c>
      <c r="J1262" s="24">
        <f t="shared" si="59"/>
        <v>-2.2922179527314548E-4</v>
      </c>
    </row>
    <row r="1263" spans="6:10" x14ac:dyDescent="0.35">
      <c r="F1263" s="2">
        <v>1253</v>
      </c>
      <c r="G1263" s="3">
        <v>0.1499448999431777</v>
      </c>
      <c r="H1263" s="4">
        <f t="shared" si="58"/>
        <v>149.94489994317769</v>
      </c>
      <c r="I1263" s="2">
        <f t="shared" si="57"/>
        <v>85.739418725873236</v>
      </c>
      <c r="J1263" s="24">
        <f t="shared" si="59"/>
        <v>-1.8896629869503219E-4</v>
      </c>
    </row>
    <row r="1264" spans="6:10" x14ac:dyDescent="0.35">
      <c r="F1264" s="2">
        <v>1254</v>
      </c>
      <c r="G1264" s="3">
        <v>0.13695483400179498</v>
      </c>
      <c r="H1264" s="4">
        <f t="shared" si="58"/>
        <v>136.95483400179498</v>
      </c>
      <c r="I1264" s="2">
        <f t="shared" si="57"/>
        <v>84.673502157619268</v>
      </c>
      <c r="J1264" s="24">
        <f t="shared" si="59"/>
        <v>-2.1022120683594078E-4</v>
      </c>
    </row>
    <row r="1265" spans="6:10" x14ac:dyDescent="0.35">
      <c r="F1265" s="2">
        <v>1255</v>
      </c>
      <c r="G1265" s="3">
        <v>0.17013846399062979</v>
      </c>
      <c r="H1265" s="4">
        <f t="shared" si="58"/>
        <v>170.13846399062979</v>
      </c>
      <c r="I1265" s="2">
        <f t="shared" si="57"/>
        <v>87.396427596144292</v>
      </c>
      <c r="J1265" s="24">
        <f t="shared" si="59"/>
        <v>-1.6011107583648236E-4</v>
      </c>
    </row>
    <row r="1266" spans="6:10" x14ac:dyDescent="0.35">
      <c r="F1266" s="2">
        <v>1256</v>
      </c>
      <c r="G1266" s="3">
        <v>0.1371667685218842</v>
      </c>
      <c r="H1266" s="4">
        <f t="shared" si="58"/>
        <v>137.16676852188419</v>
      </c>
      <c r="I1266" s="2">
        <f t="shared" si="57"/>
        <v>84.690892717249014</v>
      </c>
      <c r="J1266" s="24">
        <f t="shared" si="59"/>
        <v>-2.0985593809609663E-4</v>
      </c>
    </row>
    <row r="1267" spans="6:10" x14ac:dyDescent="0.35">
      <c r="F1267" s="2">
        <v>1257</v>
      </c>
      <c r="G1267" s="3">
        <v>8.3595520885931626E-2</v>
      </c>
      <c r="H1267" s="4">
        <f t="shared" si="58"/>
        <v>83.59552088593162</v>
      </c>
      <c r="I1267" s="2">
        <f t="shared" si="57"/>
        <v>80.29503509074641</v>
      </c>
      <c r="J1267" s="24">
        <f t="shared" si="59"/>
        <v>-3.2570988078291913E-4</v>
      </c>
    </row>
    <row r="1268" spans="6:10" x14ac:dyDescent="0.35">
      <c r="F1268" s="2">
        <v>1258</v>
      </c>
      <c r="G1268" s="3">
        <v>0.12892488486731712</v>
      </c>
      <c r="H1268" s="4">
        <f t="shared" si="58"/>
        <v>128.92488486731713</v>
      </c>
      <c r="I1268" s="2">
        <f t="shared" si="57"/>
        <v>84.014594353509551</v>
      </c>
      <c r="J1268" s="24">
        <f t="shared" si="59"/>
        <v>-2.2453938421846073E-4</v>
      </c>
    </row>
    <row r="1269" spans="6:10" x14ac:dyDescent="0.35">
      <c r="F1269" s="2">
        <v>1259</v>
      </c>
      <c r="G1269" s="3">
        <v>0.16236425482678718</v>
      </c>
      <c r="H1269" s="4">
        <f t="shared" si="58"/>
        <v>162.36425482678717</v>
      </c>
      <c r="I1269" s="2">
        <f t="shared" si="57"/>
        <v>86.75850486425017</v>
      </c>
      <c r="J1269" s="24">
        <f t="shared" si="59"/>
        <v>-1.7065774703507494E-4</v>
      </c>
    </row>
    <row r="1270" spans="6:10" x14ac:dyDescent="0.35">
      <c r="F1270" s="2">
        <v>1260</v>
      </c>
      <c r="G1270" s="3">
        <v>9.7918884338816639E-2</v>
      </c>
      <c r="H1270" s="4">
        <f t="shared" si="58"/>
        <v>97.918884338816639</v>
      </c>
      <c r="I1270" s="2">
        <f t="shared" si="57"/>
        <v>81.47035710115405</v>
      </c>
      <c r="J1270" s="24">
        <f t="shared" si="59"/>
        <v>-2.895925247493627E-4</v>
      </c>
    </row>
    <row r="1271" spans="6:10" x14ac:dyDescent="0.35">
      <c r="F1271" s="2">
        <v>1261</v>
      </c>
      <c r="G1271" s="3">
        <v>0.12173597295569656</v>
      </c>
      <c r="H1271" s="4">
        <f t="shared" si="58"/>
        <v>121.73597295569657</v>
      </c>
      <c r="I1271" s="2">
        <f t="shared" si="57"/>
        <v>83.424698940438304</v>
      </c>
      <c r="J1271" s="24">
        <f t="shared" si="59"/>
        <v>-2.3818332825067959E-4</v>
      </c>
    </row>
    <row r="1272" spans="6:10" x14ac:dyDescent="0.35">
      <c r="F1272" s="2">
        <v>1262</v>
      </c>
      <c r="G1272" s="3">
        <v>0.1079852541643166</v>
      </c>
      <c r="H1272" s="4">
        <f t="shared" si="58"/>
        <v>107.9852541643166</v>
      </c>
      <c r="I1272" s="2">
        <f t="shared" si="57"/>
        <v>82.296366024248897</v>
      </c>
      <c r="J1272" s="24">
        <f t="shared" si="59"/>
        <v>-2.6663320650994316E-4</v>
      </c>
    </row>
    <row r="1273" spans="6:10" x14ac:dyDescent="0.35">
      <c r="F1273" s="2">
        <v>1263</v>
      </c>
      <c r="G1273" s="3">
        <v>9.4797146348780184E-2</v>
      </c>
      <c r="H1273" s="4">
        <f t="shared" si="58"/>
        <v>94.797146348780188</v>
      </c>
      <c r="I1273" s="2">
        <f t="shared" si="57"/>
        <v>81.214198875295679</v>
      </c>
      <c r="J1273" s="24">
        <f t="shared" si="59"/>
        <v>-2.9710650298590986E-4</v>
      </c>
    </row>
    <row r="1274" spans="6:10" x14ac:dyDescent="0.35">
      <c r="F1274" s="2">
        <v>1264</v>
      </c>
      <c r="G1274" s="3">
        <v>6.4422062152518556E-2</v>
      </c>
      <c r="H1274" s="4">
        <f t="shared" si="58"/>
        <v>64.422062152518549</v>
      </c>
      <c r="I1274" s="2">
        <f t="shared" si="57"/>
        <v>78.721732274047739</v>
      </c>
      <c r="J1274" s="24">
        <f t="shared" si="59"/>
        <v>-3.8120501615973064E-4</v>
      </c>
    </row>
    <row r="1275" spans="6:10" x14ac:dyDescent="0.35">
      <c r="F1275" s="2">
        <v>1265</v>
      </c>
      <c r="G1275" s="3">
        <v>0.21932660989650321</v>
      </c>
      <c r="H1275" s="4">
        <f t="shared" si="58"/>
        <v>219.32660989650321</v>
      </c>
      <c r="I1275" s="2">
        <f t="shared" si="57"/>
        <v>91.432624172771071</v>
      </c>
      <c r="J1275" s="24">
        <f t="shared" si="59"/>
        <v>-1.0693788380309283E-4</v>
      </c>
    </row>
    <row r="1276" spans="6:10" x14ac:dyDescent="0.35">
      <c r="F1276" s="2">
        <v>1266</v>
      </c>
      <c r="G1276" s="3">
        <v>9.0357801511364993E-3</v>
      </c>
      <c r="H1276" s="4">
        <f t="shared" si="58"/>
        <v>9.0357801511364997</v>
      </c>
      <c r="I1276" s="2">
        <f t="shared" si="57"/>
        <v>74.176939668246973</v>
      </c>
      <c r="J1276" s="24">
        <f t="shared" si="59"/>
        <v>-6.0053239762044457E-4</v>
      </c>
    </row>
    <row r="1277" spans="6:10" x14ac:dyDescent="0.35">
      <c r="F1277" s="2">
        <v>1267</v>
      </c>
      <c r="G1277" s="3">
        <v>6.2563453277431014E-2</v>
      </c>
      <c r="H1277" s="4">
        <f t="shared" si="58"/>
        <v>62.563453277431016</v>
      </c>
      <c r="I1277" s="2">
        <f t="shared" si="57"/>
        <v>78.569221732315356</v>
      </c>
      <c r="J1277" s="24">
        <f t="shared" si="59"/>
        <v>-3.8706335387415447E-4</v>
      </c>
    </row>
    <row r="1278" spans="6:10" x14ac:dyDescent="0.35">
      <c r="F1278" s="2">
        <v>1268</v>
      </c>
      <c r="G1278" s="3">
        <v>4.012061782424442E-2</v>
      </c>
      <c r="H1278" s="4">
        <f t="shared" si="58"/>
        <v>40.12061782424442</v>
      </c>
      <c r="I1278" s="2">
        <f t="shared" si="57"/>
        <v>76.727646003901228</v>
      </c>
      <c r="J1278" s="24">
        <f t="shared" si="59"/>
        <v>-4.6532959342710938E-4</v>
      </c>
    </row>
    <row r="1279" spans="6:10" x14ac:dyDescent="0.35">
      <c r="F1279" s="2">
        <v>1269</v>
      </c>
      <c r="G1279" s="3">
        <v>0.11127225906213921</v>
      </c>
      <c r="H1279" s="4">
        <f t="shared" si="58"/>
        <v>111.27225906213921</v>
      </c>
      <c r="I1279" s="2">
        <f t="shared" si="57"/>
        <v>82.566085438786985</v>
      </c>
      <c r="J1279" s="24">
        <f t="shared" si="59"/>
        <v>-2.5953771106882384E-4</v>
      </c>
    </row>
    <row r="1280" spans="6:10" x14ac:dyDescent="0.35">
      <c r="F1280" s="2">
        <v>1270</v>
      </c>
      <c r="G1280" s="3">
        <v>0.1408941962014385</v>
      </c>
      <c r="H1280" s="4">
        <f t="shared" si="58"/>
        <v>140.89419620143849</v>
      </c>
      <c r="I1280" s="2">
        <f t="shared" si="57"/>
        <v>84.996751589600706</v>
      </c>
      <c r="J1280" s="24">
        <f t="shared" si="59"/>
        <v>-2.0353447462355319E-4</v>
      </c>
    </row>
    <row r="1281" spans="6:10" x14ac:dyDescent="0.35">
      <c r="F1281" s="2">
        <v>1271</v>
      </c>
      <c r="G1281" s="3">
        <v>0.14609609737940363</v>
      </c>
      <c r="H1281" s="4">
        <f t="shared" si="58"/>
        <v>146.09609737940363</v>
      </c>
      <c r="I1281" s="2">
        <f t="shared" si="57"/>
        <v>85.423600281288145</v>
      </c>
      <c r="J1281" s="24">
        <f t="shared" si="59"/>
        <v>-1.9502944162034738E-4</v>
      </c>
    </row>
    <row r="1282" spans="6:10" x14ac:dyDescent="0.35">
      <c r="F1282" s="2">
        <v>1272</v>
      </c>
      <c r="G1282" s="3">
        <v>7.2711289119643349E-2</v>
      </c>
      <c r="H1282" s="4">
        <f t="shared" si="58"/>
        <v>72.711289119643354</v>
      </c>
      <c r="I1282" s="2">
        <f t="shared" si="57"/>
        <v>79.401915454190657</v>
      </c>
      <c r="J1282" s="24">
        <f t="shared" si="59"/>
        <v>-3.5613825512200071E-4</v>
      </c>
    </row>
    <row r="1283" spans="6:10" x14ac:dyDescent="0.35">
      <c r="F1283" s="2">
        <v>1273</v>
      </c>
      <c r="G1283" s="3">
        <v>2.0565383278329186E-2</v>
      </c>
      <c r="H1283" s="4">
        <f t="shared" si="58"/>
        <v>20.565383278329186</v>
      </c>
      <c r="I1283" s="2">
        <f t="shared" si="57"/>
        <v>75.123016081879058</v>
      </c>
      <c r="J1283" s="24">
        <f t="shared" si="59"/>
        <v>-5.4632222086280322E-4</v>
      </c>
    </row>
    <row r="1284" spans="6:10" x14ac:dyDescent="0.35">
      <c r="F1284" s="2">
        <v>1274</v>
      </c>
      <c r="G1284" s="3">
        <v>0.11296478419309444</v>
      </c>
      <c r="H1284" s="4">
        <f t="shared" si="58"/>
        <v>112.96478419309445</v>
      </c>
      <c r="I1284" s="2">
        <f t="shared" si="57"/>
        <v>82.70496776528266</v>
      </c>
      <c r="J1284" s="24">
        <f t="shared" si="59"/>
        <v>-2.5595810568921896E-4</v>
      </c>
    </row>
    <row r="1285" spans="6:10" x14ac:dyDescent="0.35">
      <c r="F1285" s="2">
        <v>1275</v>
      </c>
      <c r="G1285" s="3">
        <v>2.4056351199218187E-2</v>
      </c>
      <c r="H1285" s="4">
        <f t="shared" si="58"/>
        <v>24.056351199218188</v>
      </c>
      <c r="I1285" s="2">
        <f t="shared" si="57"/>
        <v>75.409471944606011</v>
      </c>
      <c r="J1285" s="24">
        <f t="shared" si="59"/>
        <v>-5.3089452321821698E-4</v>
      </c>
    </row>
    <row r="1286" spans="6:10" x14ac:dyDescent="0.35">
      <c r="F1286" s="2">
        <v>1276</v>
      </c>
      <c r="G1286" s="3">
        <v>0.11544107379867027</v>
      </c>
      <c r="H1286" s="4">
        <f t="shared" si="58"/>
        <v>115.44107379867027</v>
      </c>
      <c r="I1286" s="2">
        <f t="shared" si="57"/>
        <v>82.908162893797723</v>
      </c>
      <c r="J1286" s="24">
        <f t="shared" si="59"/>
        <v>-2.5080964590978329E-4</v>
      </c>
    </row>
    <row r="1287" spans="6:10" x14ac:dyDescent="0.35">
      <c r="F1287" s="2">
        <v>1277</v>
      </c>
      <c r="G1287" s="3">
        <v>6.2786394271138704E-2</v>
      </c>
      <c r="H1287" s="4">
        <f t="shared" si="58"/>
        <v>62.786394271138704</v>
      </c>
      <c r="I1287" s="2">
        <f t="shared" si="57"/>
        <v>78.587515442294062</v>
      </c>
      <c r="J1287" s="24">
        <f t="shared" si="59"/>
        <v>-3.8635591867824552E-4</v>
      </c>
    </row>
    <row r="1288" spans="6:10" x14ac:dyDescent="0.35">
      <c r="F1288" s="2">
        <v>1278</v>
      </c>
      <c r="G1288" s="3">
        <v>0.14336538139077509</v>
      </c>
      <c r="H1288" s="4">
        <f t="shared" si="58"/>
        <v>143.3653813907751</v>
      </c>
      <c r="I1288" s="2">
        <f t="shared" si="57"/>
        <v>85.199527868676114</v>
      </c>
      <c r="J1288" s="24">
        <f t="shared" si="59"/>
        <v>-1.9944884174640274E-4</v>
      </c>
    </row>
    <row r="1289" spans="6:10" x14ac:dyDescent="0.35">
      <c r="F1289" s="2">
        <v>1279</v>
      </c>
      <c r="G1289" s="3">
        <v>6.9095537376959698E-2</v>
      </c>
      <c r="H1289" s="4">
        <f t="shared" si="58"/>
        <v>69.095537376959697</v>
      </c>
      <c r="I1289" s="2">
        <f t="shared" si="57"/>
        <v>79.105220294473142</v>
      </c>
      <c r="J1289" s="24">
        <f t="shared" si="59"/>
        <v>-3.6686301730044692E-4</v>
      </c>
    </row>
    <row r="1290" spans="6:10" x14ac:dyDescent="0.35">
      <c r="F1290" s="2">
        <v>1280</v>
      </c>
      <c r="G1290" s="3">
        <v>9.4906447467562424E-2</v>
      </c>
      <c r="H1290" s="4">
        <f t="shared" si="58"/>
        <v>94.90644746756243</v>
      </c>
      <c r="I1290" s="2">
        <f t="shared" si="57"/>
        <v>81.223167719177184</v>
      </c>
      <c r="J1290" s="24">
        <f t="shared" si="59"/>
        <v>-2.9684015226252083E-4</v>
      </c>
    </row>
    <row r="1291" spans="6:10" x14ac:dyDescent="0.35">
      <c r="F1291" s="2">
        <v>1281</v>
      </c>
      <c r="G1291" s="3">
        <v>7.6601667194061432E-2</v>
      </c>
      <c r="H1291" s="4">
        <f t="shared" si="58"/>
        <v>76.601667194061434</v>
      </c>
      <c r="I1291" s="2">
        <f t="shared" ref="I1291:I1354" si="60">($D$18*G1291+$D$19*$D$11)*$D$10</f>
        <v>79.721145430774826</v>
      </c>
      <c r="J1291" s="24">
        <f t="shared" si="59"/>
        <v>-3.4494880505893735E-4</v>
      </c>
    </row>
    <row r="1292" spans="6:10" x14ac:dyDescent="0.35">
      <c r="F1292" s="2">
        <v>1282</v>
      </c>
      <c r="G1292" s="3">
        <v>0.11058324562938114</v>
      </c>
      <c r="H1292" s="4">
        <f t="shared" ref="H1292:H1355" si="61">$D$10*G1292</f>
        <v>110.58324562938114</v>
      </c>
      <c r="I1292" s="2">
        <f t="shared" si="60"/>
        <v>82.509547555373587</v>
      </c>
      <c r="J1292" s="24">
        <f t="shared" ref="J1292:J1355" si="62">-EXP(-I1292/$D$12)</f>
        <v>-2.6100923828569595E-4</v>
      </c>
    </row>
    <row r="1293" spans="6:10" x14ac:dyDescent="0.35">
      <c r="F1293" s="2">
        <v>1283</v>
      </c>
      <c r="G1293" s="3">
        <v>0.12366746996598639</v>
      </c>
      <c r="H1293" s="4">
        <f t="shared" si="61"/>
        <v>123.66746996598638</v>
      </c>
      <c r="I1293" s="2">
        <f t="shared" si="60"/>
        <v>83.583190411851248</v>
      </c>
      <c r="J1293" s="24">
        <f t="shared" si="62"/>
        <v>-2.3443808350090428E-4</v>
      </c>
    </row>
    <row r="1294" spans="6:10" x14ac:dyDescent="0.35">
      <c r="F1294" s="2">
        <v>1284</v>
      </c>
      <c r="G1294" s="3">
        <v>0.14072954489796188</v>
      </c>
      <c r="H1294" s="4">
        <f t="shared" si="61"/>
        <v>140.72954489796189</v>
      </c>
      <c r="I1294" s="2">
        <f t="shared" si="60"/>
        <v>84.983240915124355</v>
      </c>
      <c r="J1294" s="24">
        <f t="shared" si="62"/>
        <v>-2.0380964927458698E-4</v>
      </c>
    </row>
    <row r="1295" spans="6:10" x14ac:dyDescent="0.35">
      <c r="F1295" s="2">
        <v>1285</v>
      </c>
      <c r="G1295" s="3">
        <v>0.12112577489792976</v>
      </c>
      <c r="H1295" s="4">
        <f t="shared" si="61"/>
        <v>121.12577489792976</v>
      </c>
      <c r="I1295" s="2">
        <f t="shared" si="60"/>
        <v>83.374628353989792</v>
      </c>
      <c r="J1295" s="24">
        <f t="shared" si="62"/>
        <v>-2.3937891683669315E-4</v>
      </c>
    </row>
    <row r="1296" spans="6:10" x14ac:dyDescent="0.35">
      <c r="F1296" s="2">
        <v>1286</v>
      </c>
      <c r="G1296" s="3">
        <v>6.1563535611607295E-2</v>
      </c>
      <c r="H1296" s="4">
        <f t="shared" si="61"/>
        <v>61.563535611607293</v>
      </c>
      <c r="I1296" s="2">
        <f t="shared" si="60"/>
        <v>78.487172202182023</v>
      </c>
      <c r="J1296" s="24">
        <f t="shared" si="62"/>
        <v>-3.9025225500780952E-4</v>
      </c>
    </row>
    <row r="1297" spans="6:10" x14ac:dyDescent="0.35">
      <c r="F1297" s="2">
        <v>1287</v>
      </c>
      <c r="G1297" s="3">
        <v>3.2321723331564245E-2</v>
      </c>
      <c r="H1297" s="4">
        <f t="shared" si="61"/>
        <v>32.321723331564243</v>
      </c>
      <c r="I1297" s="2">
        <f t="shared" si="60"/>
        <v>76.087697685599792</v>
      </c>
      <c r="J1297" s="24">
        <f t="shared" si="62"/>
        <v>-4.9608177862990317E-4</v>
      </c>
    </row>
    <row r="1298" spans="6:10" x14ac:dyDescent="0.35">
      <c r="F1298" s="2">
        <v>1288</v>
      </c>
      <c r="G1298" s="3">
        <v>3.8460552598231217E-2</v>
      </c>
      <c r="H1298" s="4">
        <f t="shared" si="61"/>
        <v>38.460552598231217</v>
      </c>
      <c r="I1298" s="2">
        <f t="shared" si="60"/>
        <v>76.591427216654523</v>
      </c>
      <c r="J1298" s="24">
        <f t="shared" si="62"/>
        <v>-4.7171162566552209E-4</v>
      </c>
    </row>
    <row r="1299" spans="6:10" x14ac:dyDescent="0.35">
      <c r="F1299" s="2">
        <v>1289</v>
      </c>
      <c r="G1299" s="3">
        <v>0.18208971238811753</v>
      </c>
      <c r="H1299" s="4">
        <f t="shared" si="61"/>
        <v>182.08971238811753</v>
      </c>
      <c r="I1299" s="2">
        <f t="shared" si="60"/>
        <v>88.377102654737953</v>
      </c>
      <c r="J1299" s="24">
        <f t="shared" si="62"/>
        <v>-1.4515473226031997E-4</v>
      </c>
    </row>
    <row r="1300" spans="6:10" x14ac:dyDescent="0.35">
      <c r="F1300" s="2">
        <v>1290</v>
      </c>
      <c r="G1300" s="3">
        <v>3.8518268582457577E-2</v>
      </c>
      <c r="H1300" s="4">
        <f t="shared" si="61"/>
        <v>38.51826858245758</v>
      </c>
      <c r="I1300" s="2">
        <f t="shared" si="60"/>
        <v>76.596163175972791</v>
      </c>
      <c r="J1300" s="24">
        <f t="shared" si="62"/>
        <v>-4.7148827785109418E-4</v>
      </c>
    </row>
    <row r="1301" spans="6:10" x14ac:dyDescent="0.35">
      <c r="F1301" s="2">
        <v>1291</v>
      </c>
      <c r="G1301" s="3">
        <v>0.19794906100478443</v>
      </c>
      <c r="H1301" s="4">
        <f t="shared" si="61"/>
        <v>197.94906100478443</v>
      </c>
      <c r="I1301" s="2">
        <f t="shared" si="60"/>
        <v>89.678461903297844</v>
      </c>
      <c r="J1301" s="24">
        <f t="shared" si="62"/>
        <v>-1.2744238340933417E-4</v>
      </c>
    </row>
    <row r="1302" spans="6:10" x14ac:dyDescent="0.35">
      <c r="F1302" s="2">
        <v>1292</v>
      </c>
      <c r="G1302" s="3">
        <v>0.10759536415831907</v>
      </c>
      <c r="H1302" s="4">
        <f t="shared" si="61"/>
        <v>107.59536415831907</v>
      </c>
      <c r="I1302" s="2">
        <f t="shared" si="60"/>
        <v>82.264373098341906</v>
      </c>
      <c r="J1302" s="24">
        <f t="shared" si="62"/>
        <v>-2.6748761016684051E-4</v>
      </c>
    </row>
    <row r="1303" spans="6:10" x14ac:dyDescent="0.35">
      <c r="F1303" s="2">
        <v>1293</v>
      </c>
      <c r="G1303" s="3">
        <v>8.33086964711241E-2</v>
      </c>
      <c r="H1303" s="4">
        <f t="shared" si="61"/>
        <v>83.308696471124094</v>
      </c>
      <c r="I1303" s="2">
        <f t="shared" si="60"/>
        <v>80.271499344484411</v>
      </c>
      <c r="J1303" s="24">
        <f t="shared" si="62"/>
        <v>-3.2647736610654529E-4</v>
      </c>
    </row>
    <row r="1304" spans="6:10" x14ac:dyDescent="0.35">
      <c r="F1304" s="2">
        <v>1294</v>
      </c>
      <c r="G1304" s="3">
        <v>0.12411484483115759</v>
      </c>
      <c r="H1304" s="4">
        <f t="shared" si="61"/>
        <v>124.11484483115758</v>
      </c>
      <c r="I1304" s="2">
        <f t="shared" si="60"/>
        <v>83.619900331813028</v>
      </c>
      <c r="J1304" s="24">
        <f t="shared" si="62"/>
        <v>-2.3357904090673436E-4</v>
      </c>
    </row>
    <row r="1305" spans="6:10" x14ac:dyDescent="0.35">
      <c r="F1305" s="2">
        <v>1295</v>
      </c>
      <c r="G1305" s="3">
        <v>0.14919265246429353</v>
      </c>
      <c r="H1305" s="4">
        <f t="shared" si="61"/>
        <v>149.19265246429353</v>
      </c>
      <c r="I1305" s="2">
        <f t="shared" si="60"/>
        <v>85.677692091475222</v>
      </c>
      <c r="J1305" s="24">
        <f t="shared" si="62"/>
        <v>-1.9013633145252958E-4</v>
      </c>
    </row>
    <row r="1306" spans="6:10" x14ac:dyDescent="0.35">
      <c r="F1306" s="2">
        <v>1296</v>
      </c>
      <c r="G1306" s="3">
        <v>0.12272099852817916</v>
      </c>
      <c r="H1306" s="4">
        <f t="shared" si="61"/>
        <v>122.72099852817917</v>
      </c>
      <c r="I1306" s="2">
        <f t="shared" si="60"/>
        <v>83.505526480698762</v>
      </c>
      <c r="J1306" s="24">
        <f t="shared" si="62"/>
        <v>-2.3626591044245568E-4</v>
      </c>
    </row>
    <row r="1307" spans="6:10" x14ac:dyDescent="0.35">
      <c r="F1307" s="2">
        <v>1297</v>
      </c>
      <c r="G1307" s="3">
        <v>7.0515558424362051E-2</v>
      </c>
      <c r="H1307" s="4">
        <f t="shared" si="61"/>
        <v>70.515558424362055</v>
      </c>
      <c r="I1307" s="2">
        <f t="shared" si="60"/>
        <v>79.221741947906295</v>
      </c>
      <c r="J1307" s="24">
        <f t="shared" si="62"/>
        <v>-3.6261307735147415E-4</v>
      </c>
    </row>
    <row r="1308" spans="6:10" x14ac:dyDescent="0.35">
      <c r="F1308" s="2">
        <v>1298</v>
      </c>
      <c r="G1308" s="3">
        <v>5.618117977840955E-2</v>
      </c>
      <c r="H1308" s="4">
        <f t="shared" si="61"/>
        <v>56.18117977840955</v>
      </c>
      <c r="I1308" s="2">
        <f t="shared" si="60"/>
        <v>78.045516071664082</v>
      </c>
      <c r="J1308" s="24">
        <f t="shared" si="62"/>
        <v>-4.0787426414700594E-4</v>
      </c>
    </row>
    <row r="1309" spans="6:10" x14ac:dyDescent="0.35">
      <c r="F1309" s="2">
        <v>1299</v>
      </c>
      <c r="G1309" s="3">
        <v>0.11648145612294264</v>
      </c>
      <c r="H1309" s="4">
        <f t="shared" si="61"/>
        <v>116.48145612294265</v>
      </c>
      <c r="I1309" s="2">
        <f t="shared" si="60"/>
        <v>82.993532803524474</v>
      </c>
      <c r="J1309" s="24">
        <f t="shared" si="62"/>
        <v>-2.4867759980461759E-4</v>
      </c>
    </row>
    <row r="1310" spans="6:10" x14ac:dyDescent="0.35">
      <c r="F1310" s="2">
        <v>1300</v>
      </c>
      <c r="G1310" s="3">
        <v>0.11890058787400114</v>
      </c>
      <c r="H1310" s="4">
        <f t="shared" si="61"/>
        <v>118.90058787400113</v>
      </c>
      <c r="I1310" s="2">
        <f t="shared" si="60"/>
        <v>83.192037770772401</v>
      </c>
      <c r="J1310" s="24">
        <f t="shared" si="62"/>
        <v>-2.4378989807345261E-4</v>
      </c>
    </row>
    <row r="1311" spans="6:10" x14ac:dyDescent="0.35">
      <c r="F1311" s="2">
        <v>1301</v>
      </c>
      <c r="G1311" s="3">
        <v>0.11301413450009598</v>
      </c>
      <c r="H1311" s="4">
        <f t="shared" si="61"/>
        <v>113.01413450009598</v>
      </c>
      <c r="I1311" s="2">
        <f t="shared" si="60"/>
        <v>82.709017268196561</v>
      </c>
      <c r="J1311" s="24">
        <f t="shared" si="62"/>
        <v>-2.5585447636351544E-4</v>
      </c>
    </row>
    <row r="1312" spans="6:10" x14ac:dyDescent="0.35">
      <c r="F1312" s="2">
        <v>1302</v>
      </c>
      <c r="G1312" s="3">
        <v>0.13085501817066678</v>
      </c>
      <c r="H1312" s="4">
        <f t="shared" si="61"/>
        <v>130.85501817066677</v>
      </c>
      <c r="I1312" s="2">
        <f t="shared" si="60"/>
        <v>84.17297392419556</v>
      </c>
      <c r="J1312" s="24">
        <f t="shared" si="62"/>
        <v>-2.2101115283136536E-4</v>
      </c>
    </row>
    <row r="1313" spans="6:10" x14ac:dyDescent="0.35">
      <c r="F1313" s="2">
        <v>1303</v>
      </c>
      <c r="G1313" s="3">
        <v>0.12547746350837144</v>
      </c>
      <c r="H1313" s="4">
        <f t="shared" si="61"/>
        <v>125.47746350837144</v>
      </c>
      <c r="I1313" s="2">
        <f t="shared" si="60"/>
        <v>83.731711759931159</v>
      </c>
      <c r="J1313" s="24">
        <f t="shared" si="62"/>
        <v>-2.3098190681341895E-4</v>
      </c>
    </row>
    <row r="1314" spans="6:10" x14ac:dyDescent="0.35">
      <c r="F1314" s="2">
        <v>1304</v>
      </c>
      <c r="G1314" s="3">
        <v>7.7068295343556067E-2</v>
      </c>
      <c r="H1314" s="4">
        <f t="shared" si="61"/>
        <v>77.068295343556073</v>
      </c>
      <c r="I1314" s="2">
        <f t="shared" si="60"/>
        <v>79.759435203744758</v>
      </c>
      <c r="J1314" s="24">
        <f t="shared" si="62"/>
        <v>-3.4363052935023198E-4</v>
      </c>
    </row>
    <row r="1315" spans="6:10" x14ac:dyDescent="0.35">
      <c r="F1315" s="2">
        <v>1305</v>
      </c>
      <c r="G1315" s="3">
        <v>3.5820433604291033E-2</v>
      </c>
      <c r="H1315" s="4">
        <f t="shared" si="61"/>
        <v>35.820433604291033</v>
      </c>
      <c r="I1315" s="2">
        <f t="shared" si="60"/>
        <v>76.37478885696477</v>
      </c>
      <c r="J1315" s="24">
        <f t="shared" si="62"/>
        <v>-4.8204220490835527E-4</v>
      </c>
    </row>
    <row r="1316" spans="6:10" x14ac:dyDescent="0.35">
      <c r="F1316" s="2">
        <v>1306</v>
      </c>
      <c r="G1316" s="3">
        <v>5.4185149629654261E-2</v>
      </c>
      <c r="H1316" s="4">
        <f t="shared" si="61"/>
        <v>54.185149629654262</v>
      </c>
      <c r="I1316" s="2">
        <f t="shared" si="60"/>
        <v>77.88172925057377</v>
      </c>
      <c r="J1316" s="24">
        <f t="shared" si="62"/>
        <v>-4.1460971539633297E-4</v>
      </c>
    </row>
    <row r="1317" spans="6:10" x14ac:dyDescent="0.35">
      <c r="F1317" s="2">
        <v>1307</v>
      </c>
      <c r="G1317" s="3">
        <v>5.1903998959665548E-2</v>
      </c>
      <c r="H1317" s="4">
        <f t="shared" si="61"/>
        <v>51.90399895966555</v>
      </c>
      <c r="I1317" s="2">
        <f t="shared" si="60"/>
        <v>77.694546498400157</v>
      </c>
      <c r="J1317" s="24">
        <f t="shared" si="62"/>
        <v>-4.2244358367763421E-4</v>
      </c>
    </row>
    <row r="1318" spans="6:10" x14ac:dyDescent="0.35">
      <c r="F1318" s="2">
        <v>1308</v>
      </c>
      <c r="G1318" s="3">
        <v>3.5307869097812819E-2</v>
      </c>
      <c r="H1318" s="4">
        <f t="shared" si="61"/>
        <v>35.307869097812819</v>
      </c>
      <c r="I1318" s="2">
        <f t="shared" si="60"/>
        <v>76.33272971714058</v>
      </c>
      <c r="J1318" s="24">
        <f t="shared" si="62"/>
        <v>-4.8407390253581346E-4</v>
      </c>
    </row>
    <row r="1319" spans="6:10" x14ac:dyDescent="0.35">
      <c r="F1319" s="2">
        <v>1309</v>
      </c>
      <c r="G1319" s="3">
        <v>9.8985590579672877E-2</v>
      </c>
      <c r="H1319" s="4">
        <f t="shared" si="61"/>
        <v>98.985590579672873</v>
      </c>
      <c r="I1319" s="2">
        <f t="shared" si="60"/>
        <v>81.557887053713145</v>
      </c>
      <c r="J1319" s="24">
        <f t="shared" si="62"/>
        <v>-2.8706878401243047E-4</v>
      </c>
    </row>
    <row r="1320" spans="6:10" x14ac:dyDescent="0.35">
      <c r="F1320" s="2">
        <v>1310</v>
      </c>
      <c r="G1320" s="3">
        <v>0.16925486709552354</v>
      </c>
      <c r="H1320" s="4">
        <f t="shared" si="61"/>
        <v>169.25486709552354</v>
      </c>
      <c r="I1320" s="2">
        <f t="shared" si="60"/>
        <v>87.323922916460489</v>
      </c>
      <c r="J1320" s="24">
        <f t="shared" si="62"/>
        <v>-1.6127617471523787E-4</v>
      </c>
    </row>
    <row r="1321" spans="6:10" x14ac:dyDescent="0.35">
      <c r="F1321" s="2">
        <v>1311</v>
      </c>
      <c r="G1321" s="3">
        <v>0.15335287302434972</v>
      </c>
      <c r="H1321" s="4">
        <f t="shared" si="61"/>
        <v>153.35287302434972</v>
      </c>
      <c r="I1321" s="2">
        <f t="shared" si="60"/>
        <v>86.019064340281744</v>
      </c>
      <c r="J1321" s="24">
        <f t="shared" si="62"/>
        <v>-1.8375514247063728E-4</v>
      </c>
    </row>
    <row r="1322" spans="6:10" x14ac:dyDescent="0.35">
      <c r="F1322" s="2">
        <v>1312</v>
      </c>
      <c r="G1322" s="3">
        <v>0.11666426862236098</v>
      </c>
      <c r="H1322" s="4">
        <f t="shared" si="61"/>
        <v>116.66426862236098</v>
      </c>
      <c r="I1322" s="2">
        <f t="shared" si="60"/>
        <v>83.008533718292213</v>
      </c>
      <c r="J1322" s="24">
        <f t="shared" si="62"/>
        <v>-2.4830484031325477E-4</v>
      </c>
    </row>
    <row r="1323" spans="6:10" x14ac:dyDescent="0.35">
      <c r="F1323" s="2">
        <v>1313</v>
      </c>
      <c r="G1323" s="3">
        <v>0.12756094058760337</v>
      </c>
      <c r="H1323" s="4">
        <f t="shared" si="61"/>
        <v>127.56094058760337</v>
      </c>
      <c r="I1323" s="2">
        <f t="shared" si="60"/>
        <v>83.902674151373361</v>
      </c>
      <c r="J1323" s="24">
        <f t="shared" si="62"/>
        <v>-2.2706654920658968E-4</v>
      </c>
    </row>
    <row r="1324" spans="6:10" x14ac:dyDescent="0.35">
      <c r="F1324" s="2">
        <v>1314</v>
      </c>
      <c r="G1324" s="3">
        <v>0.15749600256882165</v>
      </c>
      <c r="H1324" s="4">
        <f t="shared" si="61"/>
        <v>157.49600256882167</v>
      </c>
      <c r="I1324" s="2">
        <f t="shared" si="60"/>
        <v>86.359034163822542</v>
      </c>
      <c r="J1324" s="24">
        <f t="shared" si="62"/>
        <v>-1.7761302051512142E-4</v>
      </c>
    </row>
    <row r="1325" spans="6:10" x14ac:dyDescent="0.35">
      <c r="F1325" s="2">
        <v>1315</v>
      </c>
      <c r="G1325" s="3">
        <v>0.12106985525018263</v>
      </c>
      <c r="H1325" s="4">
        <f t="shared" si="61"/>
        <v>121.06985525018263</v>
      </c>
      <c r="I1325" s="2">
        <f t="shared" si="60"/>
        <v>83.370039795371724</v>
      </c>
      <c r="J1325" s="24">
        <f t="shared" si="62"/>
        <v>-2.3948878246019155E-4</v>
      </c>
    </row>
    <row r="1326" spans="6:10" x14ac:dyDescent="0.35">
      <c r="F1326" s="2">
        <v>1316</v>
      </c>
      <c r="G1326" s="3">
        <v>5.0509702269812912E-2</v>
      </c>
      <c r="H1326" s="4">
        <f t="shared" si="61"/>
        <v>50.509702269812912</v>
      </c>
      <c r="I1326" s="2">
        <f t="shared" si="60"/>
        <v>77.580135690211648</v>
      </c>
      <c r="J1326" s="24">
        <f t="shared" si="62"/>
        <v>-4.2730454918527054E-4</v>
      </c>
    </row>
    <row r="1327" spans="6:10" x14ac:dyDescent="0.35">
      <c r="F1327" s="2">
        <v>1317</v>
      </c>
      <c r="G1327" s="3">
        <v>0.13227908289198823</v>
      </c>
      <c r="H1327" s="4">
        <f t="shared" si="61"/>
        <v>132.27908289198822</v>
      </c>
      <c r="I1327" s="2">
        <f t="shared" si="60"/>
        <v>84.289827386493002</v>
      </c>
      <c r="J1327" s="24">
        <f t="shared" si="62"/>
        <v>-2.1844359162678312E-4</v>
      </c>
    </row>
    <row r="1328" spans="6:10" x14ac:dyDescent="0.35">
      <c r="F1328" s="2">
        <v>1318</v>
      </c>
      <c r="G1328" s="3">
        <v>8.916062901856299E-2</v>
      </c>
      <c r="H1328" s="4">
        <f t="shared" si="61"/>
        <v>89.160629018562986</v>
      </c>
      <c r="I1328" s="2">
        <f t="shared" si="60"/>
        <v>80.751687196244916</v>
      </c>
      <c r="J1328" s="24">
        <f t="shared" si="62"/>
        <v>-3.1117076289975427E-4</v>
      </c>
    </row>
    <row r="1329" spans="6:10" x14ac:dyDescent="0.35">
      <c r="F1329" s="2">
        <v>1319</v>
      </c>
      <c r="G1329" s="3">
        <v>0.17125034074180859</v>
      </c>
      <c r="H1329" s="4">
        <f t="shared" si="61"/>
        <v>171.2503407418086</v>
      </c>
      <c r="I1329" s="2">
        <f t="shared" si="60"/>
        <v>87.48766407302486</v>
      </c>
      <c r="J1329" s="24">
        <f t="shared" si="62"/>
        <v>-1.5865692246818094E-4</v>
      </c>
    </row>
    <row r="1330" spans="6:10" x14ac:dyDescent="0.35">
      <c r="F1330" s="2">
        <v>1320</v>
      </c>
      <c r="G1330" s="3">
        <v>0.17211133093324338</v>
      </c>
      <c r="H1330" s="4">
        <f t="shared" si="61"/>
        <v>172.11133093324338</v>
      </c>
      <c r="I1330" s="2">
        <f t="shared" si="60"/>
        <v>87.558313730562844</v>
      </c>
      <c r="J1330" s="24">
        <f t="shared" si="62"/>
        <v>-1.5753996701629646E-4</v>
      </c>
    </row>
    <row r="1331" spans="6:10" x14ac:dyDescent="0.35">
      <c r="F1331" s="2">
        <v>1321</v>
      </c>
      <c r="G1331" s="3">
        <v>6.8846490018933559E-2</v>
      </c>
      <c r="H1331" s="4">
        <f t="shared" si="61"/>
        <v>68.846490018933565</v>
      </c>
      <c r="I1331" s="2">
        <f t="shared" si="60"/>
        <v>79.084784393193047</v>
      </c>
      <c r="J1331" s="24">
        <f t="shared" si="62"/>
        <v>-3.67613501520821E-4</v>
      </c>
    </row>
    <row r="1332" spans="6:10" x14ac:dyDescent="0.35">
      <c r="F1332" s="2">
        <v>1322</v>
      </c>
      <c r="G1332" s="3">
        <v>0.10481197796599065</v>
      </c>
      <c r="H1332" s="4">
        <f t="shared" si="61"/>
        <v>104.81197796599065</v>
      </c>
      <c r="I1332" s="2">
        <f t="shared" si="60"/>
        <v>82.035978764422424</v>
      </c>
      <c r="J1332" s="24">
        <f t="shared" si="62"/>
        <v>-2.7366717588902812E-4</v>
      </c>
    </row>
    <row r="1333" spans="6:10" x14ac:dyDescent="0.35">
      <c r="F1333" s="2">
        <v>1323</v>
      </c>
      <c r="G1333" s="3">
        <v>0.11059065489929755</v>
      </c>
      <c r="H1333" s="4">
        <f t="shared" si="61"/>
        <v>110.59065489929755</v>
      </c>
      <c r="I1333" s="2">
        <f t="shared" si="60"/>
        <v>82.51015553254615</v>
      </c>
      <c r="J1333" s="24">
        <f t="shared" si="62"/>
        <v>-2.6099337000220823E-4</v>
      </c>
    </row>
    <row r="1334" spans="6:10" x14ac:dyDescent="0.35">
      <c r="F1334" s="2">
        <v>1324</v>
      </c>
      <c r="G1334" s="3">
        <v>0.11112001879626852</v>
      </c>
      <c r="H1334" s="4">
        <f t="shared" si="61"/>
        <v>111.12001879626852</v>
      </c>
      <c r="I1334" s="2">
        <f t="shared" si="60"/>
        <v>82.553593167964095</v>
      </c>
      <c r="J1334" s="24">
        <f t="shared" si="62"/>
        <v>-2.5986213520388354E-4</v>
      </c>
    </row>
    <row r="1335" spans="6:10" x14ac:dyDescent="0.35">
      <c r="F1335" s="2">
        <v>1325</v>
      </c>
      <c r="G1335" s="3">
        <v>8.1734382130813632E-2</v>
      </c>
      <c r="H1335" s="4">
        <f t="shared" si="61"/>
        <v>81.734382130813628</v>
      </c>
      <c r="I1335" s="2">
        <f t="shared" si="60"/>
        <v>80.142316956454266</v>
      </c>
      <c r="J1335" s="24">
        <f t="shared" si="62"/>
        <v>-3.3072223778654695E-4</v>
      </c>
    </row>
    <row r="1336" spans="6:10" x14ac:dyDescent="0.35">
      <c r="F1336" s="2">
        <v>1326</v>
      </c>
      <c r="G1336" s="3">
        <v>5.3394254613853276E-2</v>
      </c>
      <c r="H1336" s="4">
        <f t="shared" si="61"/>
        <v>53.394254613853278</v>
      </c>
      <c r="I1336" s="2">
        <f t="shared" si="60"/>
        <v>77.816831342826731</v>
      </c>
      <c r="J1336" s="24">
        <f t="shared" si="62"/>
        <v>-4.1730919575921134E-4</v>
      </c>
    </row>
    <row r="1337" spans="6:10" x14ac:dyDescent="0.35">
      <c r="F1337" s="2">
        <v>1327</v>
      </c>
      <c r="G1337" s="3">
        <v>4.7741269407544043E-2</v>
      </c>
      <c r="H1337" s="4">
        <f t="shared" si="61"/>
        <v>47.741269407544046</v>
      </c>
      <c r="I1337" s="2">
        <f t="shared" si="60"/>
        <v>77.35296837102274</v>
      </c>
      <c r="J1337" s="24">
        <f t="shared" si="62"/>
        <v>-4.3712260695632246E-4</v>
      </c>
    </row>
    <row r="1338" spans="6:10" x14ac:dyDescent="0.35">
      <c r="F1338" s="2">
        <v>1328</v>
      </c>
      <c r="G1338" s="3">
        <v>-3.1399624588562436E-2</v>
      </c>
      <c r="H1338" s="4">
        <f t="shared" si="61"/>
        <v>-31.399624588562435</v>
      </c>
      <c r="I1338" s="2">
        <f t="shared" si="60"/>
        <v>70.858960525524253</v>
      </c>
      <c r="J1338" s="24">
        <f t="shared" si="62"/>
        <v>-8.3682461240822549E-4</v>
      </c>
    </row>
    <row r="1339" spans="6:10" x14ac:dyDescent="0.35">
      <c r="F1339" s="2">
        <v>1329</v>
      </c>
      <c r="G1339" s="3">
        <v>7.0317325632640162E-2</v>
      </c>
      <c r="H1339" s="4">
        <f t="shared" si="61"/>
        <v>70.317325632640163</v>
      </c>
      <c r="I1339" s="2">
        <f t="shared" si="60"/>
        <v>79.205475701220465</v>
      </c>
      <c r="J1339" s="24">
        <f t="shared" si="62"/>
        <v>-3.6320339270884628E-4</v>
      </c>
    </row>
    <row r="1340" spans="6:10" x14ac:dyDescent="0.35">
      <c r="F1340" s="2">
        <v>1330</v>
      </c>
      <c r="G1340" s="3">
        <v>3.1278274413850268E-2</v>
      </c>
      <c r="H1340" s="4">
        <f t="shared" si="61"/>
        <v>31.278274413850269</v>
      </c>
      <c r="I1340" s="2">
        <f t="shared" si="60"/>
        <v>76.002076142604011</v>
      </c>
      <c r="J1340" s="24">
        <f t="shared" si="62"/>
        <v>-5.0034754337129343E-4</v>
      </c>
    </row>
    <row r="1341" spans="6:10" x14ac:dyDescent="0.35">
      <c r="F1341" s="2">
        <v>1331</v>
      </c>
      <c r="G1341" s="3">
        <v>7.6824220294612472E-2</v>
      </c>
      <c r="H1341" s="4">
        <f t="shared" si="61"/>
        <v>76.824220294612473</v>
      </c>
      <c r="I1341" s="2">
        <f t="shared" si="60"/>
        <v>79.73940731168166</v>
      </c>
      <c r="J1341" s="24">
        <f t="shared" si="62"/>
        <v>-3.4431943850500563E-4</v>
      </c>
    </row>
    <row r="1342" spans="6:10" x14ac:dyDescent="0.35">
      <c r="F1342" s="2">
        <v>1332</v>
      </c>
      <c r="G1342" s="3">
        <v>0.19933982065409456</v>
      </c>
      <c r="H1342" s="4">
        <f t="shared" si="61"/>
        <v>199.33982065409455</v>
      </c>
      <c r="I1342" s="2">
        <f t="shared" si="60"/>
        <v>89.792582475075406</v>
      </c>
      <c r="J1342" s="24">
        <f t="shared" si="62"/>
        <v>-1.2599627089684656E-4</v>
      </c>
    </row>
    <row r="1343" spans="6:10" x14ac:dyDescent="0.35">
      <c r="F1343" s="2">
        <v>1333</v>
      </c>
      <c r="G1343" s="3">
        <v>0.10914528652161055</v>
      </c>
      <c r="H1343" s="4">
        <f t="shared" si="61"/>
        <v>109.14528652161056</v>
      </c>
      <c r="I1343" s="2">
        <f t="shared" si="60"/>
        <v>82.391553971325521</v>
      </c>
      <c r="J1343" s="24">
        <f t="shared" si="62"/>
        <v>-2.6410722099642854E-4</v>
      </c>
    </row>
    <row r="1344" spans="6:10" x14ac:dyDescent="0.35">
      <c r="F1344" s="2">
        <v>1334</v>
      </c>
      <c r="G1344" s="3">
        <v>5.3687464996054757E-2</v>
      </c>
      <c r="H1344" s="4">
        <f t="shared" si="61"/>
        <v>53.687464996054757</v>
      </c>
      <c r="I1344" s="2">
        <f t="shared" si="60"/>
        <v>77.840891097856684</v>
      </c>
      <c r="J1344" s="24">
        <f t="shared" si="62"/>
        <v>-4.1630636693159423E-4</v>
      </c>
    </row>
    <row r="1345" spans="6:10" x14ac:dyDescent="0.35">
      <c r="F1345" s="2">
        <v>1335</v>
      </c>
      <c r="G1345" s="3">
        <v>0.15717874398071924</v>
      </c>
      <c r="H1345" s="4">
        <f t="shared" si="61"/>
        <v>157.17874398071925</v>
      </c>
      <c r="I1345" s="2">
        <f t="shared" si="60"/>
        <v>86.333001102327287</v>
      </c>
      <c r="J1345" s="24">
        <f t="shared" si="62"/>
        <v>-1.7807600396601902E-4</v>
      </c>
    </row>
    <row r="1346" spans="6:10" x14ac:dyDescent="0.35">
      <c r="F1346" s="2">
        <v>1336</v>
      </c>
      <c r="G1346" s="3">
        <v>0.11578079931370586</v>
      </c>
      <c r="H1346" s="4">
        <f t="shared" si="61"/>
        <v>115.78079931370586</v>
      </c>
      <c r="I1346" s="2">
        <f t="shared" si="60"/>
        <v>82.93603950787876</v>
      </c>
      <c r="J1346" s="24">
        <f t="shared" si="62"/>
        <v>-2.5011144716209773E-4</v>
      </c>
    </row>
    <row r="1347" spans="6:10" x14ac:dyDescent="0.35">
      <c r="F1347" s="2">
        <v>1337</v>
      </c>
      <c r="G1347" s="3">
        <v>-4.3373692439325762E-3</v>
      </c>
      <c r="H1347" s="4">
        <f t="shared" si="61"/>
        <v>-4.3373692439325762</v>
      </c>
      <c r="I1347" s="2">
        <f t="shared" si="60"/>
        <v>73.079588694490283</v>
      </c>
      <c r="J1347" s="24">
        <f t="shared" si="62"/>
        <v>-6.7018358915563148E-4</v>
      </c>
    </row>
    <row r="1348" spans="6:10" x14ac:dyDescent="0.35">
      <c r="F1348" s="2">
        <v>1338</v>
      </c>
      <c r="G1348" s="3">
        <v>1.8641686775899946E-2</v>
      </c>
      <c r="H1348" s="4">
        <f t="shared" si="61"/>
        <v>18.641686775899945</v>
      </c>
      <c r="I1348" s="2">
        <f t="shared" si="60"/>
        <v>74.965164691171381</v>
      </c>
      <c r="J1348" s="24">
        <f t="shared" si="62"/>
        <v>-5.55014416368122E-4</v>
      </c>
    </row>
    <row r="1349" spans="6:10" x14ac:dyDescent="0.35">
      <c r="F1349" s="2">
        <v>1339</v>
      </c>
      <c r="G1349" s="3">
        <v>9.9838640521109828E-2</v>
      </c>
      <c r="H1349" s="4">
        <f t="shared" si="61"/>
        <v>99.838640521109824</v>
      </c>
      <c r="I1349" s="2">
        <f t="shared" si="60"/>
        <v>81.627885163825027</v>
      </c>
      <c r="J1349" s="24">
        <f t="shared" si="62"/>
        <v>-2.8506637320181521E-4</v>
      </c>
    </row>
    <row r="1350" spans="6:10" x14ac:dyDescent="0.35">
      <c r="F1350" s="2">
        <v>1340</v>
      </c>
      <c r="G1350" s="3">
        <v>9.6508843275214945E-2</v>
      </c>
      <c r="H1350" s="4">
        <f t="shared" si="61"/>
        <v>96.508843275214943</v>
      </c>
      <c r="I1350" s="2">
        <f t="shared" si="60"/>
        <v>81.354654368127626</v>
      </c>
      <c r="J1350" s="24">
        <f t="shared" si="62"/>
        <v>-2.929626484363785E-4</v>
      </c>
    </row>
    <row r="1351" spans="6:10" x14ac:dyDescent="0.35">
      <c r="F1351" s="2">
        <v>1341</v>
      </c>
      <c r="G1351" s="3">
        <v>0.13281989805986649</v>
      </c>
      <c r="H1351" s="4">
        <f t="shared" si="61"/>
        <v>132.81989805986649</v>
      </c>
      <c r="I1351" s="2">
        <f t="shared" si="60"/>
        <v>84.334204670673529</v>
      </c>
      <c r="J1351" s="24">
        <f t="shared" si="62"/>
        <v>-2.1747634606639939E-4</v>
      </c>
    </row>
    <row r="1352" spans="6:10" x14ac:dyDescent="0.35">
      <c r="F1352" s="2">
        <v>1342</v>
      </c>
      <c r="G1352" s="3">
        <v>9.8846634362081409E-3</v>
      </c>
      <c r="H1352" s="4">
        <f t="shared" si="61"/>
        <v>9.8846634362081414</v>
      </c>
      <c r="I1352" s="2">
        <f t="shared" si="60"/>
        <v>74.246595878011789</v>
      </c>
      <c r="J1352" s="24">
        <f t="shared" si="62"/>
        <v>-5.9636385166486193E-4</v>
      </c>
    </row>
    <row r="1353" spans="6:10" x14ac:dyDescent="0.35">
      <c r="F1353" s="2">
        <v>1343</v>
      </c>
      <c r="G1353" s="3">
        <v>9.0285780842367977E-2</v>
      </c>
      <c r="H1353" s="4">
        <f t="shared" si="61"/>
        <v>90.28578084236797</v>
      </c>
      <c r="I1353" s="2">
        <f t="shared" si="60"/>
        <v>80.844012976283807</v>
      </c>
      <c r="J1353" s="24">
        <f t="shared" si="62"/>
        <v>-3.0831107601327431E-4</v>
      </c>
    </row>
    <row r="1354" spans="6:10" x14ac:dyDescent="0.35">
      <c r="F1354" s="2">
        <v>1344</v>
      </c>
      <c r="G1354" s="3">
        <v>6.093852999675102E-2</v>
      </c>
      <c r="H1354" s="4">
        <f t="shared" si="61"/>
        <v>60.938529996751022</v>
      </c>
      <c r="I1354" s="2">
        <f t="shared" si="60"/>
        <v>78.435886562591477</v>
      </c>
      <c r="J1354" s="24">
        <f t="shared" si="62"/>
        <v>-3.9225882968295893E-4</v>
      </c>
    </row>
    <row r="1355" spans="6:10" x14ac:dyDescent="0.35">
      <c r="F1355" s="2">
        <v>1345</v>
      </c>
      <c r="G1355" s="3">
        <v>0.10934535495477773</v>
      </c>
      <c r="H1355" s="4">
        <f t="shared" si="61"/>
        <v>109.34535495477773</v>
      </c>
      <c r="I1355" s="2">
        <f t="shared" ref="I1355:I1418" si="63">($D$18*G1355+$D$19*$D$11)*$D$10</f>
        <v>82.407970843931068</v>
      </c>
      <c r="J1355" s="24">
        <f t="shared" si="62"/>
        <v>-2.6367399524419789E-4</v>
      </c>
    </row>
    <row r="1356" spans="6:10" x14ac:dyDescent="0.35">
      <c r="F1356" s="2">
        <v>1346</v>
      </c>
      <c r="G1356" s="3">
        <v>7.5239453383611821E-2</v>
      </c>
      <c r="H1356" s="4">
        <f t="shared" ref="H1356:H1419" si="64">$D$10*G1356</f>
        <v>75.239453383611817</v>
      </c>
      <c r="I1356" s="2">
        <f t="shared" si="63"/>
        <v>79.609367224519758</v>
      </c>
      <c r="J1356" s="24">
        <f t="shared" ref="J1356:J1419" si="65">-EXP(-I1356/$D$12)</f>
        <v>-3.4882621102972445E-4</v>
      </c>
    </row>
    <row r="1357" spans="6:10" x14ac:dyDescent="0.35">
      <c r="F1357" s="2">
        <v>1347</v>
      </c>
      <c r="G1357" s="3">
        <v>0.11990115424138398</v>
      </c>
      <c r="H1357" s="4">
        <f t="shared" si="64"/>
        <v>119.90115424138398</v>
      </c>
      <c r="I1357" s="2">
        <f t="shared" si="63"/>
        <v>83.274140530946511</v>
      </c>
      <c r="J1357" s="24">
        <f t="shared" si="65"/>
        <v>-2.4179651005056918E-4</v>
      </c>
    </row>
    <row r="1358" spans="6:10" x14ac:dyDescent="0.35">
      <c r="F1358" s="2">
        <v>1348</v>
      </c>
      <c r="G1358" s="3">
        <v>0.20990776898004648</v>
      </c>
      <c r="H1358" s="4">
        <f t="shared" si="64"/>
        <v>209.90776898004648</v>
      </c>
      <c r="I1358" s="2">
        <f t="shared" si="63"/>
        <v>90.659749067140069</v>
      </c>
      <c r="J1358" s="24">
        <f t="shared" si="65"/>
        <v>-1.15530625568378E-4</v>
      </c>
    </row>
    <row r="1359" spans="6:10" x14ac:dyDescent="0.35">
      <c r="F1359" s="2">
        <v>1349</v>
      </c>
      <c r="G1359" s="3">
        <v>6.359971386747082E-2</v>
      </c>
      <c r="H1359" s="4">
        <f t="shared" si="64"/>
        <v>63.599713867470818</v>
      </c>
      <c r="I1359" s="2">
        <f t="shared" si="63"/>
        <v>78.654253427838412</v>
      </c>
      <c r="J1359" s="24">
        <f t="shared" si="65"/>
        <v>-3.8378604206451794E-4</v>
      </c>
    </row>
    <row r="1360" spans="6:10" x14ac:dyDescent="0.35">
      <c r="F1360" s="2">
        <v>1350</v>
      </c>
      <c r="G1360" s="3">
        <v>0.11051773659624156</v>
      </c>
      <c r="H1360" s="4">
        <f t="shared" si="64"/>
        <v>110.51773659624156</v>
      </c>
      <c r="I1360" s="2">
        <f t="shared" si="63"/>
        <v>82.50417212740355</v>
      </c>
      <c r="J1360" s="24">
        <f t="shared" si="65"/>
        <v>-2.6114957963804998E-4</v>
      </c>
    </row>
    <row r="1361" spans="6:10" x14ac:dyDescent="0.35">
      <c r="F1361" s="2">
        <v>1351</v>
      </c>
      <c r="G1361" s="3">
        <v>2.761908941680756E-2</v>
      </c>
      <c r="H1361" s="4">
        <f t="shared" si="64"/>
        <v>27.619089416807562</v>
      </c>
      <c r="I1361" s="2">
        <f t="shared" si="63"/>
        <v>75.701817011337511</v>
      </c>
      <c r="J1361" s="24">
        <f t="shared" si="65"/>
        <v>-5.1559875522218972E-4</v>
      </c>
    </row>
    <row r="1362" spans="6:10" x14ac:dyDescent="0.35">
      <c r="F1362" s="2">
        <v>1352</v>
      </c>
      <c r="G1362" s="3">
        <v>0.11557192096335112</v>
      </c>
      <c r="H1362" s="4">
        <f t="shared" si="64"/>
        <v>115.57192096335112</v>
      </c>
      <c r="I1362" s="2">
        <f t="shared" si="63"/>
        <v>82.918899726187306</v>
      </c>
      <c r="J1362" s="24">
        <f t="shared" si="65"/>
        <v>-2.5054050031121606E-4</v>
      </c>
    </row>
    <row r="1363" spans="6:10" x14ac:dyDescent="0.35">
      <c r="F1363" s="2">
        <v>1353</v>
      </c>
      <c r="G1363" s="3">
        <v>4.3173685030209512E-2</v>
      </c>
      <c r="H1363" s="4">
        <f t="shared" si="64"/>
        <v>43.173685030209512</v>
      </c>
      <c r="I1363" s="2">
        <f t="shared" si="63"/>
        <v>76.978169360250305</v>
      </c>
      <c r="J1363" s="24">
        <f t="shared" si="65"/>
        <v>-4.5381681341699457E-4</v>
      </c>
    </row>
    <row r="1364" spans="6:10" x14ac:dyDescent="0.35">
      <c r="F1364" s="2">
        <v>1354</v>
      </c>
      <c r="G1364" s="3">
        <v>0.11836527792488419</v>
      </c>
      <c r="H1364" s="4">
        <f t="shared" si="64"/>
        <v>118.36527792488418</v>
      </c>
      <c r="I1364" s="2">
        <f t="shared" si="63"/>
        <v>83.148112224397977</v>
      </c>
      <c r="J1364" s="24">
        <f t="shared" si="65"/>
        <v>-2.4486311387471972E-4</v>
      </c>
    </row>
    <row r="1365" spans="6:10" x14ac:dyDescent="0.35">
      <c r="F1365" s="2">
        <v>1355</v>
      </c>
      <c r="G1365" s="3">
        <v>1.9914099498120535E-2</v>
      </c>
      <c r="H1365" s="4">
        <f t="shared" si="64"/>
        <v>19.914099498120535</v>
      </c>
      <c r="I1365" s="2">
        <f t="shared" si="63"/>
        <v>75.069574153632345</v>
      </c>
      <c r="J1365" s="24">
        <f t="shared" si="65"/>
        <v>-5.492496876615627E-4</v>
      </c>
    </row>
    <row r="1366" spans="6:10" x14ac:dyDescent="0.35">
      <c r="F1366" s="2">
        <v>1356</v>
      </c>
      <c r="G1366" s="3">
        <v>9.7851602361091514E-2</v>
      </c>
      <c r="H1366" s="4">
        <f t="shared" si="64"/>
        <v>97.851602361091508</v>
      </c>
      <c r="I1366" s="2">
        <f t="shared" si="63"/>
        <v>81.46483619193576</v>
      </c>
      <c r="J1366" s="24">
        <f t="shared" si="65"/>
        <v>-2.8975245029596545E-4</v>
      </c>
    </row>
    <row r="1367" spans="6:10" x14ac:dyDescent="0.35">
      <c r="F1367" s="2">
        <v>1357</v>
      </c>
      <c r="G1367" s="3">
        <v>8.6379972627821877E-2</v>
      </c>
      <c r="H1367" s="4">
        <f t="shared" si="64"/>
        <v>86.379972627821871</v>
      </c>
      <c r="I1367" s="2">
        <f t="shared" si="63"/>
        <v>80.523516859705666</v>
      </c>
      <c r="J1367" s="24">
        <f t="shared" si="65"/>
        <v>-3.1835237666056108E-4</v>
      </c>
    </row>
    <row r="1368" spans="6:10" x14ac:dyDescent="0.35">
      <c r="F1368" s="2">
        <v>1358</v>
      </c>
      <c r="G1368" s="3">
        <v>0.10273531189736144</v>
      </c>
      <c r="H1368" s="4">
        <f t="shared" si="64"/>
        <v>102.73531189736144</v>
      </c>
      <c r="I1368" s="2">
        <f t="shared" si="63"/>
        <v>81.865575259215333</v>
      </c>
      <c r="J1368" s="24">
        <f t="shared" si="65"/>
        <v>-2.783705199983024E-4</v>
      </c>
    </row>
    <row r="1369" spans="6:10" x14ac:dyDescent="0.35">
      <c r="F1369" s="2">
        <v>1359</v>
      </c>
      <c r="G1369" s="3">
        <v>0.1679814862987602</v>
      </c>
      <c r="H1369" s="4">
        <f t="shared" si="64"/>
        <v>167.98148629876019</v>
      </c>
      <c r="I1369" s="2">
        <f t="shared" si="63"/>
        <v>87.219434017397816</v>
      </c>
      <c r="J1369" s="24">
        <f t="shared" si="65"/>
        <v>-1.6297016646360681E-4</v>
      </c>
    </row>
    <row r="1370" spans="6:10" x14ac:dyDescent="0.35">
      <c r="F1370" s="2">
        <v>1360</v>
      </c>
      <c r="G1370" s="3">
        <v>0.12099433745336313</v>
      </c>
      <c r="H1370" s="4">
        <f t="shared" si="64"/>
        <v>120.99433745336313</v>
      </c>
      <c r="I1370" s="2">
        <f t="shared" si="63"/>
        <v>83.363843085424961</v>
      </c>
      <c r="J1370" s="24">
        <f t="shared" si="65"/>
        <v>-2.3963723270263704E-4</v>
      </c>
    </row>
    <row r="1371" spans="6:10" x14ac:dyDescent="0.35">
      <c r="F1371" s="2">
        <v>1361</v>
      </c>
      <c r="G1371" s="3">
        <v>7.5156537921966776E-2</v>
      </c>
      <c r="H1371" s="4">
        <f t="shared" si="64"/>
        <v>75.156537921966773</v>
      </c>
      <c r="I1371" s="2">
        <f t="shared" si="63"/>
        <v>79.602563489671098</v>
      </c>
      <c r="J1371" s="24">
        <f t="shared" si="65"/>
        <v>-3.4906362389008466E-4</v>
      </c>
    </row>
    <row r="1372" spans="6:10" x14ac:dyDescent="0.35">
      <c r="F1372" s="2">
        <v>1362</v>
      </c>
      <c r="G1372" s="3">
        <v>0.16931243596317253</v>
      </c>
      <c r="H1372" s="4">
        <f t="shared" si="64"/>
        <v>169.31243596317253</v>
      </c>
      <c r="I1372" s="2">
        <f t="shared" si="63"/>
        <v>87.328646803938781</v>
      </c>
      <c r="J1372" s="24">
        <f t="shared" si="65"/>
        <v>-1.6120000765665663E-4</v>
      </c>
    </row>
    <row r="1373" spans="6:10" x14ac:dyDescent="0.35">
      <c r="F1373" s="2">
        <v>1363</v>
      </c>
      <c r="G1373" s="3">
        <v>0.1248330168886439</v>
      </c>
      <c r="H1373" s="4">
        <f t="shared" si="64"/>
        <v>124.8330168886439</v>
      </c>
      <c r="I1373" s="2">
        <f t="shared" si="63"/>
        <v>83.678830863681469</v>
      </c>
      <c r="J1373" s="24">
        <f t="shared" si="65"/>
        <v>-2.3220659511522624E-4</v>
      </c>
    </row>
    <row r="1374" spans="6:10" x14ac:dyDescent="0.35">
      <c r="F1374" s="2">
        <v>1364</v>
      </c>
      <c r="G1374" s="3">
        <v>-9.8249859910964077E-3</v>
      </c>
      <c r="H1374" s="4">
        <f t="shared" si="64"/>
        <v>-9.8249859910964084</v>
      </c>
      <c r="I1374" s="2">
        <f t="shared" si="63"/>
        <v>72.629295244293431</v>
      </c>
      <c r="J1374" s="24">
        <f t="shared" si="65"/>
        <v>-7.0105127757210349E-4</v>
      </c>
    </row>
    <row r="1375" spans="6:10" x14ac:dyDescent="0.35">
      <c r="F1375" s="2">
        <v>1365</v>
      </c>
      <c r="G1375" s="3">
        <v>0.106579940193285</v>
      </c>
      <c r="H1375" s="4">
        <f t="shared" si="64"/>
        <v>106.579940193285</v>
      </c>
      <c r="I1375" s="2">
        <f t="shared" si="63"/>
        <v>82.181051178883138</v>
      </c>
      <c r="J1375" s="24">
        <f t="shared" si="65"/>
        <v>-2.6972567934064018E-4</v>
      </c>
    </row>
    <row r="1376" spans="6:10" x14ac:dyDescent="0.35">
      <c r="F1376" s="2">
        <v>1366</v>
      </c>
      <c r="G1376" s="3">
        <v>0.13939731106438319</v>
      </c>
      <c r="H1376" s="4">
        <f t="shared" si="64"/>
        <v>139.39731106438319</v>
      </c>
      <c r="I1376" s="2">
        <f t="shared" si="63"/>
        <v>84.873922754430779</v>
      </c>
      <c r="J1376" s="24">
        <f t="shared" si="65"/>
        <v>-2.0604988146696309E-4</v>
      </c>
    </row>
    <row r="1377" spans="6:10" x14ac:dyDescent="0.35">
      <c r="F1377" s="2">
        <v>1367</v>
      </c>
      <c r="G1377" s="3">
        <v>0.15319724095808296</v>
      </c>
      <c r="H1377" s="4">
        <f t="shared" si="64"/>
        <v>153.19724095808297</v>
      </c>
      <c r="I1377" s="2">
        <f t="shared" si="63"/>
        <v>86.006293750914907</v>
      </c>
      <c r="J1377" s="24">
        <f t="shared" si="65"/>
        <v>-1.8398995852254691E-4</v>
      </c>
    </row>
    <row r="1378" spans="6:10" x14ac:dyDescent="0.35">
      <c r="F1378" s="2">
        <v>1368</v>
      </c>
      <c r="G1378" s="3">
        <v>6.9858701754369645E-2</v>
      </c>
      <c r="H1378" s="4">
        <f t="shared" si="64"/>
        <v>69.858701754369648</v>
      </c>
      <c r="I1378" s="2">
        <f t="shared" si="63"/>
        <v>79.167842729020677</v>
      </c>
      <c r="J1378" s="24">
        <f t="shared" si="65"/>
        <v>-3.645728101731958E-4</v>
      </c>
    </row>
    <row r="1379" spans="6:10" x14ac:dyDescent="0.35">
      <c r="F1379" s="2">
        <v>1369</v>
      </c>
      <c r="G1379" s="3">
        <v>9.627717052289915E-2</v>
      </c>
      <c r="H1379" s="4">
        <f t="shared" si="64"/>
        <v>96.277170522899155</v>
      </c>
      <c r="I1379" s="2">
        <f t="shared" si="63"/>
        <v>81.335644162465783</v>
      </c>
      <c r="J1379" s="24">
        <f t="shared" si="65"/>
        <v>-2.9352010615759402E-4</v>
      </c>
    </row>
    <row r="1380" spans="6:10" x14ac:dyDescent="0.35">
      <c r="F1380" s="2">
        <v>1370</v>
      </c>
      <c r="G1380" s="3">
        <v>0.1249997995498147</v>
      </c>
      <c r="H1380" s="4">
        <f t="shared" si="64"/>
        <v>124.9997995498147</v>
      </c>
      <c r="I1380" s="2">
        <f t="shared" si="63"/>
        <v>83.692516429454699</v>
      </c>
      <c r="J1380" s="24">
        <f t="shared" si="65"/>
        <v>-2.3188902460835272E-4</v>
      </c>
    </row>
    <row r="1381" spans="6:10" x14ac:dyDescent="0.35">
      <c r="F1381" s="2">
        <v>1371</v>
      </c>
      <c r="G1381" s="3">
        <v>0.1127716604990362</v>
      </c>
      <c r="H1381" s="4">
        <f t="shared" si="64"/>
        <v>112.7716604990362</v>
      </c>
      <c r="I1381" s="2">
        <f t="shared" si="63"/>
        <v>82.689120752176791</v>
      </c>
      <c r="J1381" s="24">
        <f t="shared" si="65"/>
        <v>-2.5636404439560766E-4</v>
      </c>
    </row>
    <row r="1382" spans="6:10" x14ac:dyDescent="0.35">
      <c r="F1382" s="2">
        <v>1372</v>
      </c>
      <c r="G1382" s="3">
        <v>0.10364906493294504</v>
      </c>
      <c r="H1382" s="4">
        <f t="shared" si="64"/>
        <v>103.64906493294504</v>
      </c>
      <c r="I1382" s="2">
        <f t="shared" si="63"/>
        <v>81.940554439791953</v>
      </c>
      <c r="J1382" s="24">
        <f t="shared" si="65"/>
        <v>-2.7629112595450091E-4</v>
      </c>
    </row>
    <row r="1383" spans="6:10" x14ac:dyDescent="0.35">
      <c r="F1383" s="2">
        <v>1373</v>
      </c>
      <c r="G1383" s="3">
        <v>0.10892632127911045</v>
      </c>
      <c r="H1383" s="4">
        <f t="shared" si="64"/>
        <v>108.92632127911045</v>
      </c>
      <c r="I1383" s="2">
        <f t="shared" si="63"/>
        <v>82.373586496725636</v>
      </c>
      <c r="J1383" s="24">
        <f t="shared" si="65"/>
        <v>-2.645821815392169E-4</v>
      </c>
    </row>
    <row r="1384" spans="6:10" x14ac:dyDescent="0.35">
      <c r="F1384" s="2">
        <v>1374</v>
      </c>
      <c r="G1384" s="3">
        <v>0.11812970029243947</v>
      </c>
      <c r="H1384" s="4">
        <f t="shared" si="64"/>
        <v>118.12970029243947</v>
      </c>
      <c r="I1384" s="2">
        <f t="shared" si="63"/>
        <v>83.128781598774836</v>
      </c>
      <c r="J1384" s="24">
        <f t="shared" si="65"/>
        <v>-2.453369073817513E-4</v>
      </c>
    </row>
    <row r="1385" spans="6:10" x14ac:dyDescent="0.35">
      <c r="F1385" s="2">
        <v>1375</v>
      </c>
      <c r="G1385" s="3">
        <v>0.10487425545652715</v>
      </c>
      <c r="H1385" s="4">
        <f t="shared" si="64"/>
        <v>104.87425545652715</v>
      </c>
      <c r="I1385" s="2">
        <f t="shared" si="63"/>
        <v>82.041089024007832</v>
      </c>
      <c r="J1385" s="24">
        <f t="shared" si="65"/>
        <v>-2.7352736058581546E-4</v>
      </c>
    </row>
    <row r="1386" spans="6:10" x14ac:dyDescent="0.35">
      <c r="F1386" s="2">
        <v>1376</v>
      </c>
      <c r="G1386" s="3">
        <v>-8.7500808936623597E-3</v>
      </c>
      <c r="H1386" s="4">
        <f t="shared" si="64"/>
        <v>-8.7500808936623606</v>
      </c>
      <c r="I1386" s="2">
        <f t="shared" si="63"/>
        <v>72.717497964574136</v>
      </c>
      <c r="J1386" s="24">
        <f t="shared" si="65"/>
        <v>-6.948950045115095E-4</v>
      </c>
    </row>
    <row r="1387" spans="6:10" x14ac:dyDescent="0.35">
      <c r="F1387" s="2">
        <v>1377</v>
      </c>
      <c r="G1387" s="3">
        <v>0.12957673326606994</v>
      </c>
      <c r="H1387" s="4">
        <f t="shared" si="64"/>
        <v>129.57673326606994</v>
      </c>
      <c r="I1387" s="2">
        <f t="shared" si="63"/>
        <v>84.068082612257115</v>
      </c>
      <c r="J1387" s="24">
        <f t="shared" si="65"/>
        <v>-2.2334156845999701E-4</v>
      </c>
    </row>
    <row r="1388" spans="6:10" x14ac:dyDescent="0.35">
      <c r="F1388" s="2">
        <v>1378</v>
      </c>
      <c r="G1388" s="3">
        <v>0.11572929010548387</v>
      </c>
      <c r="H1388" s="4">
        <f t="shared" si="64"/>
        <v>115.72929010548387</v>
      </c>
      <c r="I1388" s="2">
        <f t="shared" si="63"/>
        <v>82.931812853548493</v>
      </c>
      <c r="J1388" s="24">
        <f t="shared" si="65"/>
        <v>-2.5021718296907853E-4</v>
      </c>
    </row>
    <row r="1389" spans="6:10" x14ac:dyDescent="0.35">
      <c r="F1389" s="2">
        <v>1379</v>
      </c>
      <c r="G1389" s="3">
        <v>0.10434250637956433</v>
      </c>
      <c r="H1389" s="4">
        <f t="shared" si="64"/>
        <v>104.34250637956433</v>
      </c>
      <c r="I1389" s="2">
        <f t="shared" si="63"/>
        <v>81.997455669577917</v>
      </c>
      <c r="J1389" s="24">
        <f t="shared" si="65"/>
        <v>-2.7472345980626841E-4</v>
      </c>
    </row>
    <row r="1390" spans="6:10" x14ac:dyDescent="0.35">
      <c r="F1390" s="2">
        <v>1380</v>
      </c>
      <c r="G1390" s="3">
        <v>0.14457291316224391</v>
      </c>
      <c r="H1390" s="4">
        <f t="shared" si="64"/>
        <v>144.57291316224391</v>
      </c>
      <c r="I1390" s="2">
        <f t="shared" si="63"/>
        <v>85.298613441275194</v>
      </c>
      <c r="J1390" s="24">
        <f t="shared" si="65"/>
        <v>-1.9748235011407797E-4</v>
      </c>
    </row>
    <row r="1391" spans="6:10" x14ac:dyDescent="0.35">
      <c r="F1391" s="2">
        <v>1381</v>
      </c>
      <c r="G1391" s="3">
        <v>4.856585018856302E-2</v>
      </c>
      <c r="H1391" s="4">
        <f t="shared" si="64"/>
        <v>48.565850188563019</v>
      </c>
      <c r="I1391" s="2">
        <f t="shared" si="63"/>
        <v>77.420630407560353</v>
      </c>
      <c r="J1391" s="24">
        <f t="shared" si="65"/>
        <v>-4.3417492991333287E-4</v>
      </c>
    </row>
    <row r="1392" spans="6:10" x14ac:dyDescent="0.35">
      <c r="F1392" s="2">
        <v>1382</v>
      </c>
      <c r="G1392" s="3">
        <v>0.16291185510726031</v>
      </c>
      <c r="H1392" s="4">
        <f t="shared" si="64"/>
        <v>162.91185510726029</v>
      </c>
      <c r="I1392" s="2">
        <f t="shared" si="63"/>
        <v>86.803438909571469</v>
      </c>
      <c r="J1392" s="24">
        <f t="shared" si="65"/>
        <v>-1.6989263301186164E-4</v>
      </c>
    </row>
    <row r="1393" spans="6:10" x14ac:dyDescent="0.35">
      <c r="F1393" s="2">
        <v>1383</v>
      </c>
      <c r="G1393" s="3">
        <v>2.9052731226017814E-2</v>
      </c>
      <c r="H1393" s="4">
        <f t="shared" si="64"/>
        <v>29.052731226017812</v>
      </c>
      <c r="I1393" s="2">
        <f t="shared" si="63"/>
        <v>75.81945633389941</v>
      </c>
      <c r="J1393" s="24">
        <f t="shared" si="65"/>
        <v>-5.0956882378691234E-4</v>
      </c>
    </row>
    <row r="1394" spans="6:10" x14ac:dyDescent="0.35">
      <c r="F1394" s="2">
        <v>1384</v>
      </c>
      <c r="G1394" s="3">
        <v>0.11734089106018956</v>
      </c>
      <c r="H1394" s="4">
        <f t="shared" si="64"/>
        <v>117.34089106018956</v>
      </c>
      <c r="I1394" s="2">
        <f t="shared" si="63"/>
        <v>83.064054842679752</v>
      </c>
      <c r="J1394" s="24">
        <f t="shared" si="65"/>
        <v>-2.4693004396431919E-4</v>
      </c>
    </row>
    <row r="1395" spans="6:10" x14ac:dyDescent="0.35">
      <c r="F1395" s="2">
        <v>1385</v>
      </c>
      <c r="G1395" s="3">
        <v>-1.6024766139527899E-2</v>
      </c>
      <c r="H1395" s="4">
        <f t="shared" si="64"/>
        <v>-16.024766139527898</v>
      </c>
      <c r="I1395" s="2">
        <f t="shared" si="63"/>
        <v>72.120564310242315</v>
      </c>
      <c r="J1395" s="24">
        <f t="shared" si="65"/>
        <v>-7.3763869159976182E-4</v>
      </c>
    </row>
    <row r="1396" spans="6:10" x14ac:dyDescent="0.35">
      <c r="F1396" s="2">
        <v>1386</v>
      </c>
      <c r="G1396" s="3">
        <v>0.1127512279653423</v>
      </c>
      <c r="H1396" s="4">
        <f t="shared" si="64"/>
        <v>112.7512279653423</v>
      </c>
      <c r="I1396" s="2">
        <f t="shared" si="63"/>
        <v>82.68744413434483</v>
      </c>
      <c r="J1396" s="24">
        <f t="shared" si="65"/>
        <v>-2.5640703045189724E-4</v>
      </c>
    </row>
    <row r="1397" spans="6:10" x14ac:dyDescent="0.35">
      <c r="F1397" s="2">
        <v>1387</v>
      </c>
      <c r="G1397" s="3">
        <v>5.050145123957242E-2</v>
      </c>
      <c r="H1397" s="4">
        <f t="shared" si="64"/>
        <v>50.501451239572418</v>
      </c>
      <c r="I1397" s="2">
        <f t="shared" si="63"/>
        <v>77.579458641313039</v>
      </c>
      <c r="J1397" s="24">
        <f t="shared" si="65"/>
        <v>-4.2733348077210405E-4</v>
      </c>
    </row>
    <row r="1398" spans="6:10" x14ac:dyDescent="0.35">
      <c r="F1398" s="2">
        <v>1388</v>
      </c>
      <c r="G1398" s="3">
        <v>0.14440652838316081</v>
      </c>
      <c r="H1398" s="4">
        <f t="shared" si="64"/>
        <v>144.4065283831608</v>
      </c>
      <c r="I1398" s="2">
        <f t="shared" si="63"/>
        <v>85.28496052422841</v>
      </c>
      <c r="J1398" s="24">
        <f t="shared" si="65"/>
        <v>-1.9775215526796807E-4</v>
      </c>
    </row>
    <row r="1399" spans="6:10" x14ac:dyDescent="0.35">
      <c r="F1399" s="2">
        <v>1389</v>
      </c>
      <c r="G1399" s="3">
        <v>8.480846881672166E-3</v>
      </c>
      <c r="H1399" s="4">
        <f t="shared" si="64"/>
        <v>8.480846881672166</v>
      </c>
      <c r="I1399" s="2">
        <f t="shared" si="63"/>
        <v>74.131403905082522</v>
      </c>
      <c r="J1399" s="24">
        <f t="shared" si="65"/>
        <v>-6.0327320322134837E-4</v>
      </c>
    </row>
    <row r="1400" spans="6:10" x14ac:dyDescent="0.35">
      <c r="F1400" s="2">
        <v>1390</v>
      </c>
      <c r="G1400" s="3">
        <v>9.9656309779128066E-2</v>
      </c>
      <c r="H1400" s="4">
        <f t="shared" si="64"/>
        <v>99.656309779128065</v>
      </c>
      <c r="I1400" s="2">
        <f t="shared" si="63"/>
        <v>81.612923780283381</v>
      </c>
      <c r="J1400" s="24">
        <f t="shared" si="65"/>
        <v>-2.8549319114597605E-4</v>
      </c>
    </row>
    <row r="1401" spans="6:10" x14ac:dyDescent="0.35">
      <c r="F1401" s="2">
        <v>1391</v>
      </c>
      <c r="G1401" s="3">
        <v>0.17944172716297449</v>
      </c>
      <c r="H1401" s="4">
        <f t="shared" si="64"/>
        <v>179.4417271629745</v>
      </c>
      <c r="I1401" s="2">
        <f t="shared" si="63"/>
        <v>88.159818821329551</v>
      </c>
      <c r="J1401" s="24">
        <f t="shared" si="65"/>
        <v>-1.4834322487588142E-4</v>
      </c>
    </row>
    <row r="1402" spans="6:10" x14ac:dyDescent="0.35">
      <c r="F1402" s="2">
        <v>1392</v>
      </c>
      <c r="G1402" s="3">
        <v>0.14939874571516532</v>
      </c>
      <c r="H1402" s="4">
        <f t="shared" si="64"/>
        <v>149.39874571516532</v>
      </c>
      <c r="I1402" s="2">
        <f t="shared" si="63"/>
        <v>85.694603338246466</v>
      </c>
      <c r="J1402" s="24">
        <f t="shared" si="65"/>
        <v>-1.8981505894289413E-4</v>
      </c>
    </row>
    <row r="1403" spans="6:10" x14ac:dyDescent="0.35">
      <c r="F1403" s="2">
        <v>1393</v>
      </c>
      <c r="G1403" s="3">
        <v>4.1515569774200262E-2</v>
      </c>
      <c r="H1403" s="4">
        <f t="shared" si="64"/>
        <v>41.515569774200259</v>
      </c>
      <c r="I1403" s="2">
        <f t="shared" si="63"/>
        <v>76.842110580300272</v>
      </c>
      <c r="J1403" s="24">
        <f t="shared" si="65"/>
        <v>-4.6003358603355962E-4</v>
      </c>
    </row>
    <row r="1404" spans="6:10" x14ac:dyDescent="0.35">
      <c r="F1404" s="2">
        <v>1394</v>
      </c>
      <c r="G1404" s="3">
        <v>5.1911454069620923E-2</v>
      </c>
      <c r="H1404" s="4">
        <f t="shared" si="64"/>
        <v>51.911454069620923</v>
      </c>
      <c r="I1404" s="2">
        <f t="shared" si="63"/>
        <v>77.695158237036082</v>
      </c>
      <c r="J1404" s="24">
        <f t="shared" si="65"/>
        <v>-4.2241774196189765E-4</v>
      </c>
    </row>
    <row r="1405" spans="6:10" x14ac:dyDescent="0.35">
      <c r="F1405" s="2">
        <v>1395</v>
      </c>
      <c r="G1405" s="3">
        <v>0.11490339995864883</v>
      </c>
      <c r="H1405" s="4">
        <f t="shared" si="64"/>
        <v>114.90339995864883</v>
      </c>
      <c r="I1405" s="2">
        <f t="shared" si="63"/>
        <v>82.864043375314765</v>
      </c>
      <c r="J1405" s="24">
        <f t="shared" si="65"/>
        <v>-2.5191865062941E-4</v>
      </c>
    </row>
    <row r="1406" spans="6:10" x14ac:dyDescent="0.35">
      <c r="F1406" s="2">
        <v>1396</v>
      </c>
      <c r="G1406" s="3">
        <v>0.15474449829248305</v>
      </c>
      <c r="H1406" s="4">
        <f t="shared" si="64"/>
        <v>154.74449829248306</v>
      </c>
      <c r="I1406" s="2">
        <f t="shared" si="63"/>
        <v>86.133255941525164</v>
      </c>
      <c r="J1406" s="24">
        <f t="shared" si="65"/>
        <v>-1.8166874818194458E-4</v>
      </c>
    </row>
    <row r="1407" spans="6:10" x14ac:dyDescent="0.35">
      <c r="F1407" s="2">
        <v>1397</v>
      </c>
      <c r="G1407" s="3">
        <v>7.4511056964029265E-2</v>
      </c>
      <c r="H1407" s="4">
        <f t="shared" si="64"/>
        <v>74.511056964029265</v>
      </c>
      <c r="I1407" s="2">
        <f t="shared" si="63"/>
        <v>79.549597719469261</v>
      </c>
      <c r="J1407" s="24">
        <f t="shared" si="65"/>
        <v>-3.509173711829107E-4</v>
      </c>
    </row>
    <row r="1408" spans="6:10" x14ac:dyDescent="0.35">
      <c r="F1408" s="2">
        <v>1398</v>
      </c>
      <c r="G1408" s="3">
        <v>6.2720186185621057E-2</v>
      </c>
      <c r="H1408" s="4">
        <f t="shared" si="64"/>
        <v>62.72018618562106</v>
      </c>
      <c r="I1408" s="2">
        <f t="shared" si="63"/>
        <v>78.582082652682061</v>
      </c>
      <c r="J1408" s="24">
        <f t="shared" si="65"/>
        <v>-3.8656587474759219E-4</v>
      </c>
    </row>
    <row r="1409" spans="6:10" x14ac:dyDescent="0.35">
      <c r="F1409" s="2">
        <v>1399</v>
      </c>
      <c r="G1409" s="3">
        <v>0.10684552168632028</v>
      </c>
      <c r="H1409" s="4">
        <f t="shared" si="64"/>
        <v>106.84552168632028</v>
      </c>
      <c r="I1409" s="2">
        <f t="shared" si="63"/>
        <v>82.202843809877109</v>
      </c>
      <c r="J1409" s="24">
        <f t="shared" si="65"/>
        <v>-2.6913851614461569E-4</v>
      </c>
    </row>
    <row r="1410" spans="6:10" x14ac:dyDescent="0.35">
      <c r="F1410" s="2">
        <v>1400</v>
      </c>
      <c r="G1410" s="3">
        <v>8.7877616298739497E-2</v>
      </c>
      <c r="H1410" s="4">
        <f t="shared" si="64"/>
        <v>87.877616298739497</v>
      </c>
      <c r="I1410" s="2">
        <f t="shared" si="63"/>
        <v>80.646407937347263</v>
      </c>
      <c r="J1410" s="24">
        <f t="shared" si="65"/>
        <v>-3.1446405095874789E-4</v>
      </c>
    </row>
    <row r="1411" spans="6:10" x14ac:dyDescent="0.35">
      <c r="F1411" s="2">
        <v>1401</v>
      </c>
      <c r="G1411" s="3">
        <v>1.3743840722790654E-2</v>
      </c>
      <c r="H1411" s="4">
        <f t="shared" si="64"/>
        <v>13.743840722790654</v>
      </c>
      <c r="I1411" s="2">
        <f t="shared" si="63"/>
        <v>74.563265633820578</v>
      </c>
      <c r="J1411" s="24">
        <f t="shared" si="65"/>
        <v>-5.7777469669870033E-4</v>
      </c>
    </row>
    <row r="1412" spans="6:10" x14ac:dyDescent="0.35">
      <c r="F1412" s="2">
        <v>1402</v>
      </c>
      <c r="G1412" s="3">
        <v>0.12266266431485597</v>
      </c>
      <c r="H1412" s="4">
        <f t="shared" si="64"/>
        <v>122.66266431485596</v>
      </c>
      <c r="I1412" s="2">
        <f t="shared" si="63"/>
        <v>83.500739791796818</v>
      </c>
      <c r="J1412" s="24">
        <f t="shared" si="65"/>
        <v>-2.3637903065500129E-4</v>
      </c>
    </row>
    <row r="1413" spans="6:10" x14ac:dyDescent="0.35">
      <c r="F1413" s="2">
        <v>1403</v>
      </c>
      <c r="G1413" s="3">
        <v>0.21325747836579292</v>
      </c>
      <c r="H1413" s="4">
        <f t="shared" si="64"/>
        <v>213.25747836579293</v>
      </c>
      <c r="I1413" s="2">
        <f t="shared" si="63"/>
        <v>90.934613779083392</v>
      </c>
      <c r="J1413" s="24">
        <f t="shared" si="65"/>
        <v>-1.1239834128006835E-4</v>
      </c>
    </row>
    <row r="1414" spans="6:10" x14ac:dyDescent="0.35">
      <c r="F1414" s="2">
        <v>1404</v>
      </c>
      <c r="G1414" s="3">
        <v>0.10369297790905009</v>
      </c>
      <c r="H1414" s="4">
        <f t="shared" si="64"/>
        <v>103.69297790905009</v>
      </c>
      <c r="I1414" s="2">
        <f t="shared" si="63"/>
        <v>81.944157775525795</v>
      </c>
      <c r="J1414" s="24">
        <f t="shared" si="65"/>
        <v>-2.7619158692049621E-4</v>
      </c>
    </row>
    <row r="1415" spans="6:10" x14ac:dyDescent="0.35">
      <c r="F1415" s="2">
        <v>1405</v>
      </c>
      <c r="G1415" s="3">
        <v>0.16012547764007978</v>
      </c>
      <c r="H1415" s="4">
        <f t="shared" si="64"/>
        <v>160.12547764007979</v>
      </c>
      <c r="I1415" s="2">
        <f t="shared" si="63"/>
        <v>86.574799122746711</v>
      </c>
      <c r="J1415" s="24">
        <f t="shared" si="65"/>
        <v>-1.7382180159806443E-4</v>
      </c>
    </row>
    <row r="1416" spans="6:10" x14ac:dyDescent="0.35">
      <c r="F1416" s="2">
        <v>1406</v>
      </c>
      <c r="G1416" s="3">
        <v>0.21714456181783759</v>
      </c>
      <c r="H1416" s="4">
        <f t="shared" si="64"/>
        <v>217.1445618178376</v>
      </c>
      <c r="I1416" s="2">
        <f t="shared" si="63"/>
        <v>91.253573411191255</v>
      </c>
      <c r="J1416" s="24">
        <f t="shared" si="65"/>
        <v>-1.0886985922596183E-4</v>
      </c>
    </row>
    <row r="1417" spans="6:10" x14ac:dyDescent="0.35">
      <c r="F1417" s="2">
        <v>1407</v>
      </c>
      <c r="G1417" s="3">
        <v>5.4998381537570293E-2</v>
      </c>
      <c r="H1417" s="4">
        <f t="shared" si="64"/>
        <v>54.998381537570296</v>
      </c>
      <c r="I1417" s="2">
        <f t="shared" si="63"/>
        <v>77.948460040732343</v>
      </c>
      <c r="J1417" s="24">
        <f t="shared" si="65"/>
        <v>-4.118522027871736E-4</v>
      </c>
    </row>
    <row r="1418" spans="6:10" x14ac:dyDescent="0.35">
      <c r="F1418" s="2">
        <v>1408</v>
      </c>
      <c r="G1418" s="3">
        <v>0.19352015794544802</v>
      </c>
      <c r="H1418" s="4">
        <f t="shared" si="64"/>
        <v>193.52015794544803</v>
      </c>
      <c r="I1418" s="2">
        <f t="shared" si="63"/>
        <v>89.315042566441505</v>
      </c>
      <c r="J1418" s="24">
        <f t="shared" si="65"/>
        <v>-1.3215907376615756E-4</v>
      </c>
    </row>
    <row r="1419" spans="6:10" x14ac:dyDescent="0.35">
      <c r="F1419" s="2">
        <v>1409</v>
      </c>
      <c r="G1419" s="3">
        <v>6.0466047921819227E-2</v>
      </c>
      <c r="H1419" s="4">
        <f t="shared" si="64"/>
        <v>60.466047921819225</v>
      </c>
      <c r="I1419" s="2">
        <f t="shared" ref="I1419:I1482" si="66">($D$18*G1419+$D$19*$D$11)*$D$10</f>
        <v>78.397116438240673</v>
      </c>
      <c r="J1419" s="24">
        <f t="shared" si="65"/>
        <v>-3.9378257392244735E-4</v>
      </c>
    </row>
    <row r="1420" spans="6:10" x14ac:dyDescent="0.35">
      <c r="F1420" s="2">
        <v>1410</v>
      </c>
      <c r="G1420" s="3">
        <v>0.1624371512815839</v>
      </c>
      <c r="H1420" s="4">
        <f t="shared" ref="H1420:H1483" si="67">$D$10*G1420</f>
        <v>162.43715128158391</v>
      </c>
      <c r="I1420" s="2">
        <f t="shared" si="66"/>
        <v>86.764486476605754</v>
      </c>
      <c r="J1420" s="24">
        <f t="shared" ref="J1420:J1483" si="68">-EXP(-I1420/$D$12)</f>
        <v>-1.7055569671056771E-4</v>
      </c>
    </row>
    <row r="1421" spans="6:10" x14ac:dyDescent="0.35">
      <c r="F1421" s="2">
        <v>1411</v>
      </c>
      <c r="G1421" s="3">
        <v>0.13590267098301334</v>
      </c>
      <c r="H1421" s="4">
        <f t="shared" si="67"/>
        <v>135.90267098301334</v>
      </c>
      <c r="I1421" s="2">
        <f t="shared" si="66"/>
        <v>84.587165567852566</v>
      </c>
      <c r="J1421" s="24">
        <f t="shared" si="68"/>
        <v>-2.1204404259373371E-4</v>
      </c>
    </row>
    <row r="1422" spans="6:10" x14ac:dyDescent="0.35">
      <c r="F1422" s="2">
        <v>1412</v>
      </c>
      <c r="G1422" s="3">
        <v>1.6413996273121845E-2</v>
      </c>
      <c r="H1422" s="4">
        <f t="shared" si="67"/>
        <v>16.413996273121846</v>
      </c>
      <c r="I1422" s="2">
        <f t="shared" si="66"/>
        <v>74.782368681777129</v>
      </c>
      <c r="J1422" s="24">
        <f t="shared" si="68"/>
        <v>-5.6525315332854511E-4</v>
      </c>
    </row>
    <row r="1423" spans="6:10" x14ac:dyDescent="0.35">
      <c r="F1423" s="2">
        <v>1413</v>
      </c>
      <c r="G1423" s="3">
        <v>6.5581919687862561E-2</v>
      </c>
      <c r="H1423" s="4">
        <f t="shared" si="67"/>
        <v>65.581919687862566</v>
      </c>
      <c r="I1423" s="2">
        <f t="shared" si="66"/>
        <v>78.816905875884416</v>
      </c>
      <c r="J1423" s="24">
        <f t="shared" si="68"/>
        <v>-3.7759416087820207E-4</v>
      </c>
    </row>
    <row r="1424" spans="6:10" x14ac:dyDescent="0.35">
      <c r="F1424" s="2">
        <v>1414</v>
      </c>
      <c r="G1424" s="3">
        <v>4.5722469957015059E-2</v>
      </c>
      <c r="H1424" s="4">
        <f t="shared" si="67"/>
        <v>45.722469957015058</v>
      </c>
      <c r="I1424" s="2">
        <f t="shared" si="66"/>
        <v>77.18731318559017</v>
      </c>
      <c r="J1424" s="24">
        <f t="shared" si="68"/>
        <v>-4.4442407897303223E-4</v>
      </c>
    </row>
    <row r="1425" spans="6:10" x14ac:dyDescent="0.35">
      <c r="F1425" s="2">
        <v>1415</v>
      </c>
      <c r="G1425" s="3">
        <v>6.1568851797000279E-2</v>
      </c>
      <c r="H1425" s="4">
        <f t="shared" si="67"/>
        <v>61.568851797000278</v>
      </c>
      <c r="I1425" s="2">
        <f t="shared" si="66"/>
        <v>78.487608428611964</v>
      </c>
      <c r="J1425" s="24">
        <f t="shared" si="68"/>
        <v>-3.9023523154431866E-4</v>
      </c>
    </row>
    <row r="1426" spans="6:10" x14ac:dyDescent="0.35">
      <c r="F1426" s="2">
        <v>1416</v>
      </c>
      <c r="G1426" s="3">
        <v>0.12525430532707324</v>
      </c>
      <c r="H1426" s="4">
        <f t="shared" si="67"/>
        <v>125.25430532707324</v>
      </c>
      <c r="I1426" s="2">
        <f t="shared" si="66"/>
        <v>83.713400228345364</v>
      </c>
      <c r="J1426" s="24">
        <f t="shared" si="68"/>
        <v>-2.3140525755338201E-4</v>
      </c>
    </row>
    <row r="1427" spans="6:10" x14ac:dyDescent="0.35">
      <c r="F1427" s="2">
        <v>1417</v>
      </c>
      <c r="G1427" s="3">
        <v>0.10022650782170189</v>
      </c>
      <c r="H1427" s="4">
        <f t="shared" si="67"/>
        <v>100.22650782170189</v>
      </c>
      <c r="I1427" s="2">
        <f t="shared" si="66"/>
        <v>81.659712114038427</v>
      </c>
      <c r="J1427" s="24">
        <f t="shared" si="68"/>
        <v>-2.8416053614126869E-4</v>
      </c>
    </row>
    <row r="1428" spans="6:10" x14ac:dyDescent="0.35">
      <c r="F1428" s="2">
        <v>1418</v>
      </c>
      <c r="G1428" s="3">
        <v>0.15868268462225801</v>
      </c>
      <c r="H1428" s="4">
        <f t="shared" si="67"/>
        <v>158.68268462225802</v>
      </c>
      <c r="I1428" s="2">
        <f t="shared" si="66"/>
        <v>86.456408885992175</v>
      </c>
      <c r="J1428" s="24">
        <f t="shared" si="68"/>
        <v>-1.758919118855864E-4</v>
      </c>
    </row>
    <row r="1429" spans="6:10" x14ac:dyDescent="0.35">
      <c r="F1429" s="2">
        <v>1419</v>
      </c>
      <c r="G1429" s="3">
        <v>8.3863122188362157E-2</v>
      </c>
      <c r="H1429" s="4">
        <f t="shared" si="67"/>
        <v>83.863122188362155</v>
      </c>
      <c r="I1429" s="2">
        <f t="shared" si="66"/>
        <v>80.316993459798127</v>
      </c>
      <c r="J1429" s="24">
        <f t="shared" si="68"/>
        <v>-3.2499545966950012E-4</v>
      </c>
    </row>
    <row r="1430" spans="6:10" x14ac:dyDescent="0.35">
      <c r="F1430" s="2">
        <v>1420</v>
      </c>
      <c r="G1430" s="3">
        <v>4.5967867648494511E-2</v>
      </c>
      <c r="H1430" s="4">
        <f t="shared" si="67"/>
        <v>45.967867648494511</v>
      </c>
      <c r="I1430" s="2">
        <f t="shared" si="66"/>
        <v>77.207449608787684</v>
      </c>
      <c r="J1430" s="24">
        <f t="shared" si="68"/>
        <v>-4.435300682506911E-4</v>
      </c>
    </row>
    <row r="1431" spans="6:10" x14ac:dyDescent="0.35">
      <c r="F1431" s="2">
        <v>1421</v>
      </c>
      <c r="G1431" s="3">
        <v>7.9516483999736765E-2</v>
      </c>
      <c r="H1431" s="4">
        <f t="shared" si="67"/>
        <v>79.516483999736764</v>
      </c>
      <c r="I1431" s="2">
        <f t="shared" si="66"/>
        <v>79.960324472714603</v>
      </c>
      <c r="J1431" s="24">
        <f t="shared" si="68"/>
        <v>-3.3679623740075676E-4</v>
      </c>
    </row>
    <row r="1432" spans="6:10" x14ac:dyDescent="0.35">
      <c r="F1432" s="2">
        <v>1422</v>
      </c>
      <c r="G1432" s="3">
        <v>2.577258561842502E-2</v>
      </c>
      <c r="H1432" s="4">
        <f t="shared" si="67"/>
        <v>25.772585618425019</v>
      </c>
      <c r="I1432" s="2">
        <f t="shared" si="66"/>
        <v>75.550299767243345</v>
      </c>
      <c r="J1432" s="24">
        <f t="shared" si="68"/>
        <v>-5.2347044974556376E-4</v>
      </c>
    </row>
    <row r="1433" spans="6:10" x14ac:dyDescent="0.35">
      <c r="F1433" s="2">
        <v>1423</v>
      </c>
      <c r="G1433" s="3">
        <v>4.364080668100051E-2</v>
      </c>
      <c r="H1433" s="4">
        <f t="shared" si="67"/>
        <v>43.640806681000512</v>
      </c>
      <c r="I1433" s="2">
        <f t="shared" si="66"/>
        <v>77.01649962810383</v>
      </c>
      <c r="J1433" s="24">
        <f t="shared" si="68"/>
        <v>-4.5208065091985615E-4</v>
      </c>
    </row>
    <row r="1434" spans="6:10" x14ac:dyDescent="0.35">
      <c r="F1434" s="2">
        <v>1424</v>
      </c>
      <c r="G1434" s="3">
        <v>5.6090684164777915E-2</v>
      </c>
      <c r="H1434" s="4">
        <f t="shared" si="67"/>
        <v>56.090684164777912</v>
      </c>
      <c r="I1434" s="2">
        <f t="shared" si="66"/>
        <v>78.038090337694797</v>
      </c>
      <c r="J1434" s="24">
        <f t="shared" si="68"/>
        <v>-4.0817725320673799E-4</v>
      </c>
    </row>
    <row r="1435" spans="6:10" x14ac:dyDescent="0.35">
      <c r="F1435" s="2">
        <v>1425</v>
      </c>
      <c r="G1435" s="3">
        <v>0.13563622554203517</v>
      </c>
      <c r="H1435" s="4">
        <f t="shared" si="67"/>
        <v>135.63622554203516</v>
      </c>
      <c r="I1435" s="2">
        <f t="shared" si="66"/>
        <v>84.565302044498949</v>
      </c>
      <c r="J1435" s="24">
        <f t="shared" si="68"/>
        <v>-2.1250815275074527E-4</v>
      </c>
    </row>
    <row r="1436" spans="6:10" x14ac:dyDescent="0.35">
      <c r="F1436" s="2">
        <v>1426</v>
      </c>
      <c r="G1436" s="3">
        <v>0.13379826160363634</v>
      </c>
      <c r="H1436" s="4">
        <f t="shared" si="67"/>
        <v>133.79826160363635</v>
      </c>
      <c r="I1436" s="2">
        <f t="shared" si="66"/>
        <v>84.414485549599462</v>
      </c>
      <c r="J1436" s="24">
        <f t="shared" si="68"/>
        <v>-2.1573741632553795E-4</v>
      </c>
    </row>
    <row r="1437" spans="6:10" x14ac:dyDescent="0.35">
      <c r="F1437" s="2">
        <v>1427</v>
      </c>
      <c r="G1437" s="3">
        <v>0.12882146206869008</v>
      </c>
      <c r="H1437" s="4">
        <f t="shared" si="67"/>
        <v>128.82146206869007</v>
      </c>
      <c r="I1437" s="2">
        <f t="shared" si="66"/>
        <v>84.006107862748905</v>
      </c>
      <c r="J1437" s="24">
        <f t="shared" si="68"/>
        <v>-2.2473002023951777E-4</v>
      </c>
    </row>
    <row r="1438" spans="6:10" x14ac:dyDescent="0.35">
      <c r="F1438" s="2">
        <v>1428</v>
      </c>
      <c r="G1438" s="3">
        <v>9.8113921031558263E-2</v>
      </c>
      <c r="H1438" s="4">
        <f t="shared" si="67"/>
        <v>98.113921031558263</v>
      </c>
      <c r="I1438" s="2">
        <f t="shared" si="66"/>
        <v>81.486361087827319</v>
      </c>
      <c r="J1438" s="24">
        <f t="shared" si="68"/>
        <v>-2.8912943192409865E-4</v>
      </c>
    </row>
    <row r="1439" spans="6:10" x14ac:dyDescent="0.35">
      <c r="F1439" s="2">
        <v>1429</v>
      </c>
      <c r="G1439" s="3">
        <v>7.9658099417794101E-2</v>
      </c>
      <c r="H1439" s="4">
        <f t="shared" si="67"/>
        <v>79.658099417794105</v>
      </c>
      <c r="I1439" s="2">
        <f t="shared" si="66"/>
        <v>79.971944907984806</v>
      </c>
      <c r="J1439" s="24">
        <f t="shared" si="68"/>
        <v>-3.3640509282068919E-4</v>
      </c>
    </row>
    <row r="1440" spans="6:10" x14ac:dyDescent="0.35">
      <c r="F1440" s="2">
        <v>1430</v>
      </c>
      <c r="G1440" s="3">
        <v>9.7470262860318263E-2</v>
      </c>
      <c r="H1440" s="4">
        <f t="shared" si="67"/>
        <v>97.470262860318257</v>
      </c>
      <c r="I1440" s="2">
        <f t="shared" si="66"/>
        <v>81.433544888732357</v>
      </c>
      <c r="J1440" s="24">
        <f t="shared" si="68"/>
        <v>-2.9066054350361162E-4</v>
      </c>
    </row>
    <row r="1441" spans="6:10" x14ac:dyDescent="0.35">
      <c r="F1441" s="2">
        <v>1431</v>
      </c>
      <c r="G1441" s="3">
        <v>2.4776515075208561E-3</v>
      </c>
      <c r="H1441" s="4">
        <f t="shared" si="67"/>
        <v>2.4776515075208563</v>
      </c>
      <c r="I1441" s="2">
        <f t="shared" si="66"/>
        <v>73.638803987526416</v>
      </c>
      <c r="J1441" s="24">
        <f t="shared" si="68"/>
        <v>-6.3373453941766597E-4</v>
      </c>
    </row>
    <row r="1442" spans="6:10" x14ac:dyDescent="0.35">
      <c r="F1442" s="2">
        <v>1432</v>
      </c>
      <c r="G1442" s="3">
        <v>6.4569356098677616E-2</v>
      </c>
      <c r="H1442" s="4">
        <f t="shared" si="67"/>
        <v>64.569356098677616</v>
      </c>
      <c r="I1442" s="2">
        <f t="shared" si="66"/>
        <v>78.733818668244894</v>
      </c>
      <c r="J1442" s="24">
        <f t="shared" si="68"/>
        <v>-3.8074455507197149E-4</v>
      </c>
    </row>
    <row r="1443" spans="6:10" x14ac:dyDescent="0.35">
      <c r="F1443" s="2">
        <v>1433</v>
      </c>
      <c r="G1443" s="3">
        <v>2.7425109741470263E-2</v>
      </c>
      <c r="H1443" s="4">
        <f t="shared" si="67"/>
        <v>27.425109741470262</v>
      </c>
      <c r="I1443" s="2">
        <f t="shared" si="66"/>
        <v>75.685899759586846</v>
      </c>
      <c r="J1443" s="24">
        <f t="shared" si="68"/>
        <v>-5.1642010024547259E-4</v>
      </c>
    </row>
    <row r="1444" spans="6:10" x14ac:dyDescent="0.35">
      <c r="F1444" s="2">
        <v>1434</v>
      </c>
      <c r="G1444" s="3">
        <v>0.12503363731589467</v>
      </c>
      <c r="H1444" s="4">
        <f t="shared" si="67"/>
        <v>125.03363731589468</v>
      </c>
      <c r="I1444" s="2">
        <f t="shared" si="66"/>
        <v>83.695293030871511</v>
      </c>
      <c r="J1444" s="24">
        <f t="shared" si="68"/>
        <v>-2.318246472068582E-4</v>
      </c>
    </row>
    <row r="1445" spans="6:10" x14ac:dyDescent="0.35">
      <c r="F1445" s="2">
        <v>1435</v>
      </c>
      <c r="G1445" s="3">
        <v>9.9058578256748228E-2</v>
      </c>
      <c r="H1445" s="4">
        <f t="shared" si="67"/>
        <v>99.058578256748234</v>
      </c>
      <c r="I1445" s="2">
        <f t="shared" si="66"/>
        <v>81.563876151430122</v>
      </c>
      <c r="J1445" s="24">
        <f t="shared" si="68"/>
        <v>-2.8689690718702865E-4</v>
      </c>
    </row>
    <row r="1446" spans="6:10" x14ac:dyDescent="0.35">
      <c r="F1446" s="2">
        <v>1436</v>
      </c>
      <c r="G1446" s="3">
        <v>0.12119243580440969</v>
      </c>
      <c r="H1446" s="4">
        <f t="shared" si="67"/>
        <v>121.1924358044097</v>
      </c>
      <c r="I1446" s="2">
        <f t="shared" si="66"/>
        <v>83.38009830040825</v>
      </c>
      <c r="J1446" s="24">
        <f t="shared" si="68"/>
        <v>-2.3924801365674545E-4</v>
      </c>
    </row>
    <row r="1447" spans="6:10" x14ac:dyDescent="0.35">
      <c r="F1447" s="2">
        <v>1437</v>
      </c>
      <c r="G1447" s="3">
        <v>0.16628818190427447</v>
      </c>
      <c r="H1447" s="4">
        <f t="shared" si="67"/>
        <v>166.28818190427447</v>
      </c>
      <c r="I1447" s="2">
        <f t="shared" si="66"/>
        <v>87.080487747430894</v>
      </c>
      <c r="J1447" s="24">
        <f t="shared" si="68"/>
        <v>-1.6525038081731039E-4</v>
      </c>
    </row>
    <row r="1448" spans="6:10" x14ac:dyDescent="0.35">
      <c r="F1448" s="2">
        <v>1438</v>
      </c>
      <c r="G1448" s="3">
        <v>0.13756558353722068</v>
      </c>
      <c r="H1448" s="4">
        <f t="shared" si="67"/>
        <v>137.56558353722068</v>
      </c>
      <c r="I1448" s="2">
        <f t="shared" si="66"/>
        <v>84.723617996276388</v>
      </c>
      <c r="J1448" s="24">
        <f t="shared" si="68"/>
        <v>-2.091703011779936E-4</v>
      </c>
    </row>
    <row r="1449" spans="6:10" x14ac:dyDescent="0.35">
      <c r="F1449" s="2">
        <v>1439</v>
      </c>
      <c r="G1449" s="3">
        <v>-2.7120670507428946E-3</v>
      </c>
      <c r="H1449" s="4">
        <f t="shared" si="67"/>
        <v>-2.7120670507428946</v>
      </c>
      <c r="I1449" s="2">
        <f t="shared" si="66"/>
        <v>73.212954956367483</v>
      </c>
      <c r="J1449" s="24">
        <f t="shared" si="68"/>
        <v>-6.6130493837333979E-4</v>
      </c>
    </row>
    <row r="1450" spans="6:10" x14ac:dyDescent="0.35">
      <c r="F1450" s="2">
        <v>1440</v>
      </c>
      <c r="G1450" s="3">
        <v>0.12100189682226677</v>
      </c>
      <c r="H1450" s="4">
        <f t="shared" si="67"/>
        <v>121.00189682226677</v>
      </c>
      <c r="I1450" s="2">
        <f t="shared" si="66"/>
        <v>83.364463379162984</v>
      </c>
      <c r="J1450" s="24">
        <f t="shared" si="68"/>
        <v>-2.3962236861616243E-4</v>
      </c>
    </row>
    <row r="1451" spans="6:10" x14ac:dyDescent="0.35">
      <c r="F1451" s="2">
        <v>1441</v>
      </c>
      <c r="G1451" s="3">
        <v>9.70671653053541E-2</v>
      </c>
      <c r="H1451" s="4">
        <f t="shared" si="67"/>
        <v>97.067165305354095</v>
      </c>
      <c r="I1451" s="2">
        <f t="shared" si="66"/>
        <v>81.400468200407758</v>
      </c>
      <c r="J1451" s="24">
        <f t="shared" si="68"/>
        <v>-2.9162354408970691E-4</v>
      </c>
    </row>
    <row r="1452" spans="6:10" x14ac:dyDescent="0.35">
      <c r="F1452" s="2">
        <v>1442</v>
      </c>
      <c r="G1452" s="3">
        <v>2.215315128867705E-2</v>
      </c>
      <c r="H1452" s="4">
        <f t="shared" si="67"/>
        <v>22.153151288677051</v>
      </c>
      <c r="I1452" s="2">
        <f t="shared" si="66"/>
        <v>75.253302428107816</v>
      </c>
      <c r="J1452" s="24">
        <f t="shared" si="68"/>
        <v>-5.3925055536535528E-4</v>
      </c>
    </row>
    <row r="1453" spans="6:10" x14ac:dyDescent="0.35">
      <c r="F1453" s="2">
        <v>1443</v>
      </c>
      <c r="G1453" s="3">
        <v>5.7886461762196126E-2</v>
      </c>
      <c r="H1453" s="4">
        <f t="shared" si="67"/>
        <v>57.886461762196127</v>
      </c>
      <c r="I1453" s="2">
        <f t="shared" si="66"/>
        <v>78.185445178126315</v>
      </c>
      <c r="J1453" s="24">
        <f t="shared" si="68"/>
        <v>-4.0220666161859271E-4</v>
      </c>
    </row>
    <row r="1454" spans="6:10" x14ac:dyDescent="0.35">
      <c r="F1454" s="2">
        <v>1444</v>
      </c>
      <c r="G1454" s="3">
        <v>9.4045242414257837E-2</v>
      </c>
      <c r="H1454" s="4">
        <f t="shared" si="67"/>
        <v>94.045242414257842</v>
      </c>
      <c r="I1454" s="2">
        <f t="shared" si="66"/>
        <v>81.152500430872138</v>
      </c>
      <c r="J1454" s="24">
        <f t="shared" si="68"/>
        <v>-2.9894527051392794E-4</v>
      </c>
    </row>
    <row r="1455" spans="6:10" x14ac:dyDescent="0.35">
      <c r="F1455" s="2">
        <v>1445</v>
      </c>
      <c r="G1455" s="3">
        <v>0.11518408705617464</v>
      </c>
      <c r="H1455" s="4">
        <f t="shared" si="67"/>
        <v>115.18408705617463</v>
      </c>
      <c r="I1455" s="2">
        <f t="shared" si="66"/>
        <v>82.887075516113583</v>
      </c>
      <c r="J1455" s="24">
        <f t="shared" si="68"/>
        <v>-2.5133909572200845E-4</v>
      </c>
    </row>
    <row r="1456" spans="6:10" x14ac:dyDescent="0.35">
      <c r="F1456" s="2">
        <v>1446</v>
      </c>
      <c r="G1456" s="3">
        <v>0.16475761020853991</v>
      </c>
      <c r="H1456" s="4">
        <f t="shared" si="67"/>
        <v>164.75761020853992</v>
      </c>
      <c r="I1456" s="2">
        <f t="shared" si="66"/>
        <v>86.954894718361913</v>
      </c>
      <c r="J1456" s="24">
        <f t="shared" si="68"/>
        <v>-1.6733889811334162E-4</v>
      </c>
    </row>
    <row r="1457" spans="6:10" x14ac:dyDescent="0.35">
      <c r="F1457" s="2">
        <v>1447</v>
      </c>
      <c r="G1457" s="3">
        <v>0.11342927487216381</v>
      </c>
      <c r="H1457" s="4">
        <f t="shared" si="67"/>
        <v>113.42927487216382</v>
      </c>
      <c r="I1457" s="2">
        <f t="shared" si="66"/>
        <v>82.743082145367694</v>
      </c>
      <c r="J1457" s="24">
        <f t="shared" si="68"/>
        <v>-2.5498439403617574E-4</v>
      </c>
    </row>
    <row r="1458" spans="6:10" x14ac:dyDescent="0.35">
      <c r="F1458" s="2">
        <v>1448</v>
      </c>
      <c r="G1458" s="3">
        <v>7.2001964625329401E-2</v>
      </c>
      <c r="H1458" s="4">
        <f t="shared" si="67"/>
        <v>72.001964625329407</v>
      </c>
      <c r="I1458" s="2">
        <f t="shared" si="66"/>
        <v>79.343710920497813</v>
      </c>
      <c r="J1458" s="24">
        <f t="shared" si="68"/>
        <v>-3.5821718551856441E-4</v>
      </c>
    </row>
    <row r="1459" spans="6:10" x14ac:dyDescent="0.35">
      <c r="F1459" s="2">
        <v>1449</v>
      </c>
      <c r="G1459" s="3">
        <v>0.21768826391435936</v>
      </c>
      <c r="H1459" s="4">
        <f t="shared" si="67"/>
        <v>217.68826391435937</v>
      </c>
      <c r="I1459" s="2">
        <f t="shared" si="66"/>
        <v>91.298187586014706</v>
      </c>
      <c r="J1459" s="24">
        <f t="shared" si="68"/>
        <v>-1.0838522720943886E-4</v>
      </c>
    </row>
    <row r="1460" spans="6:10" x14ac:dyDescent="0.35">
      <c r="F1460" s="2">
        <v>1450</v>
      </c>
      <c r="G1460" s="3">
        <v>0.15654915673083808</v>
      </c>
      <c r="H1460" s="4">
        <f t="shared" si="67"/>
        <v>156.54915673083809</v>
      </c>
      <c r="I1460" s="2">
        <f t="shared" si="66"/>
        <v>86.281339510782033</v>
      </c>
      <c r="J1460" s="24">
        <f t="shared" si="68"/>
        <v>-1.7899835339468513E-4</v>
      </c>
    </row>
    <row r="1461" spans="6:10" x14ac:dyDescent="0.35">
      <c r="F1461" s="2">
        <v>1451</v>
      </c>
      <c r="G1461" s="3">
        <v>0.15661135862702008</v>
      </c>
      <c r="H1461" s="4">
        <f t="shared" si="67"/>
        <v>156.61135862702008</v>
      </c>
      <c r="I1461" s="2">
        <f t="shared" si="66"/>
        <v>86.286443567375457</v>
      </c>
      <c r="J1461" s="24">
        <f t="shared" si="68"/>
        <v>-1.7890701493391602E-4</v>
      </c>
    </row>
    <row r="1462" spans="6:10" x14ac:dyDescent="0.35">
      <c r="F1462" s="2">
        <v>1452</v>
      </c>
      <c r="G1462" s="3">
        <v>0.17438610229787505</v>
      </c>
      <c r="H1462" s="4">
        <f t="shared" si="67"/>
        <v>174.38610229787506</v>
      </c>
      <c r="I1462" s="2">
        <f t="shared" si="66"/>
        <v>87.744973020630496</v>
      </c>
      <c r="J1462" s="24">
        <f t="shared" si="68"/>
        <v>-1.5462661200318562E-4</v>
      </c>
    </row>
    <row r="1463" spans="6:10" x14ac:dyDescent="0.35">
      <c r="F1463" s="2">
        <v>1453</v>
      </c>
      <c r="G1463" s="3">
        <v>7.5179703280328428E-2</v>
      </c>
      <c r="H1463" s="4">
        <f t="shared" si="67"/>
        <v>75.179703280328425</v>
      </c>
      <c r="I1463" s="2">
        <f t="shared" si="66"/>
        <v>79.604464352946067</v>
      </c>
      <c r="J1463" s="24">
        <f t="shared" si="68"/>
        <v>-3.4899727797368214E-4</v>
      </c>
    </row>
    <row r="1464" spans="6:10" x14ac:dyDescent="0.35">
      <c r="F1464" s="2">
        <v>1454</v>
      </c>
      <c r="G1464" s="3">
        <v>0.11521983699591516</v>
      </c>
      <c r="H1464" s="4">
        <f t="shared" si="67"/>
        <v>115.21983699591516</v>
      </c>
      <c r="I1464" s="2">
        <f t="shared" si="66"/>
        <v>82.8900090233995</v>
      </c>
      <c r="J1464" s="24">
        <f t="shared" si="68"/>
        <v>-2.5126537602854627E-4</v>
      </c>
    </row>
    <row r="1465" spans="6:10" x14ac:dyDescent="0.35">
      <c r="F1465" s="2">
        <v>1455</v>
      </c>
      <c r="G1465" s="3">
        <v>4.3724546838363409E-2</v>
      </c>
      <c r="H1465" s="4">
        <f t="shared" si="67"/>
        <v>43.724546838363409</v>
      </c>
      <c r="I1465" s="2">
        <f t="shared" si="66"/>
        <v>77.023371034420336</v>
      </c>
      <c r="J1465" s="24">
        <f t="shared" si="68"/>
        <v>-4.5177011463909286E-4</v>
      </c>
    </row>
    <row r="1466" spans="6:10" x14ac:dyDescent="0.35">
      <c r="F1466" s="2">
        <v>1456</v>
      </c>
      <c r="G1466" s="3">
        <v>0.17575022964807915</v>
      </c>
      <c r="H1466" s="4">
        <f t="shared" si="67"/>
        <v>175.75022964807914</v>
      </c>
      <c r="I1466" s="2">
        <f t="shared" si="66"/>
        <v>87.856908244851255</v>
      </c>
      <c r="J1466" s="24">
        <f t="shared" si="68"/>
        <v>-1.5290544647820036E-4</v>
      </c>
    </row>
    <row r="1467" spans="6:10" x14ac:dyDescent="0.35">
      <c r="F1467" s="2">
        <v>1457</v>
      </c>
      <c r="G1467" s="3">
        <v>0.11101786134748465</v>
      </c>
      <c r="H1467" s="4">
        <f t="shared" si="67"/>
        <v>111.01786134748465</v>
      </c>
      <c r="I1467" s="2">
        <f t="shared" si="66"/>
        <v>82.545210507112273</v>
      </c>
      <c r="J1467" s="24">
        <f t="shared" si="68"/>
        <v>-2.6008006014543067E-4</v>
      </c>
    </row>
    <row r="1468" spans="6:10" x14ac:dyDescent="0.35">
      <c r="F1468" s="2">
        <v>1458</v>
      </c>
      <c r="G1468" s="3">
        <v>0.15726133487700361</v>
      </c>
      <c r="H1468" s="4">
        <f t="shared" si="67"/>
        <v>157.26133487700361</v>
      </c>
      <c r="I1468" s="2">
        <f t="shared" si="66"/>
        <v>86.339778204547841</v>
      </c>
      <c r="J1468" s="24">
        <f t="shared" si="68"/>
        <v>-1.7795536092295752E-4</v>
      </c>
    </row>
    <row r="1469" spans="6:10" x14ac:dyDescent="0.35">
      <c r="F1469" s="2">
        <v>1459</v>
      </c>
      <c r="G1469" s="3">
        <v>0.10431503667645403</v>
      </c>
      <c r="H1469" s="4">
        <f t="shared" si="67"/>
        <v>104.31503667645403</v>
      </c>
      <c r="I1469" s="2">
        <f t="shared" si="66"/>
        <v>81.995201607758489</v>
      </c>
      <c r="J1469" s="24">
        <f t="shared" si="68"/>
        <v>-2.747853911520251E-4</v>
      </c>
    </row>
    <row r="1470" spans="6:10" x14ac:dyDescent="0.35">
      <c r="F1470" s="2">
        <v>1460</v>
      </c>
      <c r="G1470" s="3">
        <v>0.13475253796085684</v>
      </c>
      <c r="H1470" s="4">
        <f t="shared" si="67"/>
        <v>134.75253796085684</v>
      </c>
      <c r="I1470" s="2">
        <f t="shared" si="66"/>
        <v>84.492789923452861</v>
      </c>
      <c r="J1470" s="24">
        <f t="shared" si="68"/>
        <v>-2.1405469481613595E-4</v>
      </c>
    </row>
    <row r="1471" spans="6:10" x14ac:dyDescent="0.35">
      <c r="F1471" s="2">
        <v>1461</v>
      </c>
      <c r="G1471" s="3">
        <v>0.10750169446620852</v>
      </c>
      <c r="H1471" s="4">
        <f t="shared" si="67"/>
        <v>107.50169446620852</v>
      </c>
      <c r="I1471" s="2">
        <f t="shared" si="66"/>
        <v>82.25668691128061</v>
      </c>
      <c r="J1471" s="24">
        <f t="shared" si="68"/>
        <v>-2.6769328518037866E-4</v>
      </c>
    </row>
    <row r="1472" spans="6:10" x14ac:dyDescent="0.35">
      <c r="F1472" s="2">
        <v>1462</v>
      </c>
      <c r="G1472" s="3">
        <v>8.407829433533906E-2</v>
      </c>
      <c r="H1472" s="4">
        <f t="shared" si="67"/>
        <v>84.078294335339066</v>
      </c>
      <c r="I1472" s="2">
        <f t="shared" si="66"/>
        <v>80.334649687066303</v>
      </c>
      <c r="J1472" s="24">
        <f t="shared" si="68"/>
        <v>-3.2442214657604746E-4</v>
      </c>
    </row>
    <row r="1473" spans="6:10" x14ac:dyDescent="0.35">
      <c r="F1473" s="2">
        <v>1463</v>
      </c>
      <c r="G1473" s="3">
        <v>0.14030929085839305</v>
      </c>
      <c r="H1473" s="4">
        <f t="shared" si="67"/>
        <v>140.30929085839304</v>
      </c>
      <c r="I1473" s="2">
        <f t="shared" si="66"/>
        <v>84.948756429389377</v>
      </c>
      <c r="J1473" s="24">
        <f t="shared" si="68"/>
        <v>-2.0451368959461958E-4</v>
      </c>
    </row>
    <row r="1474" spans="6:10" x14ac:dyDescent="0.35">
      <c r="F1474" s="2">
        <v>1464</v>
      </c>
      <c r="G1474" s="3">
        <v>6.8072461414843216E-2</v>
      </c>
      <c r="H1474" s="4">
        <f t="shared" si="67"/>
        <v>68.072461414843218</v>
      </c>
      <c r="I1474" s="2">
        <f t="shared" si="66"/>
        <v>79.021270480552005</v>
      </c>
      <c r="J1474" s="24">
        <f t="shared" si="68"/>
        <v>-3.6995578922174936E-4</v>
      </c>
    </row>
    <row r="1475" spans="6:10" x14ac:dyDescent="0.35">
      <c r="F1475" s="2">
        <v>1465</v>
      </c>
      <c r="G1475" s="3">
        <v>0.14837200264453643</v>
      </c>
      <c r="H1475" s="4">
        <f t="shared" si="67"/>
        <v>148.37200264453642</v>
      </c>
      <c r="I1475" s="2">
        <f t="shared" si="66"/>
        <v>85.610352615019821</v>
      </c>
      <c r="J1475" s="24">
        <f t="shared" si="68"/>
        <v>-1.914210202128461E-4</v>
      </c>
    </row>
    <row r="1476" spans="6:10" x14ac:dyDescent="0.35">
      <c r="F1476" s="2">
        <v>1466</v>
      </c>
      <c r="G1476" s="3">
        <v>4.2575113833075585E-2</v>
      </c>
      <c r="H1476" s="4">
        <f t="shared" si="67"/>
        <v>42.575113833075584</v>
      </c>
      <c r="I1476" s="2">
        <f t="shared" si="66"/>
        <v>76.929052830805134</v>
      </c>
      <c r="J1476" s="24">
        <f t="shared" si="68"/>
        <v>-4.560512870923917E-4</v>
      </c>
    </row>
    <row r="1477" spans="6:10" x14ac:dyDescent="0.35">
      <c r="F1477" s="2">
        <v>1467</v>
      </c>
      <c r="G1477" s="3">
        <v>9.0523940497016384E-2</v>
      </c>
      <c r="H1477" s="4">
        <f t="shared" si="67"/>
        <v>90.523940497016383</v>
      </c>
      <c r="I1477" s="2">
        <f t="shared" si="66"/>
        <v>80.863555473059805</v>
      </c>
      <c r="J1477" s="24">
        <f t="shared" si="68"/>
        <v>-3.0770914754320224E-4</v>
      </c>
    </row>
    <row r="1478" spans="6:10" x14ac:dyDescent="0.35">
      <c r="F1478" s="2">
        <v>1468</v>
      </c>
      <c r="G1478" s="3">
        <v>6.7572927023694954E-2</v>
      </c>
      <c r="H1478" s="4">
        <f t="shared" si="67"/>
        <v>67.572927023694959</v>
      </c>
      <c r="I1478" s="2">
        <f t="shared" si="66"/>
        <v>78.980280543600159</v>
      </c>
      <c r="J1478" s="24">
        <f t="shared" si="68"/>
        <v>-3.7147534787232748E-4</v>
      </c>
    </row>
    <row r="1479" spans="6:10" x14ac:dyDescent="0.35">
      <c r="F1479" s="2">
        <v>1469</v>
      </c>
      <c r="G1479" s="3">
        <v>7.7222036252591164E-2</v>
      </c>
      <c r="H1479" s="4">
        <f t="shared" si="67"/>
        <v>77.222036252591167</v>
      </c>
      <c r="I1479" s="2">
        <f t="shared" si="66"/>
        <v>79.772050611772585</v>
      </c>
      <c r="J1479" s="24">
        <f t="shared" si="68"/>
        <v>-3.4319729874287571E-4</v>
      </c>
    </row>
    <row r="1480" spans="6:10" x14ac:dyDescent="0.35">
      <c r="F1480" s="2">
        <v>1470</v>
      </c>
      <c r="G1480" s="3">
        <v>0.13005951572531474</v>
      </c>
      <c r="H1480" s="4">
        <f t="shared" si="67"/>
        <v>130.05951572531475</v>
      </c>
      <c r="I1480" s="2">
        <f t="shared" si="66"/>
        <v>84.107697947890784</v>
      </c>
      <c r="J1480" s="24">
        <f t="shared" si="68"/>
        <v>-2.2245854356166405E-4</v>
      </c>
    </row>
    <row r="1481" spans="6:10" x14ac:dyDescent="0.35">
      <c r="F1481" s="2">
        <v>1471</v>
      </c>
      <c r="G1481" s="3">
        <v>0.10120281604533657</v>
      </c>
      <c r="H1481" s="4">
        <f t="shared" si="67"/>
        <v>101.20281604533658</v>
      </c>
      <c r="I1481" s="2">
        <f t="shared" si="66"/>
        <v>81.739824341027173</v>
      </c>
      <c r="J1481" s="24">
        <f t="shared" si="68"/>
        <v>-2.8189315716957875E-4</v>
      </c>
    </row>
    <row r="1482" spans="6:10" x14ac:dyDescent="0.35">
      <c r="F1482" s="2">
        <v>1472</v>
      </c>
      <c r="G1482" s="3">
        <v>6.1517391516939697E-2</v>
      </c>
      <c r="H1482" s="4">
        <f t="shared" si="67"/>
        <v>61.517391516939696</v>
      </c>
      <c r="I1482" s="2">
        <f t="shared" si="66"/>
        <v>78.483385789144918</v>
      </c>
      <c r="J1482" s="24">
        <f t="shared" si="68"/>
        <v>-3.9040004860903699E-4</v>
      </c>
    </row>
    <row r="1483" spans="6:10" x14ac:dyDescent="0.35">
      <c r="F1483" s="2">
        <v>1473</v>
      </c>
      <c r="G1483" s="3">
        <v>0.16030326878970774</v>
      </c>
      <c r="H1483" s="4">
        <f t="shared" si="67"/>
        <v>160.30326878970774</v>
      </c>
      <c r="I1483" s="2">
        <f t="shared" ref="I1483:I1546" si="69">($D$18*G1483+$D$19*$D$11)*$D$10</f>
        <v>86.589388004199094</v>
      </c>
      <c r="J1483" s="24">
        <f t="shared" si="68"/>
        <v>-1.7356839991962536E-4</v>
      </c>
    </row>
    <row r="1484" spans="6:10" x14ac:dyDescent="0.35">
      <c r="F1484" s="2">
        <v>1474</v>
      </c>
      <c r="G1484" s="3">
        <v>4.4276538802750287E-2</v>
      </c>
      <c r="H1484" s="4">
        <f t="shared" ref="H1484:H1547" si="70">$D$10*G1484</f>
        <v>44.276538802750288</v>
      </c>
      <c r="I1484" s="2">
        <f t="shared" si="69"/>
        <v>77.068665445013636</v>
      </c>
      <c r="J1484" s="24">
        <f t="shared" ref="J1484:J1547" si="71">-EXP(-I1484/$D$12)</f>
        <v>-4.4972847576443473E-4</v>
      </c>
    </row>
    <row r="1485" spans="6:10" x14ac:dyDescent="0.35">
      <c r="F1485" s="2">
        <v>1475</v>
      </c>
      <c r="G1485" s="3">
        <v>0.11840785957155986</v>
      </c>
      <c r="H1485" s="4">
        <f t="shared" si="70"/>
        <v>118.40785957155985</v>
      </c>
      <c r="I1485" s="2">
        <f t="shared" si="69"/>
        <v>83.151606316183191</v>
      </c>
      <c r="J1485" s="24">
        <f t="shared" si="71"/>
        <v>-2.4477757140078346E-4</v>
      </c>
    </row>
    <row r="1486" spans="6:10" x14ac:dyDescent="0.35">
      <c r="F1486" s="2">
        <v>1476</v>
      </c>
      <c r="G1486" s="3">
        <v>0.1206475294639862</v>
      </c>
      <c r="H1486" s="4">
        <f t="shared" si="70"/>
        <v>120.6475294639862</v>
      </c>
      <c r="I1486" s="2">
        <f t="shared" si="69"/>
        <v>83.335385309802589</v>
      </c>
      <c r="J1486" s="24">
        <f t="shared" si="71"/>
        <v>-2.4032015822872142E-4</v>
      </c>
    </row>
    <row r="1487" spans="6:10" x14ac:dyDescent="0.35">
      <c r="F1487" s="2">
        <v>1477</v>
      </c>
      <c r="G1487" s="3">
        <v>0.19203557288379605</v>
      </c>
      <c r="H1487" s="4">
        <f t="shared" si="70"/>
        <v>192.03557288379605</v>
      </c>
      <c r="I1487" s="2">
        <f t="shared" si="69"/>
        <v>89.193223029778807</v>
      </c>
      <c r="J1487" s="24">
        <f t="shared" si="71"/>
        <v>-1.3377887562344154E-4</v>
      </c>
    </row>
    <row r="1488" spans="6:10" x14ac:dyDescent="0.35">
      <c r="F1488" s="2">
        <v>1478</v>
      </c>
      <c r="G1488" s="3">
        <v>0.10755184596519743</v>
      </c>
      <c r="H1488" s="4">
        <f t="shared" si="70"/>
        <v>107.55184596519743</v>
      </c>
      <c r="I1488" s="2">
        <f t="shared" si="69"/>
        <v>82.260802157033524</v>
      </c>
      <c r="J1488" s="24">
        <f t="shared" si="71"/>
        <v>-2.6758314547903773E-4</v>
      </c>
    </row>
    <row r="1489" spans="6:10" x14ac:dyDescent="0.35">
      <c r="F1489" s="2">
        <v>1479</v>
      </c>
      <c r="G1489" s="3">
        <v>8.6852605165544383E-3</v>
      </c>
      <c r="H1489" s="4">
        <f t="shared" si="70"/>
        <v>8.6852605165544379</v>
      </c>
      <c r="I1489" s="2">
        <f t="shared" si="69"/>
        <v>74.148177328803484</v>
      </c>
      <c r="J1489" s="24">
        <f t="shared" si="71"/>
        <v>-6.0226215568911427E-4</v>
      </c>
    </row>
    <row r="1490" spans="6:10" x14ac:dyDescent="0.35">
      <c r="F1490" s="2">
        <v>1480</v>
      </c>
      <c r="G1490" s="3">
        <v>9.6733454585927622E-2</v>
      </c>
      <c r="H1490" s="4">
        <f t="shared" si="70"/>
        <v>96.733454585927618</v>
      </c>
      <c r="I1490" s="2">
        <f t="shared" si="69"/>
        <v>81.373085138116508</v>
      </c>
      <c r="J1490" s="24">
        <f t="shared" si="71"/>
        <v>-2.9242319299917398E-4</v>
      </c>
    </row>
    <row r="1491" spans="6:10" x14ac:dyDescent="0.35">
      <c r="F1491" s="2">
        <v>1481</v>
      </c>
      <c r="G1491" s="3">
        <v>5.0073283114293904E-2</v>
      </c>
      <c r="H1491" s="4">
        <f t="shared" si="70"/>
        <v>50.073283114293901</v>
      </c>
      <c r="I1491" s="2">
        <f t="shared" si="69"/>
        <v>77.544324755096284</v>
      </c>
      <c r="J1491" s="24">
        <f t="shared" si="71"/>
        <v>-4.2883750993344887E-4</v>
      </c>
    </row>
    <row r="1492" spans="6:10" x14ac:dyDescent="0.35">
      <c r="F1492" s="2">
        <v>1482</v>
      </c>
      <c r="G1492" s="3">
        <v>6.356071785909867E-2</v>
      </c>
      <c r="H1492" s="4">
        <f t="shared" si="70"/>
        <v>63.560717859098673</v>
      </c>
      <c r="I1492" s="2">
        <f t="shared" si="69"/>
        <v>78.651053560215928</v>
      </c>
      <c r="J1492" s="24">
        <f t="shared" si="71"/>
        <v>-3.8390886816783002E-4</v>
      </c>
    </row>
    <row r="1493" spans="6:10" x14ac:dyDescent="0.35">
      <c r="F1493" s="2">
        <v>1483</v>
      </c>
      <c r="G1493" s="3">
        <v>4.2194917510251645E-2</v>
      </c>
      <c r="H1493" s="4">
        <f t="shared" si="70"/>
        <v>42.194917510251642</v>
      </c>
      <c r="I1493" s="2">
        <f t="shared" si="69"/>
        <v>76.897855332538683</v>
      </c>
      <c r="J1493" s="24">
        <f t="shared" si="71"/>
        <v>-4.57476274662838E-4</v>
      </c>
    </row>
    <row r="1494" spans="6:10" x14ac:dyDescent="0.35">
      <c r="F1494" s="2">
        <v>1484</v>
      </c>
      <c r="G1494" s="3">
        <v>0.19392442923855963</v>
      </c>
      <c r="H1494" s="4">
        <f t="shared" si="70"/>
        <v>193.92442923855964</v>
      </c>
      <c r="I1494" s="2">
        <f t="shared" si="69"/>
        <v>89.348215567359418</v>
      </c>
      <c r="J1494" s="24">
        <f t="shared" si="71"/>
        <v>-1.3172138882614227E-4</v>
      </c>
    </row>
    <row r="1495" spans="6:10" x14ac:dyDescent="0.35">
      <c r="F1495" s="2">
        <v>1485</v>
      </c>
      <c r="G1495" s="3">
        <v>0.16791144850244913</v>
      </c>
      <c r="H1495" s="4">
        <f t="shared" si="70"/>
        <v>167.91144850244913</v>
      </c>
      <c r="I1495" s="2">
        <f t="shared" si="69"/>
        <v>87.213686975941002</v>
      </c>
      <c r="J1495" s="24">
        <f t="shared" si="71"/>
        <v>-1.6306385301234137E-4</v>
      </c>
    </row>
    <row r="1496" spans="6:10" x14ac:dyDescent="0.35">
      <c r="F1496" s="2">
        <v>1486</v>
      </c>
      <c r="G1496" s="3">
        <v>7.4984682950502438E-2</v>
      </c>
      <c r="H1496" s="4">
        <f t="shared" si="70"/>
        <v>74.984682950502432</v>
      </c>
      <c r="I1496" s="2">
        <f t="shared" si="69"/>
        <v>79.588461708952863</v>
      </c>
      <c r="J1496" s="24">
        <f t="shared" si="71"/>
        <v>-3.4955621299571275E-4</v>
      </c>
    </row>
    <row r="1497" spans="6:10" x14ac:dyDescent="0.35">
      <c r="F1497" s="2">
        <v>1487</v>
      </c>
      <c r="G1497" s="3">
        <v>9.4440714881953311E-2</v>
      </c>
      <c r="H1497" s="4">
        <f t="shared" si="70"/>
        <v>94.440714881953312</v>
      </c>
      <c r="I1497" s="2">
        <f t="shared" si="69"/>
        <v>81.184951432853737</v>
      </c>
      <c r="J1497" s="24">
        <f t="shared" si="71"/>
        <v>-2.9797673550386439E-4</v>
      </c>
    </row>
    <row r="1498" spans="6:10" x14ac:dyDescent="0.35">
      <c r="F1498" s="2">
        <v>1488</v>
      </c>
      <c r="G1498" s="3">
        <v>0.15070971665211791</v>
      </c>
      <c r="H1498" s="4">
        <f t="shared" si="70"/>
        <v>150.70971665211792</v>
      </c>
      <c r="I1498" s="2">
        <f t="shared" si="69"/>
        <v>85.802176744609667</v>
      </c>
      <c r="J1498" s="24">
        <f t="shared" si="71"/>
        <v>-1.8778409715509544E-4</v>
      </c>
    </row>
    <row r="1499" spans="6:10" x14ac:dyDescent="0.35">
      <c r="F1499" s="2">
        <v>1489</v>
      </c>
      <c r="G1499" s="3">
        <v>2.8567712910652826E-2</v>
      </c>
      <c r="H1499" s="4">
        <f t="shared" si="70"/>
        <v>28.567712910652826</v>
      </c>
      <c r="I1499" s="2">
        <f t="shared" si="69"/>
        <v>75.77965753221612</v>
      </c>
      <c r="J1499" s="24">
        <f t="shared" si="71"/>
        <v>-5.1160088764619772E-4</v>
      </c>
    </row>
    <row r="1500" spans="6:10" x14ac:dyDescent="0.35">
      <c r="F1500" s="2">
        <v>1490</v>
      </c>
      <c r="G1500" s="3">
        <v>9.1627088662704859E-2</v>
      </c>
      <c r="H1500" s="4">
        <f t="shared" si="70"/>
        <v>91.627088662704864</v>
      </c>
      <c r="I1500" s="2">
        <f t="shared" si="69"/>
        <v>80.9540757146315</v>
      </c>
      <c r="J1500" s="24">
        <f t="shared" si="71"/>
        <v>-3.0493632566509906E-4</v>
      </c>
    </row>
    <row r="1501" spans="6:10" x14ac:dyDescent="0.35">
      <c r="F1501" s="2">
        <v>1491</v>
      </c>
      <c r="G1501" s="3">
        <v>0.15219789314458665</v>
      </c>
      <c r="H1501" s="4">
        <f t="shared" si="70"/>
        <v>152.19789314458666</v>
      </c>
      <c r="I1501" s="2">
        <f t="shared" si="69"/>
        <v>85.924290980747244</v>
      </c>
      <c r="J1501" s="24">
        <f t="shared" si="71"/>
        <v>-1.8550493025521958E-4</v>
      </c>
    </row>
    <row r="1502" spans="6:10" x14ac:dyDescent="0.35">
      <c r="F1502" s="2">
        <v>1492</v>
      </c>
      <c r="G1502" s="3">
        <v>0.13921045234555904</v>
      </c>
      <c r="H1502" s="4">
        <f t="shared" si="70"/>
        <v>139.21045234555905</v>
      </c>
      <c r="I1502" s="2">
        <f t="shared" si="69"/>
        <v>84.858589821925577</v>
      </c>
      <c r="J1502" s="24">
        <f t="shared" si="71"/>
        <v>-2.0636605869374687E-4</v>
      </c>
    </row>
    <row r="1503" spans="6:10" x14ac:dyDescent="0.35">
      <c r="F1503" s="2">
        <v>1493</v>
      </c>
      <c r="G1503" s="3">
        <v>8.6118524793130577E-2</v>
      </c>
      <c r="H1503" s="4">
        <f t="shared" si="70"/>
        <v>86.118524793130575</v>
      </c>
      <c r="I1503" s="2">
        <f t="shared" si="69"/>
        <v>80.502063421363701</v>
      </c>
      <c r="J1503" s="24">
        <f t="shared" si="71"/>
        <v>-3.190360851015453E-4</v>
      </c>
    </row>
    <row r="1504" spans="6:10" x14ac:dyDescent="0.35">
      <c r="F1504" s="2">
        <v>1494</v>
      </c>
      <c r="G1504" s="3">
        <v>0.130657179088493</v>
      </c>
      <c r="H1504" s="4">
        <f t="shared" si="70"/>
        <v>130.657179088493</v>
      </c>
      <c r="I1504" s="2">
        <f t="shared" si="69"/>
        <v>84.1567399838531</v>
      </c>
      <c r="J1504" s="24">
        <f t="shared" si="71"/>
        <v>-2.213702324033309E-4</v>
      </c>
    </row>
    <row r="1505" spans="6:10" x14ac:dyDescent="0.35">
      <c r="F1505" s="2">
        <v>1495</v>
      </c>
      <c r="G1505" s="3">
        <v>0.15575835840491611</v>
      </c>
      <c r="H1505" s="4">
        <f t="shared" si="70"/>
        <v>155.75835840491612</v>
      </c>
      <c r="I1505" s="2">
        <f t="shared" si="69"/>
        <v>86.216449537047382</v>
      </c>
      <c r="J1505" s="24">
        <f t="shared" si="71"/>
        <v>-1.8016364995393982E-4</v>
      </c>
    </row>
    <row r="1506" spans="6:10" x14ac:dyDescent="0.35">
      <c r="F1506" s="2">
        <v>1496</v>
      </c>
      <c r="G1506" s="3">
        <v>8.0157903282944282E-2</v>
      </c>
      <c r="H1506" s="4">
        <f t="shared" si="70"/>
        <v>80.157903282944275</v>
      </c>
      <c r="I1506" s="2">
        <f t="shared" si="69"/>
        <v>80.012956956972474</v>
      </c>
      <c r="J1506" s="24">
        <f t="shared" si="71"/>
        <v>-3.350282518892869E-4</v>
      </c>
    </row>
    <row r="1507" spans="6:10" x14ac:dyDescent="0.35">
      <c r="F1507" s="2">
        <v>1497</v>
      </c>
      <c r="G1507" s="3">
        <v>0.14660164406231416</v>
      </c>
      <c r="H1507" s="4">
        <f t="shared" si="70"/>
        <v>146.60164406231416</v>
      </c>
      <c r="I1507" s="2">
        <f t="shared" si="69"/>
        <v>85.465083564573391</v>
      </c>
      <c r="J1507" s="24">
        <f t="shared" si="71"/>
        <v>-1.9422207123930013E-4</v>
      </c>
    </row>
    <row r="1508" spans="6:10" x14ac:dyDescent="0.35">
      <c r="F1508" s="2">
        <v>1498</v>
      </c>
      <c r="G1508" s="3">
        <v>9.456049142037222E-2</v>
      </c>
      <c r="H1508" s="4">
        <f t="shared" si="70"/>
        <v>94.560491420372216</v>
      </c>
      <c r="I1508" s="2">
        <f t="shared" si="69"/>
        <v>81.194779850766693</v>
      </c>
      <c r="J1508" s="24">
        <f t="shared" si="71"/>
        <v>-2.9768401538772261E-4</v>
      </c>
    </row>
    <row r="1509" spans="6:10" x14ac:dyDescent="0.35">
      <c r="F1509" s="2">
        <v>1499</v>
      </c>
      <c r="G1509" s="3">
        <v>0.10719358445178101</v>
      </c>
      <c r="H1509" s="4">
        <f t="shared" si="70"/>
        <v>107.19358445178101</v>
      </c>
      <c r="I1509" s="2">
        <f t="shared" si="69"/>
        <v>82.231404547764896</v>
      </c>
      <c r="J1509" s="24">
        <f t="shared" si="71"/>
        <v>-2.6837093334144101E-4</v>
      </c>
    </row>
    <row r="1510" spans="6:10" x14ac:dyDescent="0.35">
      <c r="F1510" s="2">
        <v>1500</v>
      </c>
      <c r="G1510" s="3">
        <v>0.1537336353112411</v>
      </c>
      <c r="H1510" s="4">
        <f t="shared" si="70"/>
        <v>153.7336353112411</v>
      </c>
      <c r="I1510" s="2">
        <f t="shared" si="69"/>
        <v>86.050308279457653</v>
      </c>
      <c r="J1510" s="24">
        <f t="shared" si="71"/>
        <v>-1.8318191498172874E-4</v>
      </c>
    </row>
    <row r="1511" spans="6:10" x14ac:dyDescent="0.35">
      <c r="F1511" s="2">
        <v>1501</v>
      </c>
      <c r="G1511" s="3">
        <v>7.1570596828102476E-2</v>
      </c>
      <c r="H1511" s="4">
        <f t="shared" si="70"/>
        <v>71.570596828102481</v>
      </c>
      <c r="I1511" s="2">
        <f t="shared" si="69"/>
        <v>79.308314481084011</v>
      </c>
      <c r="J1511" s="24">
        <f t="shared" si="71"/>
        <v>-3.5948739352480912E-4</v>
      </c>
    </row>
    <row r="1512" spans="6:10" x14ac:dyDescent="0.35">
      <c r="F1512" s="2">
        <v>1502</v>
      </c>
      <c r="G1512" s="3">
        <v>-6.1056098527834418E-2</v>
      </c>
      <c r="H1512" s="4">
        <f t="shared" si="70"/>
        <v>-61.056098527834415</v>
      </c>
      <c r="I1512" s="2">
        <f t="shared" si="69"/>
        <v>68.42546041316858</v>
      </c>
      <c r="J1512" s="24">
        <f t="shared" si="71"/>
        <v>-1.0673823376088905E-3</v>
      </c>
    </row>
    <row r="1513" spans="6:10" x14ac:dyDescent="0.35">
      <c r="F1513" s="2">
        <v>1503</v>
      </c>
      <c r="G1513" s="3">
        <v>8.4818855481417404E-2</v>
      </c>
      <c r="H1513" s="4">
        <f t="shared" si="70"/>
        <v>84.818855481417401</v>
      </c>
      <c r="I1513" s="2">
        <f t="shared" si="69"/>
        <v>80.39541738439533</v>
      </c>
      <c r="J1513" s="24">
        <f t="shared" si="71"/>
        <v>-3.2245668576965221E-4</v>
      </c>
    </row>
    <row r="1514" spans="6:10" x14ac:dyDescent="0.35">
      <c r="F1514" s="2">
        <v>1504</v>
      </c>
      <c r="G1514" s="3">
        <v>0.20761157806342589</v>
      </c>
      <c r="H1514" s="4">
        <f t="shared" si="70"/>
        <v>207.6115780634259</v>
      </c>
      <c r="I1514" s="2">
        <f t="shared" si="69"/>
        <v>90.471332168184759</v>
      </c>
      <c r="J1514" s="24">
        <f t="shared" si="71"/>
        <v>-1.1772805441665297E-4</v>
      </c>
    </row>
    <row r="1515" spans="6:10" x14ac:dyDescent="0.35">
      <c r="F1515" s="2">
        <v>1505</v>
      </c>
      <c r="G1515" s="3">
        <v>3.4043086949289911E-2</v>
      </c>
      <c r="H1515" s="4">
        <f t="shared" si="70"/>
        <v>34.043086949289908</v>
      </c>
      <c r="I1515" s="2">
        <f t="shared" si="69"/>
        <v>76.228946391218599</v>
      </c>
      <c r="J1515" s="24">
        <f t="shared" si="71"/>
        <v>-4.8912394266542039E-4</v>
      </c>
    </row>
    <row r="1516" spans="6:10" x14ac:dyDescent="0.35">
      <c r="F1516" s="2">
        <v>1506</v>
      </c>
      <c r="G1516" s="3">
        <v>0.11261021680813366</v>
      </c>
      <c r="H1516" s="4">
        <f t="shared" si="70"/>
        <v>112.61021680813366</v>
      </c>
      <c r="I1516" s="2">
        <f t="shared" si="69"/>
        <v>82.675873282475749</v>
      </c>
      <c r="J1516" s="24">
        <f t="shared" si="71"/>
        <v>-2.5670388693965394E-4</v>
      </c>
    </row>
    <row r="1517" spans="6:10" x14ac:dyDescent="0.35">
      <c r="F1517" s="2">
        <v>1507</v>
      </c>
      <c r="G1517" s="3">
        <v>0.11112690602818369</v>
      </c>
      <c r="H1517" s="4">
        <f t="shared" si="70"/>
        <v>111.12690602818368</v>
      </c>
      <c r="I1517" s="2">
        <f t="shared" si="69"/>
        <v>82.554158308637042</v>
      </c>
      <c r="J1517" s="24">
        <f t="shared" si="71"/>
        <v>-2.5984744975265857E-4</v>
      </c>
    </row>
    <row r="1518" spans="6:10" x14ac:dyDescent="0.35">
      <c r="F1518" s="2">
        <v>1508</v>
      </c>
      <c r="G1518" s="3">
        <v>0.10794499592297499</v>
      </c>
      <c r="H1518" s="4">
        <f t="shared" si="70"/>
        <v>107.944995922975</v>
      </c>
      <c r="I1518" s="2">
        <f t="shared" si="69"/>
        <v>82.293062582476651</v>
      </c>
      <c r="J1518" s="24">
        <f t="shared" si="71"/>
        <v>-2.6672130178724849E-4</v>
      </c>
    </row>
    <row r="1519" spans="6:10" x14ac:dyDescent="0.35">
      <c r="F1519" s="2">
        <v>1509</v>
      </c>
      <c r="G1519" s="3">
        <v>0.11271335320606844</v>
      </c>
      <c r="H1519" s="4">
        <f t="shared" si="70"/>
        <v>112.71335320606845</v>
      </c>
      <c r="I1519" s="2">
        <f t="shared" si="69"/>
        <v>82.684336272259245</v>
      </c>
      <c r="J1519" s="24">
        <f t="shared" si="71"/>
        <v>-2.5648673060495181E-4</v>
      </c>
    </row>
    <row r="1520" spans="6:10" x14ac:dyDescent="0.35">
      <c r="F1520" s="2">
        <v>1510</v>
      </c>
      <c r="G1520" s="3">
        <v>0.17511322217356612</v>
      </c>
      <c r="H1520" s="4">
        <f t="shared" si="70"/>
        <v>175.11322217356613</v>
      </c>
      <c r="I1520" s="2">
        <f t="shared" si="69"/>
        <v>87.804637777230141</v>
      </c>
      <c r="J1520" s="24">
        <f t="shared" si="71"/>
        <v>-1.537067828840465E-4</v>
      </c>
    </row>
    <row r="1521" spans="6:10" x14ac:dyDescent="0.35">
      <c r="F1521" s="2">
        <v>1511</v>
      </c>
      <c r="G1521" s="3">
        <v>-2.3762781425415436E-4</v>
      </c>
      <c r="H1521" s="4">
        <f t="shared" si="70"/>
        <v>-0.23762781425415436</v>
      </c>
      <c r="I1521" s="2">
        <f t="shared" si="69"/>
        <v>73.415998250467212</v>
      </c>
      <c r="J1521" s="24">
        <f t="shared" si="71"/>
        <v>-6.4801298382437548E-4</v>
      </c>
    </row>
    <row r="1522" spans="6:10" x14ac:dyDescent="0.35">
      <c r="F1522" s="2">
        <v>1512</v>
      </c>
      <c r="G1522" s="3">
        <v>0.12529371654915605</v>
      </c>
      <c r="H1522" s="4">
        <f t="shared" si="70"/>
        <v>125.29371654915606</v>
      </c>
      <c r="I1522" s="2">
        <f t="shared" si="69"/>
        <v>83.716634166862903</v>
      </c>
      <c r="J1522" s="24">
        <f t="shared" si="71"/>
        <v>-2.3133043461511676E-4</v>
      </c>
    </row>
    <row r="1523" spans="6:10" x14ac:dyDescent="0.35">
      <c r="F1523" s="2">
        <v>1513</v>
      </c>
      <c r="G1523" s="3">
        <v>0.15092300661308261</v>
      </c>
      <c r="H1523" s="4">
        <f t="shared" si="70"/>
        <v>150.92300661308261</v>
      </c>
      <c r="I1523" s="2">
        <f t="shared" si="69"/>
        <v>85.819678526683802</v>
      </c>
      <c r="J1523" s="24">
        <f t="shared" si="71"/>
        <v>-1.8745572895580812E-4</v>
      </c>
    </row>
    <row r="1524" spans="6:10" x14ac:dyDescent="0.35">
      <c r="F1524" s="2">
        <v>1514</v>
      </c>
      <c r="G1524" s="3">
        <v>0.18729836816275328</v>
      </c>
      <c r="H1524" s="4">
        <f t="shared" si="70"/>
        <v>187.29836816275326</v>
      </c>
      <c r="I1524" s="2">
        <f t="shared" si="69"/>
        <v>88.804505603542779</v>
      </c>
      <c r="J1524" s="24">
        <f t="shared" si="71"/>
        <v>-1.390814868385617E-4</v>
      </c>
    </row>
    <row r="1525" spans="6:10" x14ac:dyDescent="0.35">
      <c r="F1525" s="2">
        <v>1515</v>
      </c>
      <c r="G1525" s="3">
        <v>0.12392812683330916</v>
      </c>
      <c r="H1525" s="4">
        <f t="shared" si="70"/>
        <v>123.92812683330915</v>
      </c>
      <c r="I1525" s="2">
        <f t="shared" si="69"/>
        <v>83.604578946348482</v>
      </c>
      <c r="J1525" s="24">
        <f t="shared" si="71"/>
        <v>-2.3393719065640855E-4</v>
      </c>
    </row>
    <row r="1526" spans="6:10" x14ac:dyDescent="0.35">
      <c r="F1526" s="2">
        <v>1516</v>
      </c>
      <c r="G1526" s="3">
        <v>6.9264981213313925E-2</v>
      </c>
      <c r="H1526" s="4">
        <f t="shared" si="70"/>
        <v>69.264981213313931</v>
      </c>
      <c r="I1526" s="2">
        <f t="shared" si="69"/>
        <v>79.119124226398768</v>
      </c>
      <c r="J1526" s="24">
        <f t="shared" si="71"/>
        <v>-3.6635328790284873E-4</v>
      </c>
    </row>
    <row r="1527" spans="6:10" x14ac:dyDescent="0.35">
      <c r="F1527" s="2">
        <v>1517</v>
      </c>
      <c r="G1527" s="3">
        <v>5.5015854540328403E-2</v>
      </c>
      <c r="H1527" s="4">
        <f t="shared" si="70"/>
        <v>55.015854540328405</v>
      </c>
      <c r="I1527" s="2">
        <f t="shared" si="69"/>
        <v>77.949893810446909</v>
      </c>
      <c r="J1527" s="24">
        <f t="shared" si="71"/>
        <v>-4.1179315689866152E-4</v>
      </c>
    </row>
    <row r="1528" spans="6:10" x14ac:dyDescent="0.35">
      <c r="F1528" s="2">
        <v>1518</v>
      </c>
      <c r="G1528" s="3">
        <v>0.22053321324617889</v>
      </c>
      <c r="H1528" s="4">
        <f t="shared" si="70"/>
        <v>220.53321324617889</v>
      </c>
      <c r="I1528" s="2">
        <f t="shared" si="69"/>
        <v>91.531633562525798</v>
      </c>
      <c r="J1528" s="24">
        <f t="shared" si="71"/>
        <v>-1.0588432257070621E-4</v>
      </c>
    </row>
    <row r="1529" spans="6:10" x14ac:dyDescent="0.35">
      <c r="F1529" s="2">
        <v>1519</v>
      </c>
      <c r="G1529" s="3">
        <v>0.1720801008665066</v>
      </c>
      <c r="H1529" s="4">
        <f t="shared" si="70"/>
        <v>172.0801008665066</v>
      </c>
      <c r="I1529" s="2">
        <f t="shared" si="69"/>
        <v>87.555751107269586</v>
      </c>
      <c r="J1529" s="24">
        <f t="shared" si="71"/>
        <v>-1.5758034374850283E-4</v>
      </c>
    </row>
    <row r="1530" spans="6:10" x14ac:dyDescent="0.35">
      <c r="F1530" s="2">
        <v>1520</v>
      </c>
      <c r="G1530" s="3">
        <v>8.1553638455893404E-2</v>
      </c>
      <c r="H1530" s="4">
        <f t="shared" si="70"/>
        <v>81.553638455893406</v>
      </c>
      <c r="I1530" s="2">
        <f t="shared" si="69"/>
        <v>80.127485801741585</v>
      </c>
      <c r="J1530" s="24">
        <f t="shared" si="71"/>
        <v>-3.3121310096751317E-4</v>
      </c>
    </row>
    <row r="1531" spans="6:10" x14ac:dyDescent="0.35">
      <c r="F1531" s="2">
        <v>1521</v>
      </c>
      <c r="G1531" s="3">
        <v>0.14393946319875864</v>
      </c>
      <c r="H1531" s="4">
        <f t="shared" si="70"/>
        <v>143.93946319875863</v>
      </c>
      <c r="I1531" s="2">
        <f t="shared" si="69"/>
        <v>85.246634889797036</v>
      </c>
      <c r="J1531" s="24">
        <f t="shared" si="71"/>
        <v>-1.9851150715170416E-4</v>
      </c>
    </row>
    <row r="1532" spans="6:10" x14ac:dyDescent="0.35">
      <c r="F1532" s="2">
        <v>1522</v>
      </c>
      <c r="G1532" s="3">
        <v>0.14001948550579041</v>
      </c>
      <c r="H1532" s="4">
        <f t="shared" si="70"/>
        <v>140.01948550579041</v>
      </c>
      <c r="I1532" s="2">
        <f t="shared" si="69"/>
        <v>84.924976078442597</v>
      </c>
      <c r="J1532" s="24">
        <f t="shared" si="71"/>
        <v>-2.0500060905213386E-4</v>
      </c>
    </row>
    <row r="1533" spans="6:10" x14ac:dyDescent="0.35">
      <c r="F1533" s="2">
        <v>1523</v>
      </c>
      <c r="G1533" s="3">
        <v>0.12640852811212452</v>
      </c>
      <c r="H1533" s="4">
        <f t="shared" si="70"/>
        <v>126.40852811212453</v>
      </c>
      <c r="I1533" s="2">
        <f t="shared" si="69"/>
        <v>83.808111463499515</v>
      </c>
      <c r="J1533" s="24">
        <f t="shared" si="71"/>
        <v>-2.2922393586629152E-4</v>
      </c>
    </row>
    <row r="1534" spans="6:10" x14ac:dyDescent="0.35">
      <c r="F1534" s="2">
        <v>1524</v>
      </c>
      <c r="G1534" s="3">
        <v>8.5248470846077118E-2</v>
      </c>
      <c r="H1534" s="4">
        <f t="shared" si="70"/>
        <v>85.248470846077112</v>
      </c>
      <c r="I1534" s="2">
        <f t="shared" si="69"/>
        <v>80.430670025700891</v>
      </c>
      <c r="J1534" s="24">
        <f t="shared" si="71"/>
        <v>-3.2132194209240952E-4</v>
      </c>
    </row>
    <row r="1535" spans="6:10" x14ac:dyDescent="0.35">
      <c r="F1535" s="2">
        <v>1525</v>
      </c>
      <c r="G1535" s="3">
        <v>7.8025972469574489E-3</v>
      </c>
      <c r="H1535" s="4">
        <f t="shared" si="70"/>
        <v>7.8025972469574487</v>
      </c>
      <c r="I1535" s="2">
        <f t="shared" si="69"/>
        <v>74.075749258961636</v>
      </c>
      <c r="J1535" s="24">
        <f t="shared" si="71"/>
        <v>-6.06640059253826E-4</v>
      </c>
    </row>
    <row r="1536" spans="6:10" x14ac:dyDescent="0.35">
      <c r="F1536" s="2">
        <v>1526</v>
      </c>
      <c r="G1536" s="3">
        <v>0.14809546316751968</v>
      </c>
      <c r="H1536" s="4">
        <f t="shared" si="70"/>
        <v>148.09546316751968</v>
      </c>
      <c r="I1536" s="2">
        <f t="shared" si="69"/>
        <v>85.587660812556422</v>
      </c>
      <c r="J1536" s="24">
        <f t="shared" si="71"/>
        <v>-1.9185588221418026E-4</v>
      </c>
    </row>
    <row r="1537" spans="6:10" x14ac:dyDescent="0.35">
      <c r="F1537" s="2">
        <v>1527</v>
      </c>
      <c r="G1537" s="3">
        <v>0.14505029441559686</v>
      </c>
      <c r="H1537" s="4">
        <f t="shared" si="70"/>
        <v>145.05029441559685</v>
      </c>
      <c r="I1537" s="2">
        <f t="shared" si="69"/>
        <v>85.337785574012528</v>
      </c>
      <c r="J1537" s="24">
        <f t="shared" si="71"/>
        <v>-1.9671028279431236E-4</v>
      </c>
    </row>
    <row r="1538" spans="6:10" x14ac:dyDescent="0.35">
      <c r="F1538" s="2">
        <v>1528</v>
      </c>
      <c r="G1538" s="3">
        <v>1.1625481000239135E-2</v>
      </c>
      <c r="H1538" s="4">
        <f t="shared" si="70"/>
        <v>11.625481000239136</v>
      </c>
      <c r="I1538" s="2">
        <f t="shared" si="69"/>
        <v>74.389440902215782</v>
      </c>
      <c r="J1538" s="24">
        <f t="shared" si="71"/>
        <v>-5.8790564523954853E-4</v>
      </c>
    </row>
    <row r="1539" spans="6:10" x14ac:dyDescent="0.35">
      <c r="F1539" s="2">
        <v>1529</v>
      </c>
      <c r="G1539" s="3">
        <v>8.5097731834053308E-2</v>
      </c>
      <c r="H1539" s="4">
        <f t="shared" si="70"/>
        <v>85.097731834053306</v>
      </c>
      <c r="I1539" s="2">
        <f t="shared" si="69"/>
        <v>80.418300942193284</v>
      </c>
      <c r="J1539" s="24">
        <f t="shared" si="71"/>
        <v>-3.2171963378925284E-4</v>
      </c>
    </row>
    <row r="1540" spans="6:10" x14ac:dyDescent="0.35">
      <c r="F1540" s="2">
        <v>1530</v>
      </c>
      <c r="G1540" s="3">
        <v>4.7136902069607391E-2</v>
      </c>
      <c r="H1540" s="4">
        <f t="shared" si="70"/>
        <v>47.136902069607387</v>
      </c>
      <c r="I1540" s="2">
        <f t="shared" si="69"/>
        <v>77.303376231789159</v>
      </c>
      <c r="J1540" s="24">
        <f t="shared" si="71"/>
        <v>-4.3929577562524337E-4</v>
      </c>
    </row>
    <row r="1541" spans="6:10" x14ac:dyDescent="0.35">
      <c r="F1541" s="2">
        <v>1531</v>
      </c>
      <c r="G1541" s="3">
        <v>3.9355430844211586E-2</v>
      </c>
      <c r="H1541" s="4">
        <f t="shared" si="70"/>
        <v>39.35543084421159</v>
      </c>
      <c r="I1541" s="2">
        <f t="shared" si="69"/>
        <v>76.664857602094045</v>
      </c>
      <c r="J1541" s="24">
        <f t="shared" si="71"/>
        <v>-4.6826051534173008E-4</v>
      </c>
    </row>
    <row r="1542" spans="6:10" x14ac:dyDescent="0.35">
      <c r="F1542" s="2">
        <v>1532</v>
      </c>
      <c r="G1542" s="3">
        <v>9.1255362640993917E-2</v>
      </c>
      <c r="H1542" s="4">
        <f t="shared" si="70"/>
        <v>91.255362640993923</v>
      </c>
      <c r="I1542" s="2">
        <f t="shared" si="69"/>
        <v>80.923573257817139</v>
      </c>
      <c r="J1542" s="24">
        <f t="shared" si="71"/>
        <v>-3.0586787638258643E-4</v>
      </c>
    </row>
    <row r="1543" spans="6:10" x14ac:dyDescent="0.35">
      <c r="F1543" s="2">
        <v>1533</v>
      </c>
      <c r="G1543" s="3">
        <v>6.1046898100939925E-2</v>
      </c>
      <c r="H1543" s="4">
        <f t="shared" si="70"/>
        <v>61.046898100939927</v>
      </c>
      <c r="I1543" s="2">
        <f t="shared" si="69"/>
        <v>78.444778846760514</v>
      </c>
      <c r="J1543" s="24">
        <f t="shared" si="71"/>
        <v>-3.9191017702372389E-4</v>
      </c>
    </row>
    <row r="1544" spans="6:10" x14ac:dyDescent="0.35">
      <c r="F1544" s="2">
        <v>1534</v>
      </c>
      <c r="G1544" s="3">
        <v>0.15624258588680207</v>
      </c>
      <c r="H1544" s="4">
        <f t="shared" si="70"/>
        <v>156.24258588680206</v>
      </c>
      <c r="I1544" s="2">
        <f t="shared" si="69"/>
        <v>86.256183445872409</v>
      </c>
      <c r="J1544" s="24">
        <f t="shared" si="71"/>
        <v>-1.7944920966507443E-4</v>
      </c>
    </row>
    <row r="1545" spans="6:10" x14ac:dyDescent="0.35">
      <c r="F1545" s="2">
        <v>1535</v>
      </c>
      <c r="G1545" s="3">
        <v>0.10324495828191727</v>
      </c>
      <c r="H1545" s="4">
        <f t="shared" si="70"/>
        <v>103.24495828191726</v>
      </c>
      <c r="I1545" s="2">
        <f t="shared" si="69"/>
        <v>81.907394948791989</v>
      </c>
      <c r="J1545" s="24">
        <f t="shared" si="71"/>
        <v>-2.772088139273793E-4</v>
      </c>
    </row>
    <row r="1546" spans="6:10" x14ac:dyDescent="0.35">
      <c r="F1546" s="2">
        <v>1536</v>
      </c>
      <c r="G1546" s="3">
        <v>0.10428600758522485</v>
      </c>
      <c r="H1546" s="4">
        <f t="shared" si="70"/>
        <v>104.28600758522485</v>
      </c>
      <c r="I1546" s="2">
        <f t="shared" si="69"/>
        <v>81.992819588341334</v>
      </c>
      <c r="J1546" s="24">
        <f t="shared" si="71"/>
        <v>-2.7485085336205597E-4</v>
      </c>
    </row>
    <row r="1547" spans="6:10" x14ac:dyDescent="0.35">
      <c r="F1547" s="2">
        <v>1537</v>
      </c>
      <c r="G1547" s="3">
        <v>0.11006426722814572</v>
      </c>
      <c r="H1547" s="4">
        <f t="shared" si="70"/>
        <v>110.06426722814572</v>
      </c>
      <c r="I1547" s="2">
        <f t="shared" ref="I1547:I1610" si="72">($D$18*G1547+$D$19*$D$11)*$D$10</f>
        <v>82.466962115165728</v>
      </c>
      <c r="J1547" s="24">
        <f t="shared" si="71"/>
        <v>-2.6212312770695152E-4</v>
      </c>
    </row>
    <row r="1548" spans="6:10" x14ac:dyDescent="0.35">
      <c r="F1548" s="2">
        <v>1538</v>
      </c>
      <c r="G1548" s="3">
        <v>8.937807204444817E-2</v>
      </c>
      <c r="H1548" s="4">
        <f t="shared" ref="H1548:H1611" si="73">$D$10*G1548</f>
        <v>89.378072044448174</v>
      </c>
      <c r="I1548" s="2">
        <f t="shared" si="72"/>
        <v>80.76952976340263</v>
      </c>
      <c r="J1548" s="24">
        <f t="shared" ref="J1548:J1611" si="74">-EXP(-I1548/$D$12)</f>
        <v>-3.1061604939910736E-4</v>
      </c>
    </row>
    <row r="1549" spans="6:10" x14ac:dyDescent="0.35">
      <c r="F1549" s="2">
        <v>1539</v>
      </c>
      <c r="G1549" s="3">
        <v>6.4782013204343319E-2</v>
      </c>
      <c r="H1549" s="4">
        <f t="shared" si="73"/>
        <v>64.782013204343315</v>
      </c>
      <c r="I1549" s="2">
        <f t="shared" si="72"/>
        <v>78.751268520563485</v>
      </c>
      <c r="J1549" s="24">
        <f t="shared" si="74"/>
        <v>-3.8008074078776282E-4</v>
      </c>
    </row>
    <row r="1550" spans="6:10" x14ac:dyDescent="0.35">
      <c r="F1550" s="2">
        <v>1540</v>
      </c>
      <c r="G1550" s="3">
        <v>3.9736514891961131E-2</v>
      </c>
      <c r="H1550" s="4">
        <f t="shared" si="73"/>
        <v>39.736514891961129</v>
      </c>
      <c r="I1550" s="2">
        <f t="shared" si="72"/>
        <v>76.696127943771017</v>
      </c>
      <c r="J1550" s="24">
        <f t="shared" si="74"/>
        <v>-4.6679853573227987E-4</v>
      </c>
    </row>
    <row r="1551" spans="6:10" x14ac:dyDescent="0.35">
      <c r="F1551" s="2">
        <v>1541</v>
      </c>
      <c r="G1551" s="3">
        <v>8.4642134158140078E-2</v>
      </c>
      <c r="H1551" s="4">
        <f t="shared" si="73"/>
        <v>84.642134158140081</v>
      </c>
      <c r="I1551" s="2">
        <f t="shared" si="72"/>
        <v>80.380916288920133</v>
      </c>
      <c r="J1551" s="24">
        <f t="shared" si="74"/>
        <v>-3.2292462248609965E-4</v>
      </c>
    </row>
    <row r="1552" spans="6:10" x14ac:dyDescent="0.35">
      <c r="F1552" s="2">
        <v>1542</v>
      </c>
      <c r="G1552" s="3">
        <v>9.9916631675267681E-2</v>
      </c>
      <c r="H1552" s="4">
        <f t="shared" si="73"/>
        <v>99.916631675267681</v>
      </c>
      <c r="I1552" s="2">
        <f t="shared" si="72"/>
        <v>81.634284828289339</v>
      </c>
      <c r="J1552" s="24">
        <f t="shared" si="74"/>
        <v>-2.8488399865098102E-4</v>
      </c>
    </row>
    <row r="1553" spans="6:10" x14ac:dyDescent="0.35">
      <c r="F1553" s="2">
        <v>1543</v>
      </c>
      <c r="G1553" s="3">
        <v>0.13753651735402245</v>
      </c>
      <c r="H1553" s="4">
        <f t="shared" si="73"/>
        <v>137.53651735402244</v>
      </c>
      <c r="I1553" s="2">
        <f t="shared" si="72"/>
        <v>84.721232933229984</v>
      </c>
      <c r="J1553" s="24">
        <f t="shared" si="74"/>
        <v>-2.0922019556339431E-4</v>
      </c>
    </row>
    <row r="1554" spans="6:10" x14ac:dyDescent="0.35">
      <c r="F1554" s="2">
        <v>1544</v>
      </c>
      <c r="G1554" s="3">
        <v>9.2812227295366201E-2</v>
      </c>
      <c r="H1554" s="4">
        <f t="shared" si="73"/>
        <v>92.812227295366199</v>
      </c>
      <c r="I1554" s="2">
        <f t="shared" si="72"/>
        <v>81.051323789424359</v>
      </c>
      <c r="J1554" s="24">
        <f t="shared" si="74"/>
        <v>-3.0198525117754155E-4</v>
      </c>
    </row>
    <row r="1555" spans="6:10" x14ac:dyDescent="0.35">
      <c r="F1555" s="2">
        <v>1545</v>
      </c>
      <c r="G1555" s="3">
        <v>0.13995183187594032</v>
      </c>
      <c r="H1555" s="4">
        <f t="shared" si="73"/>
        <v>139.95183187594031</v>
      </c>
      <c r="I1555" s="2">
        <f t="shared" si="72"/>
        <v>84.91942467283117</v>
      </c>
      <c r="J1555" s="24">
        <f t="shared" si="74"/>
        <v>-2.0511444479977473E-4</v>
      </c>
    </row>
    <row r="1556" spans="6:10" x14ac:dyDescent="0.35">
      <c r="F1556" s="2">
        <v>1546</v>
      </c>
      <c r="G1556" s="3">
        <v>0.126764204466779</v>
      </c>
      <c r="H1556" s="4">
        <f t="shared" si="73"/>
        <v>126.76420446677899</v>
      </c>
      <c r="I1556" s="2">
        <f t="shared" si="72"/>
        <v>83.837296944240975</v>
      </c>
      <c r="J1556" s="24">
        <f t="shared" si="74"/>
        <v>-2.2855591009656538E-4</v>
      </c>
    </row>
    <row r="1557" spans="6:10" x14ac:dyDescent="0.35">
      <c r="F1557" s="2">
        <v>1547</v>
      </c>
      <c r="G1557" s="3">
        <v>0.18643116276770813</v>
      </c>
      <c r="H1557" s="4">
        <f t="shared" si="73"/>
        <v>186.43116276770814</v>
      </c>
      <c r="I1557" s="2">
        <f t="shared" si="72"/>
        <v>88.733345949478732</v>
      </c>
      <c r="J1557" s="24">
        <f t="shared" si="74"/>
        <v>-1.400747155871134E-4</v>
      </c>
    </row>
    <row r="1558" spans="6:10" x14ac:dyDescent="0.35">
      <c r="F1558" s="2">
        <v>1548</v>
      </c>
      <c r="G1558" s="3">
        <v>6.5576625002858907E-2</v>
      </c>
      <c r="H1558" s="4">
        <f t="shared" si="73"/>
        <v>65.576625002858904</v>
      </c>
      <c r="I1558" s="2">
        <f t="shared" si="72"/>
        <v>78.816471413696576</v>
      </c>
      <c r="J1558" s="24">
        <f t="shared" si="74"/>
        <v>-3.776105662731009E-4</v>
      </c>
    </row>
    <row r="1559" spans="6:10" x14ac:dyDescent="0.35">
      <c r="F1559" s="2">
        <v>1549</v>
      </c>
      <c r="G1559" s="3">
        <v>7.9331577769374384E-2</v>
      </c>
      <c r="H1559" s="4">
        <f t="shared" si="73"/>
        <v>79.331577769374377</v>
      </c>
      <c r="I1559" s="2">
        <f t="shared" si="72"/>
        <v>79.945151754161358</v>
      </c>
      <c r="J1559" s="24">
        <f t="shared" si="74"/>
        <v>-3.3730763672053325E-4</v>
      </c>
    </row>
    <row r="1560" spans="6:10" x14ac:dyDescent="0.35">
      <c r="F1560" s="2">
        <v>1550</v>
      </c>
      <c r="G1560" s="3">
        <v>0.14153199202871117</v>
      </c>
      <c r="H1560" s="4">
        <f t="shared" si="73"/>
        <v>141.53199202871116</v>
      </c>
      <c r="I1560" s="2">
        <f t="shared" si="72"/>
        <v>85.049086746521454</v>
      </c>
      <c r="J1560" s="24">
        <f t="shared" si="74"/>
        <v>-2.0247205627322735E-4</v>
      </c>
    </row>
    <row r="1561" spans="6:10" x14ac:dyDescent="0.35">
      <c r="F1561" s="2">
        <v>1551</v>
      </c>
      <c r="G1561" s="3">
        <v>5.7876577490009518E-2</v>
      </c>
      <c r="H1561" s="4">
        <f t="shared" si="73"/>
        <v>57.876577490009517</v>
      </c>
      <c r="I1561" s="2">
        <f t="shared" si="72"/>
        <v>78.184634111459189</v>
      </c>
      <c r="J1561" s="24">
        <f t="shared" si="74"/>
        <v>-4.022392845831983E-4</v>
      </c>
    </row>
    <row r="1562" spans="6:10" x14ac:dyDescent="0.35">
      <c r="F1562" s="2">
        <v>1552</v>
      </c>
      <c r="G1562" s="3">
        <v>0.10317013931749484</v>
      </c>
      <c r="H1562" s="4">
        <f t="shared" si="73"/>
        <v>103.17013931749484</v>
      </c>
      <c r="I1562" s="2">
        <f t="shared" si="72"/>
        <v>81.901255582436391</v>
      </c>
      <c r="J1562" s="24">
        <f t="shared" si="74"/>
        <v>-2.773790548271648E-4</v>
      </c>
    </row>
    <row r="1563" spans="6:10" x14ac:dyDescent="0.35">
      <c r="F1563" s="2">
        <v>1553</v>
      </c>
      <c r="G1563" s="3">
        <v>3.090162936085078E-3</v>
      </c>
      <c r="H1563" s="4">
        <f t="shared" si="73"/>
        <v>3.0901629360850782</v>
      </c>
      <c r="I1563" s="2">
        <f t="shared" si="72"/>
        <v>73.689064400591121</v>
      </c>
      <c r="J1563" s="24">
        <f t="shared" si="74"/>
        <v>-6.3055735446488183E-4</v>
      </c>
    </row>
    <row r="1564" spans="6:10" x14ac:dyDescent="0.35">
      <c r="F1564" s="2">
        <v>1554</v>
      </c>
      <c r="G1564" s="3">
        <v>3.9191769989707859E-2</v>
      </c>
      <c r="H1564" s="4">
        <f t="shared" si="73"/>
        <v>39.191769989707858</v>
      </c>
      <c r="I1564" s="2">
        <f t="shared" si="72"/>
        <v>76.651428200182039</v>
      </c>
      <c r="J1564" s="24">
        <f t="shared" si="74"/>
        <v>-4.6888978364801145E-4</v>
      </c>
    </row>
    <row r="1565" spans="6:10" x14ac:dyDescent="0.35">
      <c r="F1565" s="2">
        <v>1555</v>
      </c>
      <c r="G1565" s="3">
        <v>7.8912761696911415E-2</v>
      </c>
      <c r="H1565" s="4">
        <f t="shared" si="73"/>
        <v>78.912761696911417</v>
      </c>
      <c r="I1565" s="2">
        <f t="shared" si="72"/>
        <v>79.910785262666721</v>
      </c>
      <c r="J1565" s="24">
        <f t="shared" si="74"/>
        <v>-3.3846883890275225E-4</v>
      </c>
    </row>
    <row r="1566" spans="6:10" x14ac:dyDescent="0.35">
      <c r="F1566" s="2">
        <v>1556</v>
      </c>
      <c r="G1566" s="3">
        <v>0.10301748161941188</v>
      </c>
      <c r="H1566" s="4">
        <f t="shared" si="73"/>
        <v>103.01748161941188</v>
      </c>
      <c r="I1566" s="2">
        <f t="shared" si="72"/>
        <v>81.888729058676446</v>
      </c>
      <c r="J1566" s="24">
        <f t="shared" si="74"/>
        <v>-2.7772673207314684E-4</v>
      </c>
    </row>
    <row r="1567" spans="6:10" x14ac:dyDescent="0.35">
      <c r="F1567" s="2">
        <v>1557</v>
      </c>
      <c r="G1567" s="3">
        <v>0.14427741760777679</v>
      </c>
      <c r="H1567" s="4">
        <f t="shared" si="73"/>
        <v>144.27741760777678</v>
      </c>
      <c r="I1567" s="2">
        <f t="shared" si="72"/>
        <v>85.274366173495849</v>
      </c>
      <c r="J1567" s="24">
        <f t="shared" si="74"/>
        <v>-1.9796177185504711E-4</v>
      </c>
    </row>
    <row r="1568" spans="6:10" x14ac:dyDescent="0.35">
      <c r="F1568" s="2">
        <v>1558</v>
      </c>
      <c r="G1568" s="3">
        <v>0.12320526110030154</v>
      </c>
      <c r="H1568" s="4">
        <f t="shared" si="73"/>
        <v>123.20526110030154</v>
      </c>
      <c r="I1568" s="2">
        <f t="shared" si="72"/>
        <v>83.545263268898282</v>
      </c>
      <c r="J1568" s="24">
        <f t="shared" si="74"/>
        <v>-2.3532892846389638E-4</v>
      </c>
    </row>
    <row r="1569" spans="6:10" x14ac:dyDescent="0.35">
      <c r="F1569" s="2">
        <v>1559</v>
      </c>
      <c r="G1569" s="3">
        <v>0.1135873423432216</v>
      </c>
      <c r="H1569" s="4">
        <f t="shared" si="73"/>
        <v>113.58734234322159</v>
      </c>
      <c r="I1569" s="2">
        <f t="shared" si="72"/>
        <v>82.75605257500699</v>
      </c>
      <c r="J1569" s="24">
        <f t="shared" si="74"/>
        <v>-2.5465388271200877E-4</v>
      </c>
    </row>
    <row r="1570" spans="6:10" x14ac:dyDescent="0.35">
      <c r="F1570" s="2">
        <v>1560</v>
      </c>
      <c r="G1570" s="3">
        <v>6.9150429022216575E-2</v>
      </c>
      <c r="H1570" s="4">
        <f t="shared" si="73"/>
        <v>69.150429022216571</v>
      </c>
      <c r="I1570" s="2">
        <f t="shared" si="72"/>
        <v>79.109724499024694</v>
      </c>
      <c r="J1570" s="24">
        <f t="shared" si="74"/>
        <v>-3.6669781190195341E-4</v>
      </c>
    </row>
    <row r="1571" spans="6:10" x14ac:dyDescent="0.35">
      <c r="F1571" s="2">
        <v>1561</v>
      </c>
      <c r="G1571" s="3">
        <v>8.7898884331491539E-2</v>
      </c>
      <c r="H1571" s="4">
        <f t="shared" si="73"/>
        <v>87.898884331491544</v>
      </c>
      <c r="I1571" s="2">
        <f t="shared" si="72"/>
        <v>80.648153113129041</v>
      </c>
      <c r="J1571" s="24">
        <f t="shared" si="74"/>
        <v>-3.1440917624259135E-4</v>
      </c>
    </row>
    <row r="1572" spans="6:10" x14ac:dyDescent="0.35">
      <c r="F1572" s="2">
        <v>1562</v>
      </c>
      <c r="G1572" s="3">
        <v>9.4511804510995931E-2</v>
      </c>
      <c r="H1572" s="4">
        <f t="shared" si="73"/>
        <v>94.51180451099593</v>
      </c>
      <c r="I1572" s="2">
        <f t="shared" si="72"/>
        <v>81.190784783798179</v>
      </c>
      <c r="J1572" s="24">
        <f t="shared" si="74"/>
        <v>-2.9780296590459758E-4</v>
      </c>
    </row>
    <row r="1573" spans="6:10" x14ac:dyDescent="0.35">
      <c r="F1573" s="2">
        <v>1563</v>
      </c>
      <c r="G1573" s="3">
        <v>0.18752073669265379</v>
      </c>
      <c r="H1573" s="4">
        <f t="shared" si="73"/>
        <v>187.5207366926538</v>
      </c>
      <c r="I1573" s="2">
        <f t="shared" si="72"/>
        <v>88.82275233926751</v>
      </c>
      <c r="J1573" s="24">
        <f t="shared" si="74"/>
        <v>-1.3882793991563919E-4</v>
      </c>
    </row>
    <row r="1574" spans="6:10" x14ac:dyDescent="0.35">
      <c r="F1574" s="2">
        <v>1564</v>
      </c>
      <c r="G1574" s="3">
        <v>8.1878430137138344E-2</v>
      </c>
      <c r="H1574" s="4">
        <f t="shared" si="73"/>
        <v>81.878430137138338</v>
      </c>
      <c r="I1574" s="2">
        <f t="shared" si="72"/>
        <v>80.15413700088348</v>
      </c>
      <c r="J1574" s="24">
        <f t="shared" si="74"/>
        <v>-3.3033155357283471E-4</v>
      </c>
    </row>
    <row r="1575" spans="6:10" x14ac:dyDescent="0.35">
      <c r="F1575" s="2">
        <v>1565</v>
      </c>
      <c r="G1575" s="3">
        <v>-1.3420741714863488E-2</v>
      </c>
      <c r="H1575" s="4">
        <f t="shared" si="73"/>
        <v>-13.420741714863487</v>
      </c>
      <c r="I1575" s="2">
        <f t="shared" si="72"/>
        <v>72.334240883626393</v>
      </c>
      <c r="J1575" s="24">
        <f t="shared" si="74"/>
        <v>-7.2204428212967317E-4</v>
      </c>
    </row>
    <row r="1576" spans="6:10" x14ac:dyDescent="0.35">
      <c r="F1576" s="2">
        <v>1566</v>
      </c>
      <c r="G1576" s="3">
        <v>8.4859676787792826E-2</v>
      </c>
      <c r="H1576" s="4">
        <f t="shared" si="73"/>
        <v>84.859676787792822</v>
      </c>
      <c r="I1576" s="2">
        <f t="shared" si="72"/>
        <v>80.398767029193095</v>
      </c>
      <c r="J1576" s="24">
        <f t="shared" si="74"/>
        <v>-3.2234869232164725E-4</v>
      </c>
    </row>
    <row r="1577" spans="6:10" x14ac:dyDescent="0.35">
      <c r="F1577" s="2">
        <v>1567</v>
      </c>
      <c r="G1577" s="3">
        <v>0.10958892734620421</v>
      </c>
      <c r="H1577" s="4">
        <f t="shared" si="73"/>
        <v>109.5889273462042</v>
      </c>
      <c r="I1577" s="2">
        <f t="shared" si="72"/>
        <v>82.427957489785101</v>
      </c>
      <c r="J1577" s="24">
        <f t="shared" si="74"/>
        <v>-2.6314752566112241E-4</v>
      </c>
    </row>
    <row r="1578" spans="6:10" x14ac:dyDescent="0.35">
      <c r="F1578" s="2">
        <v>1568</v>
      </c>
      <c r="G1578" s="3">
        <v>0.10077325569196356</v>
      </c>
      <c r="H1578" s="4">
        <f t="shared" si="73"/>
        <v>100.77325569196356</v>
      </c>
      <c r="I1578" s="2">
        <f t="shared" si="72"/>
        <v>81.704576213743479</v>
      </c>
      <c r="J1578" s="24">
        <f t="shared" si="74"/>
        <v>-2.8288853098058065E-4</v>
      </c>
    </row>
    <row r="1579" spans="6:10" x14ac:dyDescent="0.35">
      <c r="F1579" s="2">
        <v>1569</v>
      </c>
      <c r="G1579" s="3">
        <v>3.1059077692364101E-2</v>
      </c>
      <c r="H1579" s="4">
        <f t="shared" si="73"/>
        <v>31.059077692364102</v>
      </c>
      <c r="I1579" s="2">
        <f t="shared" si="72"/>
        <v>75.984089673698207</v>
      </c>
      <c r="J1579" s="24">
        <f t="shared" si="74"/>
        <v>-5.0124830175468117E-4</v>
      </c>
    </row>
    <row r="1580" spans="6:10" x14ac:dyDescent="0.35">
      <c r="F1580" s="2">
        <v>1570</v>
      </c>
      <c r="G1580" s="3">
        <v>0.14260482271693103</v>
      </c>
      <c r="H1580" s="4">
        <f t="shared" si="73"/>
        <v>142.60482271693104</v>
      </c>
      <c r="I1580" s="2">
        <f t="shared" si="72"/>
        <v>85.137119248486044</v>
      </c>
      <c r="J1580" s="24">
        <f t="shared" si="74"/>
        <v>-2.0069746664278388E-4</v>
      </c>
    </row>
    <row r="1581" spans="6:10" x14ac:dyDescent="0.35">
      <c r="F1581" s="2">
        <v>1571</v>
      </c>
      <c r="G1581" s="3">
        <v>0.11037453068972952</v>
      </c>
      <c r="H1581" s="4">
        <f t="shared" si="73"/>
        <v>110.37453068972953</v>
      </c>
      <c r="I1581" s="2">
        <f t="shared" si="72"/>
        <v>82.492421182557564</v>
      </c>
      <c r="J1581" s="24">
        <f t="shared" si="74"/>
        <v>-2.6145663544319657E-4</v>
      </c>
    </row>
    <row r="1582" spans="6:10" x14ac:dyDescent="0.35">
      <c r="F1582" s="2">
        <v>1572</v>
      </c>
      <c r="G1582" s="3">
        <v>9.9244593925194663E-2</v>
      </c>
      <c r="H1582" s="4">
        <f t="shared" si="73"/>
        <v>99.244593925194664</v>
      </c>
      <c r="I1582" s="2">
        <f t="shared" si="72"/>
        <v>81.579139906352268</v>
      </c>
      <c r="J1582" s="24">
        <f t="shared" si="74"/>
        <v>-2.8645932881851195E-4</v>
      </c>
    </row>
    <row r="1583" spans="6:10" x14ac:dyDescent="0.35">
      <c r="F1583" s="2">
        <v>1573</v>
      </c>
      <c r="G1583" s="3">
        <v>0.11899448546733579</v>
      </c>
      <c r="H1583" s="4">
        <f t="shared" si="73"/>
        <v>118.99448546733579</v>
      </c>
      <c r="I1583" s="2">
        <f t="shared" si="72"/>
        <v>83.19974265856176</v>
      </c>
      <c r="J1583" s="24">
        <f t="shared" si="74"/>
        <v>-2.4360213303728457E-4</v>
      </c>
    </row>
    <row r="1584" spans="6:10" x14ac:dyDescent="0.35">
      <c r="F1584" s="2">
        <v>1574</v>
      </c>
      <c r="G1584" s="3">
        <v>0.12558773793198444</v>
      </c>
      <c r="H1584" s="4">
        <f t="shared" si="73"/>
        <v>125.58773793198444</v>
      </c>
      <c r="I1584" s="2">
        <f t="shared" si="72"/>
        <v>83.740760469592374</v>
      </c>
      <c r="J1584" s="24">
        <f t="shared" si="74"/>
        <v>-2.3077299252673524E-4</v>
      </c>
    </row>
    <row r="1585" spans="6:10" x14ac:dyDescent="0.35">
      <c r="F1585" s="2">
        <v>1575</v>
      </c>
      <c r="G1585" s="3">
        <v>9.4674848623164123E-2</v>
      </c>
      <c r="H1585" s="4">
        <f t="shared" si="73"/>
        <v>94.674848623164124</v>
      </c>
      <c r="I1585" s="2">
        <f t="shared" si="72"/>
        <v>81.204163578124579</v>
      </c>
      <c r="J1585" s="24">
        <f t="shared" si="74"/>
        <v>-2.9740480784466359E-4</v>
      </c>
    </row>
    <row r="1586" spans="6:10" x14ac:dyDescent="0.35">
      <c r="F1586" s="2">
        <v>1576</v>
      </c>
      <c r="G1586" s="3">
        <v>0.12573985426144069</v>
      </c>
      <c r="H1586" s="4">
        <f t="shared" si="73"/>
        <v>125.73985426144068</v>
      </c>
      <c r="I1586" s="2">
        <f t="shared" si="72"/>
        <v>83.753242570653384</v>
      </c>
      <c r="J1586" s="24">
        <f t="shared" si="74"/>
        <v>-2.3048511904591831E-4</v>
      </c>
    </row>
    <row r="1587" spans="6:10" x14ac:dyDescent="0.35">
      <c r="F1587" s="2">
        <v>1577</v>
      </c>
      <c r="G1587" s="3">
        <v>9.3727460345141025E-2</v>
      </c>
      <c r="H1587" s="4">
        <f t="shared" si="73"/>
        <v>93.727460345141026</v>
      </c>
      <c r="I1587" s="2">
        <f t="shared" si="72"/>
        <v>81.126424414468971</v>
      </c>
      <c r="J1587" s="24">
        <f t="shared" si="74"/>
        <v>-2.9972581792775974E-4</v>
      </c>
    </row>
    <row r="1588" spans="6:10" x14ac:dyDescent="0.35">
      <c r="F1588" s="2">
        <v>1578</v>
      </c>
      <c r="G1588" s="3">
        <v>5.8201118396381382E-2</v>
      </c>
      <c r="H1588" s="4">
        <f t="shared" si="73"/>
        <v>58.201118396381382</v>
      </c>
      <c r="I1588" s="2">
        <f t="shared" si="72"/>
        <v>78.211264732946333</v>
      </c>
      <c r="J1588" s="24">
        <f t="shared" si="74"/>
        <v>-4.011695214248073E-4</v>
      </c>
    </row>
    <row r="1589" spans="6:10" x14ac:dyDescent="0.35">
      <c r="F1589" s="2">
        <v>1579</v>
      </c>
      <c r="G1589" s="3">
        <v>0.20731051307718393</v>
      </c>
      <c r="H1589" s="4">
        <f t="shared" si="73"/>
        <v>207.31051307718394</v>
      </c>
      <c r="I1589" s="2">
        <f t="shared" si="72"/>
        <v>90.446627893517913</v>
      </c>
      <c r="J1589" s="24">
        <f t="shared" si="74"/>
        <v>-1.1801925257975463E-4</v>
      </c>
    </row>
    <row r="1590" spans="6:10" x14ac:dyDescent="0.35">
      <c r="F1590" s="2">
        <v>1580</v>
      </c>
      <c r="G1590" s="3">
        <v>0.21337328085073259</v>
      </c>
      <c r="H1590" s="4">
        <f t="shared" si="73"/>
        <v>213.37328085073258</v>
      </c>
      <c r="I1590" s="2">
        <f t="shared" si="72"/>
        <v>90.94411610092682</v>
      </c>
      <c r="J1590" s="24">
        <f t="shared" si="74"/>
        <v>-1.1229158748719493E-4</v>
      </c>
    </row>
    <row r="1591" spans="6:10" x14ac:dyDescent="0.35">
      <c r="F1591" s="2">
        <v>1581</v>
      </c>
      <c r="G1591" s="3">
        <v>4.1440484894000762E-2</v>
      </c>
      <c r="H1591" s="4">
        <f t="shared" si="73"/>
        <v>41.440484894000761</v>
      </c>
      <c r="I1591" s="2">
        <f t="shared" si="72"/>
        <v>76.835949393883581</v>
      </c>
      <c r="J1591" s="24">
        <f t="shared" si="74"/>
        <v>-4.6031710863451975E-4</v>
      </c>
    </row>
    <row r="1592" spans="6:10" x14ac:dyDescent="0.35">
      <c r="F1592" s="2">
        <v>1582</v>
      </c>
      <c r="G1592" s="3">
        <v>7.6937732162841471E-2</v>
      </c>
      <c r="H1592" s="4">
        <f t="shared" si="73"/>
        <v>76.937732162841471</v>
      </c>
      <c r="I1592" s="2">
        <f t="shared" si="72"/>
        <v>79.748721674024765</v>
      </c>
      <c r="J1592" s="24">
        <f t="shared" si="74"/>
        <v>-3.4399887621864499E-4</v>
      </c>
    </row>
    <row r="1593" spans="6:10" x14ac:dyDescent="0.35">
      <c r="F1593" s="2">
        <v>1583</v>
      </c>
      <c r="G1593" s="3">
        <v>0.12908076810598645</v>
      </c>
      <c r="H1593" s="4">
        <f t="shared" si="73"/>
        <v>129.08076810598646</v>
      </c>
      <c r="I1593" s="2">
        <f t="shared" si="72"/>
        <v>84.027385553150921</v>
      </c>
      <c r="J1593" s="24">
        <f t="shared" si="74"/>
        <v>-2.242523550208952E-4</v>
      </c>
    </row>
    <row r="1594" spans="6:10" x14ac:dyDescent="0.35">
      <c r="F1594" s="2">
        <v>1584</v>
      </c>
      <c r="G1594" s="3">
        <v>0.10124189594836756</v>
      </c>
      <c r="H1594" s="4">
        <f t="shared" si="73"/>
        <v>101.24189594836756</v>
      </c>
      <c r="I1594" s="2">
        <f t="shared" si="72"/>
        <v>81.743031092733773</v>
      </c>
      <c r="J1594" s="24">
        <f t="shared" si="74"/>
        <v>-2.818027755256443E-4</v>
      </c>
    </row>
    <row r="1595" spans="6:10" x14ac:dyDescent="0.35">
      <c r="F1595" s="2">
        <v>1585</v>
      </c>
      <c r="G1595" s="3">
        <v>7.9659005097550348E-2</v>
      </c>
      <c r="H1595" s="4">
        <f t="shared" si="73"/>
        <v>79.659005097550349</v>
      </c>
      <c r="I1595" s="2">
        <f t="shared" si="72"/>
        <v>79.972019224702066</v>
      </c>
      <c r="J1595" s="24">
        <f t="shared" si="74"/>
        <v>-3.3640259277776217E-4</v>
      </c>
    </row>
    <row r="1596" spans="6:10" x14ac:dyDescent="0.35">
      <c r="F1596" s="2">
        <v>1586</v>
      </c>
      <c r="G1596" s="3">
        <v>8.0369431347875539E-2</v>
      </c>
      <c r="H1596" s="4">
        <f t="shared" si="73"/>
        <v>80.369431347875533</v>
      </c>
      <c r="I1596" s="2">
        <f t="shared" si="72"/>
        <v>80.030314164401474</v>
      </c>
      <c r="J1596" s="24">
        <f t="shared" si="74"/>
        <v>-3.3444724078540646E-4</v>
      </c>
    </row>
    <row r="1597" spans="6:10" x14ac:dyDescent="0.35">
      <c r="F1597" s="2">
        <v>1587</v>
      </c>
      <c r="G1597" s="3">
        <v>9.3605845552622774E-2</v>
      </c>
      <c r="H1597" s="4">
        <f t="shared" si="73"/>
        <v>93.605845552622768</v>
      </c>
      <c r="I1597" s="2">
        <f t="shared" si="72"/>
        <v>81.116445156251572</v>
      </c>
      <c r="J1597" s="24">
        <f t="shared" si="74"/>
        <v>-3.0002507135243767E-4</v>
      </c>
    </row>
    <row r="1598" spans="6:10" x14ac:dyDescent="0.35">
      <c r="F1598" s="2">
        <v>1588</v>
      </c>
      <c r="G1598" s="3">
        <v>0.10696175339377773</v>
      </c>
      <c r="H1598" s="4">
        <f t="shared" si="73"/>
        <v>106.96175339377773</v>
      </c>
      <c r="I1598" s="2">
        <f t="shared" si="72"/>
        <v>82.212381352126272</v>
      </c>
      <c r="J1598" s="24">
        <f t="shared" si="74"/>
        <v>-2.6888194651938609E-4</v>
      </c>
    </row>
    <row r="1599" spans="6:10" x14ac:dyDescent="0.35">
      <c r="F1599" s="2">
        <v>1589</v>
      </c>
      <c r="G1599" s="3">
        <v>0.13642632427543408</v>
      </c>
      <c r="H1599" s="4">
        <f t="shared" si="73"/>
        <v>136.42632427543407</v>
      </c>
      <c r="I1599" s="2">
        <f t="shared" si="72"/>
        <v>84.63013461226933</v>
      </c>
      <c r="J1599" s="24">
        <f t="shared" si="74"/>
        <v>-2.1113486433021675E-4</v>
      </c>
    </row>
    <row r="1600" spans="6:10" x14ac:dyDescent="0.35">
      <c r="F1600" s="2">
        <v>1590</v>
      </c>
      <c r="G1600" s="3">
        <v>0.14492581202870686</v>
      </c>
      <c r="H1600" s="4">
        <f t="shared" si="73"/>
        <v>144.92581202870684</v>
      </c>
      <c r="I1600" s="2">
        <f t="shared" si="72"/>
        <v>85.327571011650761</v>
      </c>
      <c r="J1600" s="24">
        <f t="shared" si="74"/>
        <v>-1.9691131639542584E-4</v>
      </c>
    </row>
    <row r="1601" spans="6:10" x14ac:dyDescent="0.35">
      <c r="F1601" s="2">
        <v>1591</v>
      </c>
      <c r="G1601" s="3">
        <v>0.10924818460855479</v>
      </c>
      <c r="H1601" s="4">
        <f t="shared" si="73"/>
        <v>109.24818460855479</v>
      </c>
      <c r="I1601" s="2">
        <f t="shared" si="72"/>
        <v>82.39999740619416</v>
      </c>
      <c r="J1601" s="24">
        <f t="shared" si="74"/>
        <v>-2.638843179011777E-4</v>
      </c>
    </row>
    <row r="1602" spans="6:10" x14ac:dyDescent="0.35">
      <c r="F1602" s="2">
        <v>1592</v>
      </c>
      <c r="G1602" s="3">
        <v>0.11553321454284733</v>
      </c>
      <c r="H1602" s="4">
        <f t="shared" si="73"/>
        <v>115.53321454284733</v>
      </c>
      <c r="I1602" s="2">
        <f t="shared" si="72"/>
        <v>82.91572362106983</v>
      </c>
      <c r="J1602" s="24">
        <f t="shared" si="74"/>
        <v>-2.5062008724588772E-4</v>
      </c>
    </row>
    <row r="1603" spans="6:10" x14ac:dyDescent="0.35">
      <c r="F1603" s="2">
        <v>1593</v>
      </c>
      <c r="G1603" s="3">
        <v>3.4706130585666656E-2</v>
      </c>
      <c r="H1603" s="4">
        <f t="shared" si="73"/>
        <v>34.706130585666656</v>
      </c>
      <c r="I1603" s="2">
        <f t="shared" si="72"/>
        <v>76.283353289588362</v>
      </c>
      <c r="J1603" s="24">
        <f t="shared" si="74"/>
        <v>-4.8646999719525287E-4</v>
      </c>
    </row>
    <row r="1604" spans="6:10" x14ac:dyDescent="0.35">
      <c r="F1604" s="2">
        <v>1594</v>
      </c>
      <c r="G1604" s="3">
        <v>0.10513974833644964</v>
      </c>
      <c r="H1604" s="4">
        <f t="shared" si="73"/>
        <v>105.13974833644964</v>
      </c>
      <c r="I1604" s="2">
        <f t="shared" si="72"/>
        <v>82.062874383738873</v>
      </c>
      <c r="J1604" s="24">
        <f t="shared" si="74"/>
        <v>-2.7293212000308053E-4</v>
      </c>
    </row>
    <row r="1605" spans="6:10" x14ac:dyDescent="0.35">
      <c r="F1605" s="2">
        <v>1595</v>
      </c>
      <c r="G1605" s="3">
        <v>8.8469475990678156E-2</v>
      </c>
      <c r="H1605" s="4">
        <f t="shared" si="73"/>
        <v>88.469475990678163</v>
      </c>
      <c r="I1605" s="2">
        <f t="shared" si="72"/>
        <v>80.694973745601501</v>
      </c>
      <c r="J1605" s="24">
        <f t="shared" si="74"/>
        <v>-3.1294053341613938E-4</v>
      </c>
    </row>
    <row r="1606" spans="6:10" x14ac:dyDescent="0.35">
      <c r="F1606" s="2">
        <v>1596</v>
      </c>
      <c r="G1606" s="3">
        <v>0.12276463374707582</v>
      </c>
      <c r="H1606" s="4">
        <f t="shared" si="73"/>
        <v>122.76463374707582</v>
      </c>
      <c r="I1606" s="2">
        <f t="shared" si="72"/>
        <v>83.509107024707632</v>
      </c>
      <c r="J1606" s="24">
        <f t="shared" si="74"/>
        <v>-2.3618132953662845E-4</v>
      </c>
    </row>
    <row r="1607" spans="6:10" x14ac:dyDescent="0.35">
      <c r="F1607" s="2">
        <v>1597</v>
      </c>
      <c r="G1607" s="3">
        <v>8.4792069182094948E-2</v>
      </c>
      <c r="H1607" s="4">
        <f t="shared" si="73"/>
        <v>84.792069182094949</v>
      </c>
      <c r="I1607" s="2">
        <f t="shared" si="72"/>
        <v>80.393219400152688</v>
      </c>
      <c r="J1607" s="24">
        <f t="shared" si="74"/>
        <v>-3.2252756903080725E-4</v>
      </c>
    </row>
    <row r="1608" spans="6:10" x14ac:dyDescent="0.35">
      <c r="F1608" s="2">
        <v>1598</v>
      </c>
      <c r="G1608" s="3">
        <v>0.15852046402201511</v>
      </c>
      <c r="H1608" s="4">
        <f t="shared" si="73"/>
        <v>158.52046402201512</v>
      </c>
      <c r="I1608" s="2">
        <f t="shared" si="72"/>
        <v>86.443097665995964</v>
      </c>
      <c r="J1608" s="24">
        <f t="shared" si="74"/>
        <v>-1.7612620137840736E-4</v>
      </c>
    </row>
    <row r="1609" spans="6:10" x14ac:dyDescent="0.35">
      <c r="F1609" s="2">
        <v>1599</v>
      </c>
      <c r="G1609" s="3">
        <v>8.0615697531952454E-2</v>
      </c>
      <c r="H1609" s="4">
        <f t="shared" si="73"/>
        <v>80.615697531952449</v>
      </c>
      <c r="I1609" s="2">
        <f t="shared" si="72"/>
        <v>80.050521852876088</v>
      </c>
      <c r="J1609" s="24">
        <f t="shared" si="74"/>
        <v>-3.3377208261915406E-4</v>
      </c>
    </row>
    <row r="1610" spans="6:10" x14ac:dyDescent="0.35">
      <c r="F1610" s="2">
        <v>1600</v>
      </c>
      <c r="G1610" s="3">
        <v>6.9283908471509781E-2</v>
      </c>
      <c r="H1610" s="4">
        <f t="shared" si="73"/>
        <v>69.283908471509775</v>
      </c>
      <c r="I1610" s="2">
        <f t="shared" si="72"/>
        <v>79.120677326913707</v>
      </c>
      <c r="J1610" s="24">
        <f t="shared" si="74"/>
        <v>-3.662963939730534E-4</v>
      </c>
    </row>
    <row r="1611" spans="6:10" x14ac:dyDescent="0.35">
      <c r="F1611" s="2">
        <v>1601</v>
      </c>
      <c r="G1611" s="3">
        <v>0.1292719862305198</v>
      </c>
      <c r="H1611" s="4">
        <f t="shared" si="73"/>
        <v>129.27198623051981</v>
      </c>
      <c r="I1611" s="2">
        <f t="shared" ref="I1611:I1674" si="75">($D$18*G1611+$D$19*$D$11)*$D$10</f>
        <v>84.043076202298536</v>
      </c>
      <c r="J1611" s="24">
        <f t="shared" si="74"/>
        <v>-2.2390076442494714E-4</v>
      </c>
    </row>
    <row r="1612" spans="6:10" x14ac:dyDescent="0.35">
      <c r="F1612" s="2">
        <v>1602</v>
      </c>
      <c r="G1612" s="3">
        <v>4.0311088351351443E-2</v>
      </c>
      <c r="H1612" s="4">
        <f t="shared" ref="H1612:H1675" si="76">$D$10*G1612</f>
        <v>40.311088351351444</v>
      </c>
      <c r="I1612" s="2">
        <f t="shared" si="75"/>
        <v>76.743275307980468</v>
      </c>
      <c r="J1612" s="24">
        <f t="shared" ref="J1612:J1675" si="77">-EXP(-I1612/$D$12)</f>
        <v>-4.6460288370212926E-4</v>
      </c>
    </row>
    <row r="1613" spans="6:10" x14ac:dyDescent="0.35">
      <c r="F1613" s="2">
        <v>1603</v>
      </c>
      <c r="G1613" s="3">
        <v>0.14653117009578928</v>
      </c>
      <c r="H1613" s="4">
        <f t="shared" si="76"/>
        <v>146.53117009578929</v>
      </c>
      <c r="I1613" s="2">
        <f t="shared" si="75"/>
        <v>85.459300732608682</v>
      </c>
      <c r="J1613" s="24">
        <f t="shared" si="77"/>
        <v>-1.9433441908078529E-4</v>
      </c>
    </row>
    <row r="1614" spans="6:10" x14ac:dyDescent="0.35">
      <c r="F1614" s="2">
        <v>1604</v>
      </c>
      <c r="G1614" s="3">
        <v>0.10873765729123953</v>
      </c>
      <c r="H1614" s="4">
        <f t="shared" si="76"/>
        <v>108.73765729123953</v>
      </c>
      <c r="I1614" s="2">
        <f t="shared" si="75"/>
        <v>82.358105430546914</v>
      </c>
      <c r="J1614" s="24">
        <f t="shared" si="77"/>
        <v>-2.6499210018244207E-4</v>
      </c>
    </row>
    <row r="1615" spans="6:10" x14ac:dyDescent="0.35">
      <c r="F1615" s="2">
        <v>1605</v>
      </c>
      <c r="G1615" s="3">
        <v>0.14398903030078089</v>
      </c>
      <c r="H1615" s="4">
        <f t="shared" si="76"/>
        <v>143.98903030078088</v>
      </c>
      <c r="I1615" s="2">
        <f t="shared" si="75"/>
        <v>85.250702182105186</v>
      </c>
      <c r="J1615" s="24">
        <f t="shared" si="77"/>
        <v>-1.9843078313661332E-4</v>
      </c>
    </row>
    <row r="1616" spans="6:10" x14ac:dyDescent="0.35">
      <c r="F1616" s="2">
        <v>1606</v>
      </c>
      <c r="G1616" s="3">
        <v>9.6909566681098278E-2</v>
      </c>
      <c r="H1616" s="4">
        <f t="shared" si="76"/>
        <v>96.909566681098283</v>
      </c>
      <c r="I1616" s="2">
        <f t="shared" si="75"/>
        <v>81.387536242595829</v>
      </c>
      <c r="J1616" s="24">
        <f t="shared" si="77"/>
        <v>-2.9200091438086345E-4</v>
      </c>
    </row>
    <row r="1617" spans="6:10" x14ac:dyDescent="0.35">
      <c r="F1617" s="2">
        <v>1607</v>
      </c>
      <c r="G1617" s="3">
        <v>0.1358426626380882</v>
      </c>
      <c r="H1617" s="4">
        <f t="shared" si="76"/>
        <v>135.8426626380882</v>
      </c>
      <c r="I1617" s="2">
        <f t="shared" si="75"/>
        <v>84.582241505928806</v>
      </c>
      <c r="J1617" s="24">
        <f t="shared" si="77"/>
        <v>-2.1214848010409174E-4</v>
      </c>
    </row>
    <row r="1618" spans="6:10" x14ac:dyDescent="0.35">
      <c r="F1618" s="2">
        <v>1608</v>
      </c>
      <c r="G1618" s="3">
        <v>0.170615842852755</v>
      </c>
      <c r="H1618" s="4">
        <f t="shared" si="76"/>
        <v>170.61584285275501</v>
      </c>
      <c r="I1618" s="2">
        <f t="shared" si="75"/>
        <v>87.435599532666387</v>
      </c>
      <c r="J1618" s="24">
        <f t="shared" si="77"/>
        <v>-1.594851165488557E-4</v>
      </c>
    </row>
    <row r="1619" spans="6:10" x14ac:dyDescent="0.35">
      <c r="F1619" s="2">
        <v>1609</v>
      </c>
      <c r="G1619" s="3">
        <v>5.4113228790884815E-2</v>
      </c>
      <c r="H1619" s="4">
        <f t="shared" si="76"/>
        <v>54.113228790884818</v>
      </c>
      <c r="I1619" s="2">
        <f t="shared" si="75"/>
        <v>77.875827693646102</v>
      </c>
      <c r="J1619" s="24">
        <f t="shared" si="77"/>
        <v>-4.1485447189526747E-4</v>
      </c>
    </row>
    <row r="1620" spans="6:10" x14ac:dyDescent="0.35">
      <c r="F1620" s="2">
        <v>1610</v>
      </c>
      <c r="G1620" s="3">
        <v>9.580263771005669E-2</v>
      </c>
      <c r="H1620" s="4">
        <f t="shared" si="76"/>
        <v>95.802637710056686</v>
      </c>
      <c r="I1620" s="2">
        <f t="shared" si="75"/>
        <v>81.296705762178107</v>
      </c>
      <c r="J1620" s="24">
        <f t="shared" si="77"/>
        <v>-2.946652545616523E-4</v>
      </c>
    </row>
    <row r="1621" spans="6:10" x14ac:dyDescent="0.35">
      <c r="F1621" s="2">
        <v>1611</v>
      </c>
      <c r="G1621" s="3">
        <v>0.15557329199743847</v>
      </c>
      <c r="H1621" s="4">
        <f t="shared" si="76"/>
        <v>155.57329199743847</v>
      </c>
      <c r="I1621" s="2">
        <f t="shared" si="75"/>
        <v>86.20126367495493</v>
      </c>
      <c r="J1621" s="24">
        <f t="shared" si="77"/>
        <v>-1.8043745183142685E-4</v>
      </c>
    </row>
    <row r="1622" spans="6:10" x14ac:dyDescent="0.35">
      <c r="F1622" s="2">
        <v>1612</v>
      </c>
      <c r="G1622" s="3">
        <v>0.12132145223453926</v>
      </c>
      <c r="H1622" s="4">
        <f t="shared" si="76"/>
        <v>121.32145223453927</v>
      </c>
      <c r="I1622" s="2">
        <f t="shared" si="75"/>
        <v>83.390684909519607</v>
      </c>
      <c r="J1622" s="24">
        <f t="shared" si="77"/>
        <v>-2.3899486515947279E-4</v>
      </c>
    </row>
    <row r="1623" spans="6:10" x14ac:dyDescent="0.35">
      <c r="F1623" s="2">
        <v>1613</v>
      </c>
      <c r="G1623" s="3">
        <v>6.0784672040633619E-2</v>
      </c>
      <c r="H1623" s="4">
        <f t="shared" si="76"/>
        <v>60.784672040633616</v>
      </c>
      <c r="I1623" s="2">
        <f t="shared" si="75"/>
        <v>78.423261550114788</v>
      </c>
      <c r="J1623" s="24">
        <f t="shared" si="77"/>
        <v>-3.927543696889602E-4</v>
      </c>
    </row>
    <row r="1624" spans="6:10" x14ac:dyDescent="0.35">
      <c r="F1624" s="2">
        <v>1614</v>
      </c>
      <c r="G1624" s="3">
        <v>0.12748064738679887</v>
      </c>
      <c r="H1624" s="4">
        <f t="shared" si="76"/>
        <v>127.48064738679888</v>
      </c>
      <c r="I1624" s="2">
        <f t="shared" si="75"/>
        <v>83.896085589510633</v>
      </c>
      <c r="J1624" s="24">
        <f t="shared" si="77"/>
        <v>-2.2721620270188178E-4</v>
      </c>
    </row>
    <row r="1625" spans="6:10" x14ac:dyDescent="0.35">
      <c r="F1625" s="2">
        <v>1615</v>
      </c>
      <c r="G1625" s="3">
        <v>0.16222951899462407</v>
      </c>
      <c r="H1625" s="4">
        <f t="shared" si="76"/>
        <v>162.22951899462407</v>
      </c>
      <c r="I1625" s="2">
        <f t="shared" si="75"/>
        <v>86.747448942248838</v>
      </c>
      <c r="J1625" s="24">
        <f t="shared" si="77"/>
        <v>-1.7084652924793069E-4</v>
      </c>
    </row>
    <row r="1626" spans="6:10" x14ac:dyDescent="0.35">
      <c r="F1626" s="2">
        <v>1616</v>
      </c>
      <c r="G1626" s="3">
        <v>6.9249500486786325E-2</v>
      </c>
      <c r="H1626" s="4">
        <f t="shared" si="76"/>
        <v>69.249500486786332</v>
      </c>
      <c r="I1626" s="2">
        <f t="shared" si="75"/>
        <v>79.117853935472695</v>
      </c>
      <c r="J1626" s="24">
        <f t="shared" si="77"/>
        <v>-3.6639982838451978E-4</v>
      </c>
    </row>
    <row r="1627" spans="6:10" x14ac:dyDescent="0.35">
      <c r="F1627" s="2">
        <v>1617</v>
      </c>
      <c r="G1627" s="3">
        <v>2.9084244161183478E-2</v>
      </c>
      <c r="H1627" s="4">
        <f t="shared" si="76"/>
        <v>29.084244161183477</v>
      </c>
      <c r="I1627" s="2">
        <f t="shared" si="75"/>
        <v>75.822042168325424</v>
      </c>
      <c r="J1627" s="24">
        <f t="shared" si="77"/>
        <v>-5.0943707476100756E-4</v>
      </c>
    </row>
    <row r="1628" spans="6:10" x14ac:dyDescent="0.35">
      <c r="F1628" s="2">
        <v>1618</v>
      </c>
      <c r="G1628" s="3">
        <v>0.1989819152162644</v>
      </c>
      <c r="H1628" s="4">
        <f t="shared" si="76"/>
        <v>198.98191521626441</v>
      </c>
      <c r="I1628" s="2">
        <f t="shared" si="75"/>
        <v>89.763214084046993</v>
      </c>
      <c r="J1628" s="24">
        <f t="shared" si="77"/>
        <v>-1.2636684556476514E-4</v>
      </c>
    </row>
    <row r="1629" spans="6:10" x14ac:dyDescent="0.35">
      <c r="F1629" s="2">
        <v>1619</v>
      </c>
      <c r="G1629" s="3">
        <v>-7.1210655997024641E-3</v>
      </c>
      <c r="H1629" s="4">
        <f t="shared" si="76"/>
        <v>-7.1210655997024643</v>
      </c>
      <c r="I1629" s="2">
        <f t="shared" si="75"/>
        <v>72.851168909710708</v>
      </c>
      <c r="J1629" s="24">
        <f t="shared" si="77"/>
        <v>-6.8566808326119282E-4</v>
      </c>
    </row>
    <row r="1630" spans="6:10" x14ac:dyDescent="0.35">
      <c r="F1630" s="2">
        <v>1620</v>
      </c>
      <c r="G1630" s="3">
        <v>0.13194760104783859</v>
      </c>
      <c r="H1630" s="4">
        <f t="shared" si="76"/>
        <v>131.94760104783859</v>
      </c>
      <c r="I1630" s="2">
        <f t="shared" si="75"/>
        <v>84.262627217429284</v>
      </c>
      <c r="J1630" s="24">
        <f t="shared" si="77"/>
        <v>-2.1903857069883499E-4</v>
      </c>
    </row>
    <row r="1631" spans="6:10" x14ac:dyDescent="0.35">
      <c r="F1631" s="2">
        <v>1621</v>
      </c>
      <c r="G1631" s="3">
        <v>0.12708074394751692</v>
      </c>
      <c r="H1631" s="4">
        <f t="shared" si="76"/>
        <v>127.08074394751692</v>
      </c>
      <c r="I1631" s="2">
        <f t="shared" si="75"/>
        <v>83.863270998456528</v>
      </c>
      <c r="J1631" s="24">
        <f t="shared" si="77"/>
        <v>-2.2796302804740034E-4</v>
      </c>
    </row>
    <row r="1632" spans="6:10" x14ac:dyDescent="0.35">
      <c r="F1632" s="2">
        <v>1622</v>
      </c>
      <c r="G1632" s="3">
        <v>0.15841626198942318</v>
      </c>
      <c r="H1632" s="4">
        <f t="shared" si="76"/>
        <v>158.41626198942319</v>
      </c>
      <c r="I1632" s="2">
        <f t="shared" si="75"/>
        <v>86.434547234190092</v>
      </c>
      <c r="J1632" s="24">
        <f t="shared" si="77"/>
        <v>-1.7627686128700353E-4</v>
      </c>
    </row>
    <row r="1633" spans="6:10" x14ac:dyDescent="0.35">
      <c r="F1633" s="2">
        <v>1623</v>
      </c>
      <c r="G1633" s="3">
        <v>6.4387236259125569E-2</v>
      </c>
      <c r="H1633" s="4">
        <f t="shared" si="76"/>
        <v>64.387236259125572</v>
      </c>
      <c r="I1633" s="2">
        <f t="shared" si="75"/>
        <v>78.71887459057335</v>
      </c>
      <c r="J1633" s="24">
        <f t="shared" si="77"/>
        <v>-3.8131396805399394E-4</v>
      </c>
    </row>
    <row r="1634" spans="6:10" x14ac:dyDescent="0.35">
      <c r="F1634" s="2">
        <v>1624</v>
      </c>
      <c r="G1634" s="3">
        <v>7.5800202780132511E-2</v>
      </c>
      <c r="H1634" s="4">
        <f t="shared" si="76"/>
        <v>75.800202780132508</v>
      </c>
      <c r="I1634" s="2">
        <f t="shared" si="75"/>
        <v>79.655380237470354</v>
      </c>
      <c r="J1634" s="24">
        <f t="shared" si="77"/>
        <v>-3.4722484354564347E-4</v>
      </c>
    </row>
    <row r="1635" spans="6:10" x14ac:dyDescent="0.35">
      <c r="F1635" s="2">
        <v>1625</v>
      </c>
      <c r="G1635" s="3">
        <v>0.15650185399408167</v>
      </c>
      <c r="H1635" s="4">
        <f t="shared" si="76"/>
        <v>156.50185399408167</v>
      </c>
      <c r="I1635" s="2">
        <f t="shared" si="75"/>
        <v>86.277458023878125</v>
      </c>
      <c r="J1635" s="24">
        <f t="shared" si="77"/>
        <v>-1.7906784485677491E-4</v>
      </c>
    </row>
    <row r="1636" spans="6:10" x14ac:dyDescent="0.35">
      <c r="F1636" s="2">
        <v>1626</v>
      </c>
      <c r="G1636" s="3">
        <v>9.7800269196210987E-2</v>
      </c>
      <c r="H1636" s="4">
        <f t="shared" si="76"/>
        <v>97.800269196210991</v>
      </c>
      <c r="I1636" s="2">
        <f t="shared" si="75"/>
        <v>81.460623983068302</v>
      </c>
      <c r="J1636" s="24">
        <f t="shared" si="77"/>
        <v>-2.8987452578858473E-4</v>
      </c>
    </row>
    <row r="1637" spans="6:10" x14ac:dyDescent="0.35">
      <c r="F1637" s="2">
        <v>1627</v>
      </c>
      <c r="G1637" s="3">
        <v>0.12398011253965648</v>
      </c>
      <c r="H1637" s="4">
        <f t="shared" si="76"/>
        <v>123.98011253965647</v>
      </c>
      <c r="I1637" s="2">
        <f t="shared" si="75"/>
        <v>83.608844700345273</v>
      </c>
      <c r="J1637" s="24">
        <f t="shared" si="77"/>
        <v>-2.3383742008715265E-4</v>
      </c>
    </row>
    <row r="1638" spans="6:10" x14ac:dyDescent="0.35">
      <c r="F1638" s="2">
        <v>1628</v>
      </c>
      <c r="G1638" s="3">
        <v>2.9757030415007851E-2</v>
      </c>
      <c r="H1638" s="4">
        <f t="shared" si="76"/>
        <v>29.757030415007851</v>
      </c>
      <c r="I1638" s="2">
        <f t="shared" si="75"/>
        <v>75.877248509700522</v>
      </c>
      <c r="J1638" s="24">
        <f t="shared" si="77"/>
        <v>-5.0663240794808723E-4</v>
      </c>
    </row>
    <row r="1639" spans="6:10" x14ac:dyDescent="0.35">
      <c r="F1639" s="2">
        <v>1629</v>
      </c>
      <c r="G1639" s="3">
        <v>0.10604553642641738</v>
      </c>
      <c r="H1639" s="4">
        <f t="shared" si="76"/>
        <v>106.04553642641739</v>
      </c>
      <c r="I1639" s="2">
        <f t="shared" si="75"/>
        <v>82.137199990458697</v>
      </c>
      <c r="J1639" s="24">
        <f t="shared" si="77"/>
        <v>-2.7091105560781776E-4</v>
      </c>
    </row>
    <row r="1640" spans="6:10" x14ac:dyDescent="0.35">
      <c r="F1640" s="2">
        <v>1630</v>
      </c>
      <c r="G1640" s="3">
        <v>9.4819477861687054E-2</v>
      </c>
      <c r="H1640" s="4">
        <f t="shared" si="76"/>
        <v>94.819477861687048</v>
      </c>
      <c r="I1640" s="2">
        <f t="shared" si="75"/>
        <v>81.216031316309383</v>
      </c>
      <c r="J1640" s="24">
        <f t="shared" si="77"/>
        <v>-2.9705206495963496E-4</v>
      </c>
    </row>
    <row r="1641" spans="6:10" x14ac:dyDescent="0.35">
      <c r="F1641" s="2">
        <v>1631</v>
      </c>
      <c r="G1641" s="3">
        <v>0.15173033481236098</v>
      </c>
      <c r="H1641" s="4">
        <f t="shared" si="76"/>
        <v>151.73033481236098</v>
      </c>
      <c r="I1641" s="2">
        <f t="shared" si="75"/>
        <v>85.885924880436932</v>
      </c>
      <c r="J1641" s="24">
        <f t="shared" si="77"/>
        <v>-1.862180073561392E-4</v>
      </c>
    </row>
    <row r="1642" spans="6:10" x14ac:dyDescent="0.35">
      <c r="F1642" s="2">
        <v>1632</v>
      </c>
      <c r="G1642" s="3">
        <v>8.2636703170420878E-2</v>
      </c>
      <c r="H1642" s="4">
        <f t="shared" si="76"/>
        <v>82.636703170420873</v>
      </c>
      <c r="I1642" s="2">
        <f t="shared" si="75"/>
        <v>80.216358069897552</v>
      </c>
      <c r="J1642" s="24">
        <f t="shared" si="77"/>
        <v>-3.2828257642147652E-4</v>
      </c>
    </row>
    <row r="1643" spans="6:10" x14ac:dyDescent="0.35">
      <c r="F1643" s="2">
        <v>1633</v>
      </c>
      <c r="G1643" s="3">
        <v>7.2247268804433787E-2</v>
      </c>
      <c r="H1643" s="4">
        <f t="shared" si="76"/>
        <v>72.247268804433787</v>
      </c>
      <c r="I1643" s="2">
        <f t="shared" si="75"/>
        <v>79.363839670417107</v>
      </c>
      <c r="J1643" s="24">
        <f t="shared" si="77"/>
        <v>-3.5749686430564101E-4</v>
      </c>
    </row>
    <row r="1644" spans="6:10" x14ac:dyDescent="0.35">
      <c r="F1644" s="2">
        <v>1634</v>
      </c>
      <c r="G1644" s="3">
        <v>6.7863550793557686E-2</v>
      </c>
      <c r="H1644" s="4">
        <f t="shared" si="76"/>
        <v>67.863550793557692</v>
      </c>
      <c r="I1644" s="2">
        <f t="shared" si="75"/>
        <v>79.004128050827831</v>
      </c>
      <c r="J1644" s="24">
        <f t="shared" si="77"/>
        <v>-3.7059052722567107E-4</v>
      </c>
    </row>
    <row r="1645" spans="6:10" x14ac:dyDescent="0.35">
      <c r="F1645" s="2">
        <v>1635</v>
      </c>
      <c r="G1645" s="3">
        <v>0.14666950033769288</v>
      </c>
      <c r="H1645" s="4">
        <f t="shared" si="76"/>
        <v>146.66950033769288</v>
      </c>
      <c r="I1645" s="2">
        <f t="shared" si="75"/>
        <v>85.470651598524299</v>
      </c>
      <c r="J1645" s="24">
        <f t="shared" si="77"/>
        <v>-1.9411395783238179E-4</v>
      </c>
    </row>
    <row r="1646" spans="6:10" x14ac:dyDescent="0.35">
      <c r="F1646" s="2">
        <v>1636</v>
      </c>
      <c r="G1646" s="3">
        <v>2.6367279534464882E-2</v>
      </c>
      <c r="H1646" s="4">
        <f t="shared" si="76"/>
        <v>26.367279534464881</v>
      </c>
      <c r="I1646" s="2">
        <f t="shared" si="75"/>
        <v>75.599098141401498</v>
      </c>
      <c r="J1646" s="24">
        <f t="shared" si="77"/>
        <v>-5.2092222158508703E-4</v>
      </c>
    </row>
    <row r="1647" spans="6:10" x14ac:dyDescent="0.35">
      <c r="F1647" s="2">
        <v>1637</v>
      </c>
      <c r="G1647" s="3">
        <v>3.0098339257706705E-2</v>
      </c>
      <c r="H1647" s="4">
        <f t="shared" si="76"/>
        <v>30.098339257706705</v>
      </c>
      <c r="I1647" s="2">
        <f t="shared" si="75"/>
        <v>75.905255045769394</v>
      </c>
      <c r="J1647" s="24">
        <f t="shared" si="77"/>
        <v>-5.0521549114013685E-4</v>
      </c>
    </row>
    <row r="1648" spans="6:10" x14ac:dyDescent="0.35">
      <c r="F1648" s="2">
        <v>1638</v>
      </c>
      <c r="G1648" s="3">
        <v>0.12951491927574943</v>
      </c>
      <c r="H1648" s="4">
        <f t="shared" si="76"/>
        <v>129.51491927574943</v>
      </c>
      <c r="I1648" s="2">
        <f t="shared" si="75"/>
        <v>84.063010385778057</v>
      </c>
      <c r="J1648" s="24">
        <f t="shared" si="77"/>
        <v>-2.2345488109667725E-4</v>
      </c>
    </row>
    <row r="1649" spans="6:10" x14ac:dyDescent="0.35">
      <c r="F1649" s="2">
        <v>1639</v>
      </c>
      <c r="G1649" s="3">
        <v>0.1134969522559216</v>
      </c>
      <c r="H1649" s="4">
        <f t="shared" si="76"/>
        <v>113.4969522559216</v>
      </c>
      <c r="I1649" s="2">
        <f t="shared" si="75"/>
        <v>82.748635500136572</v>
      </c>
      <c r="J1649" s="24">
        <f t="shared" si="77"/>
        <v>-2.5484283146711133E-4</v>
      </c>
    </row>
    <row r="1650" spans="6:10" x14ac:dyDescent="0.35">
      <c r="F1650" s="2">
        <v>1640</v>
      </c>
      <c r="G1650" s="3">
        <v>4.8958666796746098E-2</v>
      </c>
      <c r="H1650" s="4">
        <f t="shared" si="76"/>
        <v>48.958666796746101</v>
      </c>
      <c r="I1650" s="2">
        <f t="shared" si="75"/>
        <v>77.452863479573779</v>
      </c>
      <c r="J1650" s="24">
        <f t="shared" si="77"/>
        <v>-4.3277770378934529E-4</v>
      </c>
    </row>
    <row r="1651" spans="6:10" x14ac:dyDescent="0.35">
      <c r="F1651" s="2">
        <v>1641</v>
      </c>
      <c r="G1651" s="3">
        <v>8.9825180211882821E-2</v>
      </c>
      <c r="H1651" s="4">
        <f t="shared" si="76"/>
        <v>89.825180211882824</v>
      </c>
      <c r="I1651" s="2">
        <f t="shared" si="75"/>
        <v>80.806217799138622</v>
      </c>
      <c r="J1651" s="24">
        <f t="shared" si="77"/>
        <v>-3.0947854803749312E-4</v>
      </c>
    </row>
    <row r="1652" spans="6:10" x14ac:dyDescent="0.35">
      <c r="F1652" s="2">
        <v>1642</v>
      </c>
      <c r="G1652" s="3">
        <v>0.15608127485048812</v>
      </c>
      <c r="H1652" s="4">
        <f t="shared" si="76"/>
        <v>156.08127485048811</v>
      </c>
      <c r="I1652" s="2">
        <f t="shared" si="75"/>
        <v>86.242946861314238</v>
      </c>
      <c r="J1652" s="24">
        <f t="shared" si="77"/>
        <v>-1.7968689640216333E-4</v>
      </c>
    </row>
    <row r="1653" spans="6:10" x14ac:dyDescent="0.35">
      <c r="F1653" s="2">
        <v>1643</v>
      </c>
      <c r="G1653" s="3">
        <v>9.310506923909917E-2</v>
      </c>
      <c r="H1653" s="4">
        <f t="shared" si="76"/>
        <v>93.105069239099166</v>
      </c>
      <c r="I1653" s="2">
        <f t="shared" si="75"/>
        <v>81.075353311761916</v>
      </c>
      <c r="J1653" s="24">
        <f t="shared" si="77"/>
        <v>-3.0126046620425188E-4</v>
      </c>
    </row>
    <row r="1654" spans="6:10" x14ac:dyDescent="0.35">
      <c r="F1654" s="2">
        <v>1644</v>
      </c>
      <c r="G1654" s="3">
        <v>4.4484342086290887E-2</v>
      </c>
      <c r="H1654" s="4">
        <f t="shared" si="76"/>
        <v>44.484342086290887</v>
      </c>
      <c r="I1654" s="2">
        <f t="shared" si="75"/>
        <v>77.085717010714916</v>
      </c>
      <c r="J1654" s="24">
        <f t="shared" si="77"/>
        <v>-4.4896227173377851E-4</v>
      </c>
    </row>
    <row r="1655" spans="6:10" x14ac:dyDescent="0.35">
      <c r="F1655" s="2">
        <v>1645</v>
      </c>
      <c r="G1655" s="3">
        <v>0.12736396896341143</v>
      </c>
      <c r="H1655" s="4">
        <f t="shared" si="76"/>
        <v>127.36396896341142</v>
      </c>
      <c r="I1655" s="2">
        <f t="shared" si="75"/>
        <v>83.88651139141129</v>
      </c>
      <c r="J1655" s="24">
        <f t="shared" si="77"/>
        <v>-2.2743384816790188E-4</v>
      </c>
    </row>
    <row r="1656" spans="6:10" x14ac:dyDescent="0.35">
      <c r="F1656" s="2">
        <v>1646</v>
      </c>
      <c r="G1656" s="3">
        <v>0.11499980364728619</v>
      </c>
      <c r="H1656" s="4">
        <f t="shared" si="76"/>
        <v>114.9998036472862</v>
      </c>
      <c r="I1656" s="2">
        <f t="shared" si="75"/>
        <v>82.871953903977442</v>
      </c>
      <c r="J1656" s="24">
        <f t="shared" si="77"/>
        <v>-2.5171944845887477E-4</v>
      </c>
    </row>
    <row r="1657" spans="6:10" x14ac:dyDescent="0.35">
      <c r="F1657" s="2">
        <v>1647</v>
      </c>
      <c r="G1657" s="3">
        <v>4.6144820919410925E-2</v>
      </c>
      <c r="H1657" s="4">
        <f t="shared" si="76"/>
        <v>46.144820919410925</v>
      </c>
      <c r="I1657" s="2">
        <f t="shared" si="75"/>
        <v>77.221969737024736</v>
      </c>
      <c r="J1657" s="24">
        <f t="shared" si="77"/>
        <v>-4.4288652423404216E-4</v>
      </c>
    </row>
    <row r="1658" spans="6:10" x14ac:dyDescent="0.35">
      <c r="F1658" s="2">
        <v>1648</v>
      </c>
      <c r="G1658" s="3">
        <v>8.6725382184178246E-2</v>
      </c>
      <c r="H1658" s="4">
        <f t="shared" si="76"/>
        <v>86.725382184178244</v>
      </c>
      <c r="I1658" s="2">
        <f t="shared" si="75"/>
        <v>80.551859885107916</v>
      </c>
      <c r="J1658" s="24">
        <f t="shared" si="77"/>
        <v>-3.1745134720892189E-4</v>
      </c>
    </row>
    <row r="1659" spans="6:10" x14ac:dyDescent="0.35">
      <c r="F1659" s="2">
        <v>1649</v>
      </c>
      <c r="G1659" s="3">
        <v>9.0022095255539877E-2</v>
      </c>
      <c r="H1659" s="4">
        <f t="shared" si="76"/>
        <v>90.022095255539881</v>
      </c>
      <c r="I1659" s="2">
        <f t="shared" si="75"/>
        <v>80.822375916312126</v>
      </c>
      <c r="J1659" s="24">
        <f t="shared" si="77"/>
        <v>-3.0897889275644473E-4</v>
      </c>
    </row>
    <row r="1660" spans="6:10" x14ac:dyDescent="0.35">
      <c r="F1660" s="2">
        <v>1650</v>
      </c>
      <c r="G1660" s="3">
        <v>0.11986947496388373</v>
      </c>
      <c r="H1660" s="4">
        <f t="shared" si="76"/>
        <v>119.86947496388373</v>
      </c>
      <c r="I1660" s="2">
        <f t="shared" si="75"/>
        <v>83.271541047086288</v>
      </c>
      <c r="J1660" s="24">
        <f t="shared" si="77"/>
        <v>-2.4185937283328804E-4</v>
      </c>
    </row>
    <row r="1661" spans="6:10" x14ac:dyDescent="0.35">
      <c r="F1661" s="2">
        <v>1651</v>
      </c>
      <c r="G1661" s="3">
        <v>9.3908567068606813E-2</v>
      </c>
      <c r="H1661" s="4">
        <f t="shared" si="76"/>
        <v>93.908567068606814</v>
      </c>
      <c r="I1661" s="2">
        <f t="shared" si="75"/>
        <v>81.141285359596992</v>
      </c>
      <c r="J1661" s="24">
        <f t="shared" si="77"/>
        <v>-2.9928072783927585E-4</v>
      </c>
    </row>
    <row r="1662" spans="6:10" x14ac:dyDescent="0.35">
      <c r="F1662" s="2">
        <v>1652</v>
      </c>
      <c r="G1662" s="3">
        <v>6.6693543250638948E-2</v>
      </c>
      <c r="H1662" s="4">
        <f t="shared" si="76"/>
        <v>66.693543250638953</v>
      </c>
      <c r="I1662" s="2">
        <f t="shared" si="75"/>
        <v>78.908121577064975</v>
      </c>
      <c r="J1662" s="24">
        <f t="shared" si="77"/>
        <v>-3.7416557010156961E-4</v>
      </c>
    </row>
    <row r="1663" spans="6:10" x14ac:dyDescent="0.35">
      <c r="F1663" s="2">
        <v>1653</v>
      </c>
      <c r="G1663" s="3">
        <v>0.11023714861193176</v>
      </c>
      <c r="H1663" s="4">
        <f t="shared" si="76"/>
        <v>110.23714861193176</v>
      </c>
      <c r="I1663" s="2">
        <f t="shared" si="75"/>
        <v>82.48114811946715</v>
      </c>
      <c r="J1663" s="24">
        <f t="shared" si="77"/>
        <v>-2.6175154335241434E-4</v>
      </c>
    </row>
    <row r="1664" spans="6:10" x14ac:dyDescent="0.35">
      <c r="F1664" s="2">
        <v>1654</v>
      </c>
      <c r="G1664" s="3">
        <v>9.0743875128317442E-2</v>
      </c>
      <c r="H1664" s="4">
        <f t="shared" si="76"/>
        <v>90.743875128317441</v>
      </c>
      <c r="I1664" s="2">
        <f t="shared" si="75"/>
        <v>80.881602492104548</v>
      </c>
      <c r="J1664" s="24">
        <f t="shared" si="77"/>
        <v>-3.0715432505379429E-4</v>
      </c>
    </row>
    <row r="1665" spans="6:10" x14ac:dyDescent="0.35">
      <c r="F1665" s="2">
        <v>1655</v>
      </c>
      <c r="G1665" s="3">
        <v>0.29942957997965836</v>
      </c>
      <c r="H1665" s="4">
        <f t="shared" si="76"/>
        <v>299.42957997965834</v>
      </c>
      <c r="I1665" s="2">
        <f t="shared" si="75"/>
        <v>98.005576408985775</v>
      </c>
      <c r="J1665" s="24">
        <f t="shared" si="77"/>
        <v>-5.5420685972547809E-5</v>
      </c>
    </row>
    <row r="1666" spans="6:10" x14ac:dyDescent="0.35">
      <c r="F1666" s="2">
        <v>1656</v>
      </c>
      <c r="G1666" s="3">
        <v>0.15904071746095938</v>
      </c>
      <c r="H1666" s="4">
        <f t="shared" si="76"/>
        <v>159.04071746095937</v>
      </c>
      <c r="I1666" s="2">
        <f t="shared" si="75"/>
        <v>86.485787731062928</v>
      </c>
      <c r="J1666" s="24">
        <f t="shared" si="77"/>
        <v>-1.7537592009601429E-4</v>
      </c>
    </row>
    <row r="1667" spans="6:10" x14ac:dyDescent="0.35">
      <c r="F1667" s="2">
        <v>1657</v>
      </c>
      <c r="G1667" s="3">
        <v>7.9397542123218146E-2</v>
      </c>
      <c r="H1667" s="4">
        <f t="shared" si="76"/>
        <v>79.397542123218145</v>
      </c>
      <c r="I1667" s="2">
        <f t="shared" si="75"/>
        <v>79.950564544057386</v>
      </c>
      <c r="J1667" s="24">
        <f t="shared" si="77"/>
        <v>-3.3712510858752192E-4</v>
      </c>
    </row>
    <row r="1668" spans="6:10" x14ac:dyDescent="0.35">
      <c r="F1668" s="2">
        <v>1658</v>
      </c>
      <c r="G1668" s="3">
        <v>0.14649567517695422</v>
      </c>
      <c r="H1668" s="4">
        <f t="shared" si="76"/>
        <v>146.49567517695422</v>
      </c>
      <c r="I1668" s="2">
        <f t="shared" si="75"/>
        <v>85.456388151391167</v>
      </c>
      <c r="J1668" s="24">
        <f t="shared" si="77"/>
        <v>-1.9439102880229863E-4</v>
      </c>
    </row>
    <row r="1669" spans="6:10" x14ac:dyDescent="0.35">
      <c r="F1669" s="2">
        <v>1659</v>
      </c>
      <c r="G1669" s="3">
        <v>-1.1691486079458108E-2</v>
      </c>
      <c r="H1669" s="4">
        <f t="shared" si="76"/>
        <v>-11.691486079458107</v>
      </c>
      <c r="I1669" s="2">
        <f t="shared" si="75"/>
        <v>72.476137178906384</v>
      </c>
      <c r="J1669" s="24">
        <f t="shared" si="77"/>
        <v>-7.1187108887850849E-4</v>
      </c>
    </row>
    <row r="1670" spans="6:10" x14ac:dyDescent="0.35">
      <c r="F1670" s="2">
        <v>1660</v>
      </c>
      <c r="G1670" s="3">
        <v>9.3483988728941064E-2</v>
      </c>
      <c r="H1670" s="4">
        <f t="shared" si="76"/>
        <v>93.483988728941071</v>
      </c>
      <c r="I1670" s="2">
        <f t="shared" si="75"/>
        <v>81.10644603785579</v>
      </c>
      <c r="J1670" s="24">
        <f t="shared" si="77"/>
        <v>-3.0032522000954324E-4</v>
      </c>
    </row>
    <row r="1671" spans="6:10" x14ac:dyDescent="0.35">
      <c r="F1671" s="2">
        <v>1661</v>
      </c>
      <c r="G1671" s="3">
        <v>0.13933400703276838</v>
      </c>
      <c r="H1671" s="4">
        <f t="shared" si="76"/>
        <v>139.33400703276837</v>
      </c>
      <c r="I1671" s="2">
        <f t="shared" si="75"/>
        <v>84.868728260696884</v>
      </c>
      <c r="J1671" s="24">
        <f t="shared" si="77"/>
        <v>-2.0615694175256976E-4</v>
      </c>
    </row>
    <row r="1672" spans="6:10" x14ac:dyDescent="0.35">
      <c r="F1672" s="2">
        <v>1662</v>
      </c>
      <c r="G1672" s="3">
        <v>0.11103410321347087</v>
      </c>
      <c r="H1672" s="4">
        <f t="shared" si="76"/>
        <v>111.03410321347087</v>
      </c>
      <c r="I1672" s="2">
        <f t="shared" si="75"/>
        <v>82.54654325431558</v>
      </c>
      <c r="J1672" s="24">
        <f t="shared" si="77"/>
        <v>-2.6004540035783942E-4</v>
      </c>
    </row>
    <row r="1673" spans="6:10" x14ac:dyDescent="0.35">
      <c r="F1673" s="2">
        <v>1663</v>
      </c>
      <c r="G1673" s="3">
        <v>0.11537256146280531</v>
      </c>
      <c r="H1673" s="4">
        <f t="shared" si="76"/>
        <v>115.37256146280531</v>
      </c>
      <c r="I1673" s="2">
        <f t="shared" si="75"/>
        <v>82.90254102595982</v>
      </c>
      <c r="J1673" s="24">
        <f t="shared" si="77"/>
        <v>-2.5095068742008277E-4</v>
      </c>
    </row>
    <row r="1674" spans="6:10" x14ac:dyDescent="0.35">
      <c r="F1674" s="2">
        <v>1664</v>
      </c>
      <c r="G1674" s="3">
        <v>0.121145306242332</v>
      </c>
      <c r="H1674" s="4">
        <f t="shared" si="76"/>
        <v>121.145306242332</v>
      </c>
      <c r="I1674" s="2">
        <f t="shared" si="75"/>
        <v>83.376231023575329</v>
      </c>
      <c r="J1674" s="24">
        <f t="shared" si="77"/>
        <v>-2.3934055537986888E-4</v>
      </c>
    </row>
    <row r="1675" spans="6:10" x14ac:dyDescent="0.35">
      <c r="F1675" s="2">
        <v>1665</v>
      </c>
      <c r="G1675" s="3">
        <v>5.4581935462120736E-2</v>
      </c>
      <c r="H1675" s="4">
        <f t="shared" si="76"/>
        <v>54.581935462120732</v>
      </c>
      <c r="I1675" s="2">
        <f t="shared" ref="I1675:I1738" si="78">($D$18*G1675+$D$19*$D$11)*$D$10</f>
        <v>77.914288022390863</v>
      </c>
      <c r="J1675" s="24">
        <f t="shared" si="77"/>
        <v>-4.1326199228569171E-4</v>
      </c>
    </row>
    <row r="1676" spans="6:10" x14ac:dyDescent="0.35">
      <c r="F1676" s="2">
        <v>1666</v>
      </c>
      <c r="G1676" s="3">
        <v>4.3107918040471149E-3</v>
      </c>
      <c r="H1676" s="4">
        <f t="shared" ref="H1676:H1739" si="79">$D$10*G1676</f>
        <v>4.3107918040471151</v>
      </c>
      <c r="I1676" s="2">
        <f t="shared" si="78"/>
        <v>73.789224672288029</v>
      </c>
      <c r="J1676" s="24">
        <f t="shared" ref="J1676:J1739" si="80">-EXP(-I1676/$D$12)</f>
        <v>-6.2427319854460595E-4</v>
      </c>
    </row>
    <row r="1677" spans="6:10" x14ac:dyDescent="0.35">
      <c r="F1677" s="2">
        <v>1667</v>
      </c>
      <c r="G1677" s="3">
        <v>0.13100341979878763</v>
      </c>
      <c r="H1677" s="4">
        <f t="shared" si="79"/>
        <v>131.00341979878763</v>
      </c>
      <c r="I1677" s="2">
        <f t="shared" si="78"/>
        <v>84.185151210660749</v>
      </c>
      <c r="J1677" s="24">
        <f t="shared" si="80"/>
        <v>-2.2074218501750512E-4</v>
      </c>
    </row>
    <row r="1678" spans="6:10" x14ac:dyDescent="0.35">
      <c r="F1678" s="2">
        <v>1668</v>
      </c>
      <c r="G1678" s="3">
        <v>8.3110159389755078E-2</v>
      </c>
      <c r="H1678" s="4">
        <f t="shared" si="79"/>
        <v>83.110159389755083</v>
      </c>
      <c r="I1678" s="2">
        <f t="shared" si="78"/>
        <v>80.255208128920231</v>
      </c>
      <c r="J1678" s="24">
        <f t="shared" si="80"/>
        <v>-3.2700967089822815E-4</v>
      </c>
    </row>
    <row r="1679" spans="6:10" x14ac:dyDescent="0.35">
      <c r="F1679" s="2">
        <v>1669</v>
      </c>
      <c r="G1679" s="3">
        <v>0.12557569662133763</v>
      </c>
      <c r="H1679" s="4">
        <f t="shared" si="79"/>
        <v>125.57569662133764</v>
      </c>
      <c r="I1679" s="2">
        <f t="shared" si="78"/>
        <v>83.739772404360082</v>
      </c>
      <c r="J1679" s="24">
        <f t="shared" si="80"/>
        <v>-2.3079579553030597E-4</v>
      </c>
    </row>
    <row r="1680" spans="6:10" x14ac:dyDescent="0.35">
      <c r="F1680" s="2">
        <v>1670</v>
      </c>
      <c r="G1680" s="3">
        <v>0.17181486455708128</v>
      </c>
      <c r="H1680" s="4">
        <f t="shared" si="79"/>
        <v>171.81486455708128</v>
      </c>
      <c r="I1680" s="2">
        <f t="shared" si="78"/>
        <v>87.533986800760687</v>
      </c>
      <c r="J1680" s="24">
        <f t="shared" si="80"/>
        <v>-1.579236799267781E-4</v>
      </c>
    </row>
    <row r="1681" spans="6:10" x14ac:dyDescent="0.35">
      <c r="F1681" s="2">
        <v>1671</v>
      </c>
      <c r="G1681" s="3">
        <v>7.8897145475964797E-2</v>
      </c>
      <c r="H1681" s="4">
        <f t="shared" si="79"/>
        <v>78.897145475964791</v>
      </c>
      <c r="I1681" s="2">
        <f t="shared" si="78"/>
        <v>79.909503853571834</v>
      </c>
      <c r="J1681" s="24">
        <f t="shared" si="80"/>
        <v>-3.3851221338656635E-4</v>
      </c>
    </row>
    <row r="1682" spans="6:10" x14ac:dyDescent="0.35">
      <c r="F1682" s="2">
        <v>1672</v>
      </c>
      <c r="G1682" s="3">
        <v>4.990890815692986E-2</v>
      </c>
      <c r="H1682" s="4">
        <f t="shared" si="79"/>
        <v>49.908908156929861</v>
      </c>
      <c r="I1682" s="2">
        <f t="shared" si="78"/>
        <v>77.530836756555644</v>
      </c>
      <c r="J1682" s="24">
        <f t="shared" si="80"/>
        <v>-4.2941631616339354E-4</v>
      </c>
    </row>
    <row r="1683" spans="6:10" x14ac:dyDescent="0.35">
      <c r="F1683" s="2">
        <v>1673</v>
      </c>
      <c r="G1683" s="3">
        <v>0.11522030913720013</v>
      </c>
      <c r="H1683" s="4">
        <f t="shared" si="79"/>
        <v>115.22030913720013</v>
      </c>
      <c r="I1683" s="2">
        <f t="shared" si="78"/>
        <v>82.890047765559885</v>
      </c>
      <c r="J1683" s="24">
        <f t="shared" si="80"/>
        <v>-2.5126440257408243E-4</v>
      </c>
    </row>
    <row r="1684" spans="6:10" x14ac:dyDescent="0.35">
      <c r="F1684" s="2">
        <v>1674</v>
      </c>
      <c r="G1684" s="3">
        <v>0.16394092946850544</v>
      </c>
      <c r="H1684" s="4">
        <f t="shared" si="79"/>
        <v>163.94092946850543</v>
      </c>
      <c r="I1684" s="2">
        <f t="shared" si="78"/>
        <v>86.88788092984808</v>
      </c>
      <c r="J1684" s="24">
        <f t="shared" si="80"/>
        <v>-1.6846406534131258E-4</v>
      </c>
    </row>
    <row r="1685" spans="6:10" x14ac:dyDescent="0.35">
      <c r="F1685" s="2">
        <v>1675</v>
      </c>
      <c r="G1685" s="3">
        <v>9.1455481478443568E-2</v>
      </c>
      <c r="H1685" s="4">
        <f t="shared" si="79"/>
        <v>91.455481478443573</v>
      </c>
      <c r="I1685" s="2">
        <f t="shared" si="78"/>
        <v>80.939994266410935</v>
      </c>
      <c r="J1685" s="24">
        <f t="shared" si="80"/>
        <v>-3.0536602263992347E-4</v>
      </c>
    </row>
    <row r="1686" spans="6:10" x14ac:dyDescent="0.35">
      <c r="F1686" s="2">
        <v>1676</v>
      </c>
      <c r="G1686" s="3">
        <v>0.10969860352464839</v>
      </c>
      <c r="H1686" s="4">
        <f t="shared" si="79"/>
        <v>109.69860352464839</v>
      </c>
      <c r="I1686" s="2">
        <f t="shared" si="78"/>
        <v>82.436957109669549</v>
      </c>
      <c r="J1686" s="24">
        <f t="shared" si="80"/>
        <v>-2.629108094244586E-4</v>
      </c>
    </row>
    <row r="1687" spans="6:10" x14ac:dyDescent="0.35">
      <c r="F1687" s="2">
        <v>1677</v>
      </c>
      <c r="G1687" s="3">
        <v>0.10312738782959627</v>
      </c>
      <c r="H1687" s="4">
        <f t="shared" si="79"/>
        <v>103.12738782959627</v>
      </c>
      <c r="I1687" s="2">
        <f t="shared" si="78"/>
        <v>81.897747554111191</v>
      </c>
      <c r="J1687" s="24">
        <f t="shared" si="80"/>
        <v>-2.7747637725477383E-4</v>
      </c>
    </row>
    <row r="1688" spans="6:10" x14ac:dyDescent="0.35">
      <c r="F1688" s="2">
        <v>1678</v>
      </c>
      <c r="G1688" s="3">
        <v>7.160991307101193E-2</v>
      </c>
      <c r="H1688" s="4">
        <f t="shared" si="79"/>
        <v>71.609913071011931</v>
      </c>
      <c r="I1688" s="2">
        <f t="shared" si="78"/>
        <v>79.311540625963318</v>
      </c>
      <c r="J1688" s="24">
        <f t="shared" si="80"/>
        <v>-3.5937143638916134E-4</v>
      </c>
    </row>
    <row r="1689" spans="6:10" x14ac:dyDescent="0.35">
      <c r="F1689" s="2">
        <v>1679</v>
      </c>
      <c r="G1689" s="3">
        <v>5.3478960506457028E-2</v>
      </c>
      <c r="H1689" s="4">
        <f t="shared" si="79"/>
        <v>53.478960506457028</v>
      </c>
      <c r="I1689" s="2">
        <f t="shared" si="78"/>
        <v>77.823781993790519</v>
      </c>
      <c r="J1689" s="24">
        <f t="shared" si="80"/>
        <v>-4.1701923948375815E-4</v>
      </c>
    </row>
    <row r="1690" spans="6:10" x14ac:dyDescent="0.35">
      <c r="F1690" s="2">
        <v>1680</v>
      </c>
      <c r="G1690" s="3">
        <v>9.1993879205148885E-2</v>
      </c>
      <c r="H1690" s="4">
        <f t="shared" si="79"/>
        <v>91.993879205148886</v>
      </c>
      <c r="I1690" s="2">
        <f t="shared" si="78"/>
        <v>80.984173184346773</v>
      </c>
      <c r="J1690" s="24">
        <f t="shared" si="80"/>
        <v>-3.0401992424239761E-4</v>
      </c>
    </row>
    <row r="1691" spans="6:10" x14ac:dyDescent="0.35">
      <c r="F1691" s="2">
        <v>1681</v>
      </c>
      <c r="G1691" s="3">
        <v>0.11481013563833237</v>
      </c>
      <c r="H1691" s="4">
        <f t="shared" si="79"/>
        <v>114.81013563833237</v>
      </c>
      <c r="I1691" s="2">
        <f t="shared" si="78"/>
        <v>82.856390451557431</v>
      </c>
      <c r="J1691" s="24">
        <f t="shared" si="80"/>
        <v>-2.5211151584176667E-4</v>
      </c>
    </row>
    <row r="1692" spans="6:10" x14ac:dyDescent="0.35">
      <c r="F1692" s="2">
        <v>1682</v>
      </c>
      <c r="G1692" s="3">
        <v>0.12280545010234813</v>
      </c>
      <c r="H1692" s="4">
        <f t="shared" si="79"/>
        <v>122.80545010234813</v>
      </c>
      <c r="I1692" s="2">
        <f t="shared" si="78"/>
        <v>83.512456263236274</v>
      </c>
      <c r="J1692" s="24">
        <f t="shared" si="80"/>
        <v>-2.3610224002098724E-4</v>
      </c>
    </row>
    <row r="1693" spans="6:10" x14ac:dyDescent="0.35">
      <c r="F1693" s="2">
        <v>1683</v>
      </c>
      <c r="G1693" s="3">
        <v>0.17380108730770516</v>
      </c>
      <c r="H1693" s="4">
        <f t="shared" si="79"/>
        <v>173.80108730770516</v>
      </c>
      <c r="I1693" s="2">
        <f t="shared" si="78"/>
        <v>87.696968863183358</v>
      </c>
      <c r="J1693" s="24">
        <f t="shared" si="80"/>
        <v>-1.5537066848739307E-4</v>
      </c>
    </row>
    <row r="1694" spans="6:10" x14ac:dyDescent="0.35">
      <c r="F1694" s="2">
        <v>1684</v>
      </c>
      <c r="G1694" s="3">
        <v>0.11653613507414375</v>
      </c>
      <c r="H1694" s="4">
        <f t="shared" si="79"/>
        <v>116.53613507414374</v>
      </c>
      <c r="I1694" s="2">
        <f t="shared" si="78"/>
        <v>82.998019555191718</v>
      </c>
      <c r="J1694" s="24">
        <f t="shared" si="80"/>
        <v>-2.4856604936789126E-4</v>
      </c>
    </row>
    <row r="1695" spans="6:10" x14ac:dyDescent="0.35">
      <c r="F1695" s="2">
        <v>1685</v>
      </c>
      <c r="G1695" s="3">
        <v>0.22464568420502487</v>
      </c>
      <c r="H1695" s="4">
        <f t="shared" si="79"/>
        <v>224.64568420502488</v>
      </c>
      <c r="I1695" s="2">
        <f t="shared" si="78"/>
        <v>91.869087656390903</v>
      </c>
      <c r="J1695" s="24">
        <f t="shared" si="80"/>
        <v>-1.0237082831930414E-4</v>
      </c>
    </row>
    <row r="1696" spans="6:10" x14ac:dyDescent="0.35">
      <c r="F1696" s="2">
        <v>1686</v>
      </c>
      <c r="G1696" s="3">
        <v>0.13765622952708989</v>
      </c>
      <c r="H1696" s="4">
        <f t="shared" si="79"/>
        <v>137.65622952708989</v>
      </c>
      <c r="I1696" s="2">
        <f t="shared" si="78"/>
        <v>84.731056069561262</v>
      </c>
      <c r="J1696" s="24">
        <f t="shared" si="80"/>
        <v>-2.090147766223977E-4</v>
      </c>
    </row>
    <row r="1697" spans="6:10" x14ac:dyDescent="0.35">
      <c r="F1697" s="2">
        <v>1687</v>
      </c>
      <c r="G1697" s="3">
        <v>7.3186105024490605E-2</v>
      </c>
      <c r="H1697" s="4">
        <f t="shared" si="79"/>
        <v>73.186105024490601</v>
      </c>
      <c r="I1697" s="2">
        <f t="shared" si="78"/>
        <v>79.440877083956906</v>
      </c>
      <c r="J1697" s="24">
        <f t="shared" si="80"/>
        <v>-3.5475338203533254E-4</v>
      </c>
    </row>
    <row r="1698" spans="6:10" x14ac:dyDescent="0.35">
      <c r="F1698" s="2">
        <v>1688</v>
      </c>
      <c r="G1698" s="3">
        <v>0.16015972968035341</v>
      </c>
      <c r="H1698" s="4">
        <f t="shared" si="79"/>
        <v>160.15972968035342</v>
      </c>
      <c r="I1698" s="2">
        <f t="shared" si="78"/>
        <v>86.577609717965316</v>
      </c>
      <c r="J1698" s="24">
        <f t="shared" si="80"/>
        <v>-1.7377295419045442E-4</v>
      </c>
    </row>
    <row r="1699" spans="6:10" x14ac:dyDescent="0.35">
      <c r="F1699" s="2">
        <v>1689</v>
      </c>
      <c r="G1699" s="3">
        <v>0.1232937700895034</v>
      </c>
      <c r="H1699" s="4">
        <f t="shared" si="79"/>
        <v>123.2937700895034</v>
      </c>
      <c r="I1699" s="2">
        <f t="shared" si="78"/>
        <v>83.552525987844845</v>
      </c>
      <c r="J1699" s="24">
        <f t="shared" si="80"/>
        <v>-2.3515807772670765E-4</v>
      </c>
    </row>
    <row r="1700" spans="6:10" x14ac:dyDescent="0.35">
      <c r="F1700" s="2">
        <v>1690</v>
      </c>
      <c r="G1700" s="3">
        <v>2.576693530558985E-2</v>
      </c>
      <c r="H1700" s="4">
        <f t="shared" si="79"/>
        <v>25.76693530558985</v>
      </c>
      <c r="I1700" s="2">
        <f t="shared" si="78"/>
        <v>75.549836123556389</v>
      </c>
      <c r="J1700" s="24">
        <f t="shared" si="80"/>
        <v>-5.23494720685146E-4</v>
      </c>
    </row>
    <row r="1701" spans="6:10" x14ac:dyDescent="0.35">
      <c r="F1701" s="2">
        <v>1691</v>
      </c>
      <c r="G1701" s="3">
        <v>0.12850753053564223</v>
      </c>
      <c r="H1701" s="4">
        <f t="shared" si="79"/>
        <v>128.50753053564225</v>
      </c>
      <c r="I1701" s="2">
        <f t="shared" si="78"/>
        <v>83.980347807035344</v>
      </c>
      <c r="J1701" s="24">
        <f t="shared" si="80"/>
        <v>-2.2530967229663192E-4</v>
      </c>
    </row>
    <row r="1702" spans="6:10" x14ac:dyDescent="0.35">
      <c r="F1702" s="2">
        <v>1692</v>
      </c>
      <c r="G1702" s="3">
        <v>5.2488947420121716E-2</v>
      </c>
      <c r="H1702" s="4">
        <f t="shared" si="79"/>
        <v>52.488947420121718</v>
      </c>
      <c r="I1702" s="2">
        <f t="shared" si="78"/>
        <v>77.742545196666086</v>
      </c>
      <c r="J1702" s="24">
        <f t="shared" si="80"/>
        <v>-4.2042076797652066E-4</v>
      </c>
    </row>
    <row r="1703" spans="6:10" x14ac:dyDescent="0.35">
      <c r="F1703" s="2">
        <v>1693</v>
      </c>
      <c r="G1703" s="3">
        <v>5.6024864276298013E-2</v>
      </c>
      <c r="H1703" s="4">
        <f t="shared" si="79"/>
        <v>56.024864276298011</v>
      </c>
      <c r="I1703" s="2">
        <f t="shared" si="78"/>
        <v>78.03268940209</v>
      </c>
      <c r="J1703" s="24">
        <f t="shared" si="80"/>
        <v>-4.0839776665631619E-4</v>
      </c>
    </row>
    <row r="1704" spans="6:10" x14ac:dyDescent="0.35">
      <c r="F1704" s="2">
        <v>1694</v>
      </c>
      <c r="G1704" s="3">
        <v>0.12435379910795769</v>
      </c>
      <c r="H1704" s="4">
        <f t="shared" si="79"/>
        <v>124.35379910795768</v>
      </c>
      <c r="I1704" s="2">
        <f t="shared" si="78"/>
        <v>83.63950803233169</v>
      </c>
      <c r="J1704" s="24">
        <f t="shared" si="80"/>
        <v>-2.331214948364876E-4</v>
      </c>
    </row>
    <row r="1705" spans="6:10" x14ac:dyDescent="0.35">
      <c r="F1705" s="2">
        <v>1695</v>
      </c>
      <c r="G1705" s="3">
        <v>0.12898520452745887</v>
      </c>
      <c r="H1705" s="4">
        <f t="shared" si="79"/>
        <v>128.98520452745888</v>
      </c>
      <c r="I1705" s="2">
        <f t="shared" si="78"/>
        <v>84.01954396080383</v>
      </c>
      <c r="J1705" s="24">
        <f t="shared" si="80"/>
        <v>-2.2442827354104196E-4</v>
      </c>
    </row>
    <row r="1706" spans="6:10" x14ac:dyDescent="0.35">
      <c r="F1706" s="2">
        <v>1696</v>
      </c>
      <c r="G1706" s="3">
        <v>6.5076796219750654E-2</v>
      </c>
      <c r="H1706" s="4">
        <f t="shared" si="79"/>
        <v>65.076796219750648</v>
      </c>
      <c r="I1706" s="2">
        <f t="shared" si="78"/>
        <v>78.775457320033809</v>
      </c>
      <c r="J1706" s="24">
        <f t="shared" si="80"/>
        <v>-3.7916248213206843E-4</v>
      </c>
    </row>
    <row r="1707" spans="6:10" x14ac:dyDescent="0.35">
      <c r="F1707" s="2">
        <v>1697</v>
      </c>
      <c r="G1707" s="3">
        <v>9.3346786712282179E-2</v>
      </c>
      <c r="H1707" s="4">
        <f t="shared" si="79"/>
        <v>93.346786712282181</v>
      </c>
      <c r="I1707" s="2">
        <f t="shared" si="78"/>
        <v>81.09518774991372</v>
      </c>
      <c r="J1707" s="24">
        <f t="shared" si="80"/>
        <v>-3.0066352519098044E-4</v>
      </c>
    </row>
    <row r="1708" spans="6:10" x14ac:dyDescent="0.35">
      <c r="F1708" s="2">
        <v>1698</v>
      </c>
      <c r="G1708" s="3">
        <v>0.11420858796885801</v>
      </c>
      <c r="H1708" s="4">
        <f t="shared" si="79"/>
        <v>114.20858796885801</v>
      </c>
      <c r="I1708" s="2">
        <f t="shared" si="78"/>
        <v>82.80702968384611</v>
      </c>
      <c r="J1708" s="24">
        <f t="shared" si="80"/>
        <v>-2.5335903402865461E-4</v>
      </c>
    </row>
    <row r="1709" spans="6:10" x14ac:dyDescent="0.35">
      <c r="F1709" s="2">
        <v>1699</v>
      </c>
      <c r="G1709" s="3">
        <v>0.10765276458645426</v>
      </c>
      <c r="H1709" s="4">
        <f t="shared" si="79"/>
        <v>107.65276458645425</v>
      </c>
      <c r="I1709" s="2">
        <f t="shared" si="78"/>
        <v>82.269083164299246</v>
      </c>
      <c r="J1709" s="24">
        <f t="shared" si="80"/>
        <v>-2.6736165140420768E-4</v>
      </c>
    </row>
    <row r="1710" spans="6:10" x14ac:dyDescent="0.35">
      <c r="F1710" s="2">
        <v>1700</v>
      </c>
      <c r="G1710" s="3">
        <v>0.10680348643489733</v>
      </c>
      <c r="H1710" s="4">
        <f t="shared" si="79"/>
        <v>106.80348643489732</v>
      </c>
      <c r="I1710" s="2">
        <f t="shared" si="78"/>
        <v>82.199394553257122</v>
      </c>
      <c r="J1710" s="24">
        <f t="shared" si="80"/>
        <v>-2.6923136493751135E-4</v>
      </c>
    </row>
    <row r="1711" spans="6:10" x14ac:dyDescent="0.35">
      <c r="F1711" s="2">
        <v>1701</v>
      </c>
      <c r="G1711" s="3">
        <v>0.10701176534469595</v>
      </c>
      <c r="H1711" s="4">
        <f t="shared" si="79"/>
        <v>107.01176534469595</v>
      </c>
      <c r="I1711" s="2">
        <f t="shared" si="78"/>
        <v>82.216485147082736</v>
      </c>
      <c r="J1711" s="24">
        <f t="shared" si="80"/>
        <v>-2.6877162552007097E-4</v>
      </c>
    </row>
    <row r="1712" spans="6:10" x14ac:dyDescent="0.35">
      <c r="F1712" s="2">
        <v>1702</v>
      </c>
      <c r="G1712" s="3">
        <v>6.3248729139164905E-2</v>
      </c>
      <c r="H1712" s="4">
        <f t="shared" si="79"/>
        <v>63.248729139164908</v>
      </c>
      <c r="I1712" s="2">
        <f t="shared" si="78"/>
        <v>78.625452924531217</v>
      </c>
      <c r="J1712" s="24">
        <f t="shared" si="80"/>
        <v>-3.8489295840414913E-4</v>
      </c>
    </row>
    <row r="1713" spans="6:10" x14ac:dyDescent="0.35">
      <c r="F1713" s="2">
        <v>1703</v>
      </c>
      <c r="G1713" s="3">
        <v>2.1176128967201793E-2</v>
      </c>
      <c r="H1713" s="4">
        <f t="shared" si="79"/>
        <v>21.176128967201794</v>
      </c>
      <c r="I1713" s="2">
        <f t="shared" si="78"/>
        <v>75.173131604902309</v>
      </c>
      <c r="J1713" s="24">
        <f t="shared" si="80"/>
        <v>-5.4359114765319854E-4</v>
      </c>
    </row>
    <row r="1714" spans="6:10" x14ac:dyDescent="0.35">
      <c r="F1714" s="2">
        <v>1704</v>
      </c>
      <c r="G1714" s="3">
        <v>-1.2468719265911601E-2</v>
      </c>
      <c r="H1714" s="4">
        <f t="shared" si="79"/>
        <v>-12.468719265911602</v>
      </c>
      <c r="I1714" s="2">
        <f t="shared" si="78"/>
        <v>72.412360310137899</v>
      </c>
      <c r="J1714" s="24">
        <f t="shared" si="80"/>
        <v>-7.1642568824622382E-4</v>
      </c>
    </row>
    <row r="1715" spans="6:10" x14ac:dyDescent="0.35">
      <c r="F1715" s="2">
        <v>1705</v>
      </c>
      <c r="G1715" s="3">
        <v>0.10777575247666851</v>
      </c>
      <c r="H1715" s="4">
        <f t="shared" si="79"/>
        <v>107.77575247666852</v>
      </c>
      <c r="I1715" s="2">
        <f t="shared" si="78"/>
        <v>82.279175093814118</v>
      </c>
      <c r="J1715" s="24">
        <f t="shared" si="80"/>
        <v>-2.6709196801428934E-4</v>
      </c>
    </row>
    <row r="1716" spans="6:10" x14ac:dyDescent="0.35">
      <c r="F1716" s="2">
        <v>1706</v>
      </c>
      <c r="G1716" s="3">
        <v>9.8362465944489844E-2</v>
      </c>
      <c r="H1716" s="4">
        <f t="shared" si="79"/>
        <v>98.362465944489841</v>
      </c>
      <c r="I1716" s="2">
        <f t="shared" si="78"/>
        <v>81.506755760328957</v>
      </c>
      <c r="J1716" s="24">
        <f t="shared" si="80"/>
        <v>-2.8854036281439214E-4</v>
      </c>
    </row>
    <row r="1717" spans="6:10" x14ac:dyDescent="0.35">
      <c r="F1717" s="2">
        <v>1707</v>
      </c>
      <c r="G1717" s="3">
        <v>6.7027562077361214E-2</v>
      </c>
      <c r="H1717" s="4">
        <f t="shared" si="79"/>
        <v>67.02756207736121</v>
      </c>
      <c r="I1717" s="2">
        <f t="shared" si="78"/>
        <v>78.935529921496695</v>
      </c>
      <c r="J1717" s="24">
        <f t="shared" si="80"/>
        <v>-3.7314144833480706E-4</v>
      </c>
    </row>
    <row r="1718" spans="6:10" x14ac:dyDescent="0.35">
      <c r="F1718" s="2">
        <v>1708</v>
      </c>
      <c r="G1718" s="3">
        <v>6.9846364637979011E-2</v>
      </c>
      <c r="H1718" s="4">
        <f t="shared" si="79"/>
        <v>69.846364637979008</v>
      </c>
      <c r="I1718" s="2">
        <f t="shared" si="78"/>
        <v>79.16683039106762</v>
      </c>
      <c r="J1718" s="24">
        <f t="shared" si="80"/>
        <v>-3.6460971913062029E-4</v>
      </c>
    </row>
    <row r="1719" spans="6:10" x14ac:dyDescent="0.35">
      <c r="F1719" s="2">
        <v>1709</v>
      </c>
      <c r="G1719" s="3">
        <v>0.13322168160688147</v>
      </c>
      <c r="H1719" s="4">
        <f t="shared" si="79"/>
        <v>133.22168160688148</v>
      </c>
      <c r="I1719" s="2">
        <f t="shared" si="78"/>
        <v>84.36717353638582</v>
      </c>
      <c r="J1719" s="24">
        <f t="shared" si="80"/>
        <v>-2.1676053184900993E-4</v>
      </c>
    </row>
    <row r="1720" spans="6:10" x14ac:dyDescent="0.35">
      <c r="F1720" s="2">
        <v>1710</v>
      </c>
      <c r="G1720" s="3">
        <v>7.0874371621554966E-2</v>
      </c>
      <c r="H1720" s="4">
        <f t="shared" si="79"/>
        <v>70.874371621554971</v>
      </c>
      <c r="I1720" s="2">
        <f t="shared" si="78"/>
        <v>79.251184826296736</v>
      </c>
      <c r="J1720" s="24">
        <f t="shared" si="80"/>
        <v>-3.6154701025187805E-4</v>
      </c>
    </row>
    <row r="1721" spans="6:10" x14ac:dyDescent="0.35">
      <c r="F1721" s="2">
        <v>1711</v>
      </c>
      <c r="G1721" s="3">
        <v>9.0328978041003302E-2</v>
      </c>
      <c r="H1721" s="4">
        <f t="shared" si="79"/>
        <v>90.328978041003296</v>
      </c>
      <c r="I1721" s="2">
        <f t="shared" si="78"/>
        <v>80.847557577976772</v>
      </c>
      <c r="J1721" s="24">
        <f t="shared" si="80"/>
        <v>-3.0820181138319845E-4</v>
      </c>
    </row>
    <row r="1722" spans="6:10" x14ac:dyDescent="0.35">
      <c r="F1722" s="2">
        <v>1712</v>
      </c>
      <c r="G1722" s="3">
        <v>9.9889263953919116E-2</v>
      </c>
      <c r="H1722" s="4">
        <f t="shared" si="79"/>
        <v>99.889263953919112</v>
      </c>
      <c r="I1722" s="2">
        <f t="shared" si="78"/>
        <v>81.632039134714546</v>
      </c>
      <c r="J1722" s="24">
        <f t="shared" si="80"/>
        <v>-2.8494798205160098E-4</v>
      </c>
    </row>
    <row r="1723" spans="6:10" x14ac:dyDescent="0.35">
      <c r="F1723" s="2">
        <v>1713</v>
      </c>
      <c r="G1723" s="3">
        <v>4.9529311850364889E-2</v>
      </c>
      <c r="H1723" s="4">
        <f t="shared" si="79"/>
        <v>49.529311850364891</v>
      </c>
      <c r="I1723" s="2">
        <f t="shared" si="78"/>
        <v>77.499688493395041</v>
      </c>
      <c r="J1723" s="24">
        <f t="shared" si="80"/>
        <v>-4.3075595869932062E-4</v>
      </c>
    </row>
    <row r="1724" spans="6:10" x14ac:dyDescent="0.35">
      <c r="F1724" s="2">
        <v>1714</v>
      </c>
      <c r="G1724" s="3">
        <v>0.14663762928839802</v>
      </c>
      <c r="H1724" s="4">
        <f t="shared" si="79"/>
        <v>146.63762928839802</v>
      </c>
      <c r="I1724" s="2">
        <f t="shared" si="78"/>
        <v>85.468036378582809</v>
      </c>
      <c r="J1724" s="24">
        <f t="shared" si="80"/>
        <v>-1.9416472954039612E-4</v>
      </c>
    </row>
    <row r="1725" spans="6:10" x14ac:dyDescent="0.35">
      <c r="F1725" s="2">
        <v>1715</v>
      </c>
      <c r="G1725" s="3">
        <v>0.10280742314300162</v>
      </c>
      <c r="H1725" s="4">
        <f t="shared" si="79"/>
        <v>102.80742314300161</v>
      </c>
      <c r="I1725" s="2">
        <f t="shared" si="78"/>
        <v>81.871492440223676</v>
      </c>
      <c r="J1725" s="24">
        <f t="shared" si="80"/>
        <v>-2.7820585184624806E-4</v>
      </c>
    </row>
    <row r="1726" spans="6:10" x14ac:dyDescent="0.35">
      <c r="F1726" s="2">
        <v>1716</v>
      </c>
      <c r="G1726" s="3">
        <v>0.22682581982970798</v>
      </c>
      <c r="H1726" s="4">
        <f t="shared" si="79"/>
        <v>226.82581982970797</v>
      </c>
      <c r="I1726" s="2">
        <f t="shared" si="78"/>
        <v>92.047981489099428</v>
      </c>
      <c r="J1726" s="24">
        <f t="shared" si="80"/>
        <v>-1.0055576095965597E-4</v>
      </c>
    </row>
    <row r="1727" spans="6:10" x14ac:dyDescent="0.35">
      <c r="F1727" s="2">
        <v>1717</v>
      </c>
      <c r="G1727" s="3">
        <v>0.16275268313007116</v>
      </c>
      <c r="H1727" s="4">
        <f t="shared" si="79"/>
        <v>162.75268313007115</v>
      </c>
      <c r="I1727" s="2">
        <f t="shared" si="78"/>
        <v>86.790377848260988</v>
      </c>
      <c r="J1727" s="24">
        <f t="shared" si="80"/>
        <v>-1.7011467579561353E-4</v>
      </c>
    </row>
    <row r="1728" spans="6:10" x14ac:dyDescent="0.35">
      <c r="F1728" s="2">
        <v>1718</v>
      </c>
      <c r="G1728" s="3">
        <v>0.14023946979243948</v>
      </c>
      <c r="H1728" s="4">
        <f t="shared" si="79"/>
        <v>140.23946979243948</v>
      </c>
      <c r="I1728" s="2">
        <f t="shared" si="78"/>
        <v>84.943027172020791</v>
      </c>
      <c r="J1728" s="24">
        <f t="shared" si="80"/>
        <v>-2.0463089432252502E-4</v>
      </c>
    </row>
    <row r="1729" spans="6:10" x14ac:dyDescent="0.35">
      <c r="F1729" s="2">
        <v>1719</v>
      </c>
      <c r="G1729" s="3">
        <v>7.6099478521887989E-2</v>
      </c>
      <c r="H1729" s="4">
        <f t="shared" si="79"/>
        <v>76.099478521887988</v>
      </c>
      <c r="I1729" s="2">
        <f t="shared" si="78"/>
        <v>79.6799376933796</v>
      </c>
      <c r="J1729" s="24">
        <f t="shared" si="80"/>
        <v>-3.463731938125877E-4</v>
      </c>
    </row>
    <row r="1730" spans="6:10" x14ac:dyDescent="0.35">
      <c r="F1730" s="2">
        <v>1720</v>
      </c>
      <c r="G1730" s="3">
        <v>9.7679447523955881E-2</v>
      </c>
      <c r="H1730" s="4">
        <f t="shared" si="79"/>
        <v>97.679447523955886</v>
      </c>
      <c r="I1730" s="2">
        <f t="shared" si="78"/>
        <v>81.450709805354194</v>
      </c>
      <c r="J1730" s="24">
        <f t="shared" si="80"/>
        <v>-2.9016205505219051E-4</v>
      </c>
    </row>
    <row r="1731" spans="6:10" x14ac:dyDescent="0.35">
      <c r="F1731" s="2">
        <v>1721</v>
      </c>
      <c r="G1731" s="3">
        <v>0.11806764200055456</v>
      </c>
      <c r="H1731" s="4">
        <f t="shared" si="79"/>
        <v>118.06764200055456</v>
      </c>
      <c r="I1731" s="2">
        <f t="shared" si="78"/>
        <v>83.123689325816713</v>
      </c>
      <c r="J1731" s="24">
        <f t="shared" si="80"/>
        <v>-2.4546187144651612E-4</v>
      </c>
    </row>
    <row r="1732" spans="6:10" x14ac:dyDescent="0.35">
      <c r="F1732" s="2">
        <v>1722</v>
      </c>
      <c r="G1732" s="3">
        <v>7.4441508268252202E-2</v>
      </c>
      <c r="H1732" s="4">
        <f t="shared" si="79"/>
        <v>74.441508268252207</v>
      </c>
      <c r="I1732" s="2">
        <f t="shared" si="78"/>
        <v>79.543890811785829</v>
      </c>
      <c r="J1732" s="24">
        <f t="shared" si="80"/>
        <v>-3.5111769364274862E-4</v>
      </c>
    </row>
    <row r="1733" spans="6:10" x14ac:dyDescent="0.35">
      <c r="F1733" s="2">
        <v>1723</v>
      </c>
      <c r="G1733" s="3">
        <v>0.10887666464813502</v>
      </c>
      <c r="H1733" s="4">
        <f t="shared" si="79"/>
        <v>108.87666464813502</v>
      </c>
      <c r="I1733" s="2">
        <f t="shared" si="78"/>
        <v>82.369511858004074</v>
      </c>
      <c r="J1733" s="24">
        <f t="shared" si="80"/>
        <v>-2.6469001118626116E-4</v>
      </c>
    </row>
    <row r="1734" spans="6:10" x14ac:dyDescent="0.35">
      <c r="F1734" s="2">
        <v>1724</v>
      </c>
      <c r="G1734" s="3">
        <v>6.3491522159064673E-2</v>
      </c>
      <c r="H1734" s="4">
        <f t="shared" si="79"/>
        <v>63.491522159064672</v>
      </c>
      <c r="I1734" s="2">
        <f t="shared" si="78"/>
        <v>78.645375618052213</v>
      </c>
      <c r="J1734" s="24">
        <f t="shared" si="80"/>
        <v>-3.8412691129874571E-4</v>
      </c>
    </row>
    <row r="1735" spans="6:10" x14ac:dyDescent="0.35">
      <c r="F1735" s="2">
        <v>1725</v>
      </c>
      <c r="G1735" s="3">
        <v>8.5091919562512719E-2</v>
      </c>
      <c r="H1735" s="4">
        <f t="shared" si="79"/>
        <v>85.091919562512714</v>
      </c>
      <c r="I1735" s="2">
        <f t="shared" si="78"/>
        <v>80.417824008776449</v>
      </c>
      <c r="J1735" s="24">
        <f t="shared" si="80"/>
        <v>-3.2173497803957967E-4</v>
      </c>
    </row>
    <row r="1736" spans="6:10" x14ac:dyDescent="0.35">
      <c r="F1736" s="2">
        <v>1726</v>
      </c>
      <c r="G1736" s="3">
        <v>9.1076325652475199E-3</v>
      </c>
      <c r="H1736" s="4">
        <f t="shared" si="79"/>
        <v>9.1076325652475205</v>
      </c>
      <c r="I1736" s="2">
        <f t="shared" si="78"/>
        <v>74.182835610501272</v>
      </c>
      <c r="J1736" s="24">
        <f t="shared" si="80"/>
        <v>-6.0017843154505516E-4</v>
      </c>
    </row>
    <row r="1737" spans="6:10" x14ac:dyDescent="0.35">
      <c r="F1737" s="2">
        <v>1727</v>
      </c>
      <c r="G1737" s="3">
        <v>0.10449214579087029</v>
      </c>
      <c r="H1737" s="4">
        <f t="shared" si="79"/>
        <v>104.4921457908703</v>
      </c>
      <c r="I1737" s="2">
        <f t="shared" si="78"/>
        <v>82.009734523934355</v>
      </c>
      <c r="J1737" s="24">
        <f t="shared" si="80"/>
        <v>-2.743863378870463E-4</v>
      </c>
    </row>
    <row r="1738" spans="6:10" x14ac:dyDescent="0.35">
      <c r="F1738" s="2">
        <v>1728</v>
      </c>
      <c r="G1738" s="3">
        <v>0.10541792576766533</v>
      </c>
      <c r="H1738" s="4">
        <f t="shared" si="79"/>
        <v>105.41792576766532</v>
      </c>
      <c r="I1738" s="2">
        <f t="shared" si="78"/>
        <v>82.085700590640755</v>
      </c>
      <c r="J1738" s="24">
        <f t="shared" si="80"/>
        <v>-2.7230982999516432E-4</v>
      </c>
    </row>
    <row r="1739" spans="6:10" x14ac:dyDescent="0.35">
      <c r="F1739" s="2">
        <v>1729</v>
      </c>
      <c r="G1739" s="3">
        <v>4.7774069252463552E-2</v>
      </c>
      <c r="H1739" s="4">
        <f t="shared" si="79"/>
        <v>47.774069252463555</v>
      </c>
      <c r="I1739" s="2">
        <f t="shared" ref="I1739:I1802" si="81">($D$18*G1739+$D$19*$D$11)*$D$10</f>
        <v>77.355659804483778</v>
      </c>
      <c r="J1739" s="24">
        <f t="shared" si="80"/>
        <v>-4.3700497414598264E-4</v>
      </c>
    </row>
    <row r="1740" spans="6:10" x14ac:dyDescent="0.35">
      <c r="F1740" s="2">
        <v>1730</v>
      </c>
      <c r="G1740" s="3">
        <v>0.14661061914925114</v>
      </c>
      <c r="H1740" s="4">
        <f t="shared" ref="H1740:H1803" si="82">$D$10*G1740</f>
        <v>146.61061914925114</v>
      </c>
      <c r="I1740" s="2">
        <f t="shared" si="81"/>
        <v>85.465820026875491</v>
      </c>
      <c r="J1740" s="24">
        <f t="shared" ref="J1740:J1803" si="83">-EXP(-I1740/$D$12)</f>
        <v>-1.9420776804262462E-4</v>
      </c>
    </row>
    <row r="1741" spans="6:10" x14ac:dyDescent="0.35">
      <c r="F1741" s="2">
        <v>1731</v>
      </c>
      <c r="G1741" s="3">
        <v>6.3179744843390478E-2</v>
      </c>
      <c r="H1741" s="4">
        <f t="shared" si="82"/>
        <v>63.17974484339048</v>
      </c>
      <c r="I1741" s="2">
        <f t="shared" si="81"/>
        <v>78.619792329415901</v>
      </c>
      <c r="J1741" s="24">
        <f t="shared" si="83"/>
        <v>-3.8511089240016183E-4</v>
      </c>
    </row>
    <row r="1742" spans="6:10" x14ac:dyDescent="0.35">
      <c r="F1742" s="2">
        <v>1732</v>
      </c>
      <c r="G1742" s="3">
        <v>3.9958090604363616E-2</v>
      </c>
      <c r="H1742" s="4">
        <f t="shared" si="82"/>
        <v>39.958090604363619</v>
      </c>
      <c r="I1742" s="2">
        <f t="shared" si="81"/>
        <v>76.714309623836257</v>
      </c>
      <c r="J1742" s="24">
        <f t="shared" si="83"/>
        <v>-4.6595058865783073E-4</v>
      </c>
    </row>
    <row r="1743" spans="6:10" x14ac:dyDescent="0.35">
      <c r="F1743" s="2">
        <v>1733</v>
      </c>
      <c r="G1743" s="3">
        <v>0.1920371326824506</v>
      </c>
      <c r="H1743" s="4">
        <f t="shared" si="82"/>
        <v>192.03713268245059</v>
      </c>
      <c r="I1743" s="2">
        <f t="shared" si="81"/>
        <v>89.193351021063577</v>
      </c>
      <c r="J1743" s="24">
        <f t="shared" si="83"/>
        <v>-1.3377716338138255E-4</v>
      </c>
    </row>
    <row r="1744" spans="6:10" x14ac:dyDescent="0.35">
      <c r="F1744" s="2">
        <v>1734</v>
      </c>
      <c r="G1744" s="3">
        <v>8.1376101812309698E-2</v>
      </c>
      <c r="H1744" s="4">
        <f t="shared" si="82"/>
        <v>81.376101812309699</v>
      </c>
      <c r="I1744" s="2">
        <f t="shared" si="81"/>
        <v>80.112917804110026</v>
      </c>
      <c r="J1744" s="24">
        <f t="shared" si="83"/>
        <v>-3.3169596376636491E-4</v>
      </c>
    </row>
    <row r="1745" spans="6:10" x14ac:dyDescent="0.35">
      <c r="F1745" s="2">
        <v>1735</v>
      </c>
      <c r="G1745" s="3">
        <v>0.18586223583383635</v>
      </c>
      <c r="H1745" s="4">
        <f t="shared" si="82"/>
        <v>185.86223583383634</v>
      </c>
      <c r="I1745" s="2">
        <f t="shared" si="81"/>
        <v>88.68666191818312</v>
      </c>
      <c r="J1745" s="24">
        <f t="shared" si="83"/>
        <v>-1.4073016959910062E-4</v>
      </c>
    </row>
    <row r="1746" spans="6:10" x14ac:dyDescent="0.35">
      <c r="F1746" s="2">
        <v>1736</v>
      </c>
      <c r="G1746" s="3">
        <v>0.10461518090723988</v>
      </c>
      <c r="H1746" s="4">
        <f t="shared" si="82"/>
        <v>104.61518090723989</v>
      </c>
      <c r="I1746" s="2">
        <f t="shared" si="81"/>
        <v>82.019830328652148</v>
      </c>
      <c r="J1746" s="24">
        <f t="shared" si="83"/>
        <v>-2.7410946258605825E-4</v>
      </c>
    </row>
    <row r="1747" spans="6:10" x14ac:dyDescent="0.35">
      <c r="F1747" s="2">
        <v>1737</v>
      </c>
      <c r="G1747" s="3">
        <v>0.10464230971473069</v>
      </c>
      <c r="H1747" s="4">
        <f t="shared" si="82"/>
        <v>104.6423097147307</v>
      </c>
      <c r="I1747" s="2">
        <f t="shared" si="81"/>
        <v>82.022056417843061</v>
      </c>
      <c r="J1747" s="24">
        <f t="shared" si="83"/>
        <v>-2.740484501660855E-4</v>
      </c>
    </row>
    <row r="1748" spans="6:10" x14ac:dyDescent="0.35">
      <c r="F1748" s="2">
        <v>1738</v>
      </c>
      <c r="G1748" s="3">
        <v>0.10830566876985856</v>
      </c>
      <c r="H1748" s="4">
        <f t="shared" si="82"/>
        <v>108.30566876985856</v>
      </c>
      <c r="I1748" s="2">
        <f t="shared" si="81"/>
        <v>82.322658056814291</v>
      </c>
      <c r="J1748" s="24">
        <f t="shared" si="83"/>
        <v>-2.6593309438692855E-4</v>
      </c>
    </row>
    <row r="1749" spans="6:10" x14ac:dyDescent="0.35">
      <c r="F1749" s="2">
        <v>1739</v>
      </c>
      <c r="G1749" s="3">
        <v>4.3687521025435452E-2</v>
      </c>
      <c r="H1749" s="4">
        <f t="shared" si="82"/>
        <v>43.687521025435451</v>
      </c>
      <c r="I1749" s="2">
        <f t="shared" si="81"/>
        <v>77.020332833719038</v>
      </c>
      <c r="J1749" s="24">
        <f t="shared" si="83"/>
        <v>-4.5190739231980634E-4</v>
      </c>
    </row>
    <row r="1750" spans="6:10" x14ac:dyDescent="0.35">
      <c r="F1750" s="2">
        <v>1740</v>
      </c>
      <c r="G1750" s="3">
        <v>0.10741674926832163</v>
      </c>
      <c r="H1750" s="4">
        <f t="shared" si="82"/>
        <v>107.41674926832164</v>
      </c>
      <c r="I1750" s="2">
        <f t="shared" si="81"/>
        <v>82.249716623814038</v>
      </c>
      <c r="J1750" s="24">
        <f t="shared" si="83"/>
        <v>-2.6787994013981555E-4</v>
      </c>
    </row>
    <row r="1751" spans="6:10" x14ac:dyDescent="0.35">
      <c r="F1751" s="2">
        <v>1741</v>
      </c>
      <c r="G1751" s="3">
        <v>0.10086990876170403</v>
      </c>
      <c r="H1751" s="4">
        <f t="shared" si="82"/>
        <v>100.86990876170402</v>
      </c>
      <c r="I1751" s="2">
        <f t="shared" si="81"/>
        <v>81.712507205693328</v>
      </c>
      <c r="J1751" s="24">
        <f t="shared" si="83"/>
        <v>-2.8266426126021254E-4</v>
      </c>
    </row>
    <row r="1752" spans="6:10" x14ac:dyDescent="0.35">
      <c r="F1752" s="2">
        <v>1742</v>
      </c>
      <c r="G1752" s="3">
        <v>0.13216916684464133</v>
      </c>
      <c r="H1752" s="4">
        <f t="shared" si="82"/>
        <v>132.16916684464132</v>
      </c>
      <c r="I1752" s="2">
        <f t="shared" si="81"/>
        <v>84.280808083857224</v>
      </c>
      <c r="J1752" s="24">
        <f t="shared" si="83"/>
        <v>-2.1864070138922375E-4</v>
      </c>
    </row>
    <row r="1753" spans="6:10" x14ac:dyDescent="0.35">
      <c r="F1753" s="2">
        <v>1743</v>
      </c>
      <c r="G1753" s="3">
        <v>7.1764124178751665E-2</v>
      </c>
      <c r="H1753" s="4">
        <f t="shared" si="82"/>
        <v>71.764124178751672</v>
      </c>
      <c r="I1753" s="2">
        <f t="shared" si="81"/>
        <v>79.324194616750603</v>
      </c>
      <c r="J1753" s="24">
        <f t="shared" si="83"/>
        <v>-3.5891697570234198E-4</v>
      </c>
    </row>
    <row r="1754" spans="6:10" x14ac:dyDescent="0.35">
      <c r="F1754" s="2">
        <v>1744</v>
      </c>
      <c r="G1754" s="3">
        <v>5.8915667440955936E-2</v>
      </c>
      <c r="H1754" s="4">
        <f t="shared" si="82"/>
        <v>58.915667440955936</v>
      </c>
      <c r="I1754" s="2">
        <f t="shared" si="81"/>
        <v>78.269897973830481</v>
      </c>
      <c r="J1754" s="24">
        <f t="shared" si="83"/>
        <v>-3.9882421686567178E-4</v>
      </c>
    </row>
    <row r="1755" spans="6:10" x14ac:dyDescent="0.35">
      <c r="F1755" s="2">
        <v>1745</v>
      </c>
      <c r="G1755" s="3">
        <v>7.1642791893158295E-2</v>
      </c>
      <c r="H1755" s="4">
        <f t="shared" si="82"/>
        <v>71.642791893158289</v>
      </c>
      <c r="I1755" s="2">
        <f t="shared" si="81"/>
        <v>79.314238540002307</v>
      </c>
      <c r="J1755" s="24">
        <f t="shared" si="83"/>
        <v>-3.5927449414249708E-4</v>
      </c>
    </row>
    <row r="1756" spans="6:10" x14ac:dyDescent="0.35">
      <c r="F1756" s="2">
        <v>1746</v>
      </c>
      <c r="G1756" s="3">
        <v>0.11068837014244368</v>
      </c>
      <c r="H1756" s="4">
        <f t="shared" si="82"/>
        <v>110.68837014244367</v>
      </c>
      <c r="I1756" s="2">
        <f t="shared" si="81"/>
        <v>82.51817368250093</v>
      </c>
      <c r="J1756" s="24">
        <f t="shared" si="83"/>
        <v>-2.607841854792709E-4</v>
      </c>
    </row>
    <row r="1757" spans="6:10" x14ac:dyDescent="0.35">
      <c r="F1757" s="2">
        <v>1747</v>
      </c>
      <c r="G1757" s="3">
        <v>0.10665141581560618</v>
      </c>
      <c r="H1757" s="4">
        <f t="shared" si="82"/>
        <v>106.65141581560619</v>
      </c>
      <c r="I1757" s="2">
        <f t="shared" si="81"/>
        <v>82.186916203002497</v>
      </c>
      <c r="J1757" s="24">
        <f t="shared" si="83"/>
        <v>-2.6956753096088221E-4</v>
      </c>
    </row>
    <row r="1758" spans="6:10" x14ac:dyDescent="0.35">
      <c r="F1758" s="2">
        <v>1748</v>
      </c>
      <c r="G1758" s="3">
        <v>6.4380447916017006E-2</v>
      </c>
      <c r="H1758" s="4">
        <f t="shared" si="82"/>
        <v>64.380447916017005</v>
      </c>
      <c r="I1758" s="2">
        <f t="shared" si="81"/>
        <v>78.718317564348624</v>
      </c>
      <c r="J1758" s="24">
        <f t="shared" si="83"/>
        <v>-3.813352088335781E-4</v>
      </c>
    </row>
    <row r="1759" spans="6:10" x14ac:dyDescent="0.35">
      <c r="F1759" s="2">
        <v>1749</v>
      </c>
      <c r="G1759" s="3">
        <v>0.17173710063352332</v>
      </c>
      <c r="H1759" s="4">
        <f t="shared" si="82"/>
        <v>171.73710063352331</v>
      </c>
      <c r="I1759" s="2">
        <f t="shared" si="81"/>
        <v>87.527605781995504</v>
      </c>
      <c r="J1759" s="24">
        <f t="shared" si="83"/>
        <v>-1.5802448348133433E-4</v>
      </c>
    </row>
    <row r="1760" spans="6:10" x14ac:dyDescent="0.35">
      <c r="F1760" s="2">
        <v>1750</v>
      </c>
      <c r="G1760" s="3">
        <v>0.13118963194705388</v>
      </c>
      <c r="H1760" s="4">
        <f t="shared" si="82"/>
        <v>131.18963194705387</v>
      </c>
      <c r="I1760" s="2">
        <f t="shared" si="81"/>
        <v>84.200431087987241</v>
      </c>
      <c r="J1760" s="24">
        <f t="shared" si="83"/>
        <v>-2.2040515122404526E-4</v>
      </c>
    </row>
    <row r="1761" spans="6:10" x14ac:dyDescent="0.35">
      <c r="F1761" s="2">
        <v>1751</v>
      </c>
      <c r="G1761" s="3">
        <v>0.15909029437042235</v>
      </c>
      <c r="H1761" s="4">
        <f t="shared" si="82"/>
        <v>159.09029437042236</v>
      </c>
      <c r="I1761" s="2">
        <f t="shared" si="81"/>
        <v>86.489855828133258</v>
      </c>
      <c r="J1761" s="24">
        <f t="shared" si="83"/>
        <v>-1.7530458997921494E-4</v>
      </c>
    </row>
    <row r="1762" spans="6:10" x14ac:dyDescent="0.35">
      <c r="F1762" s="2">
        <v>1752</v>
      </c>
      <c r="G1762" s="3">
        <v>0.16142707993394234</v>
      </c>
      <c r="H1762" s="4">
        <f t="shared" si="82"/>
        <v>161.42707993394234</v>
      </c>
      <c r="I1762" s="2">
        <f t="shared" si="81"/>
        <v>86.681603773051506</v>
      </c>
      <c r="J1762" s="24">
        <f t="shared" si="83"/>
        <v>-1.7197518285200783E-4</v>
      </c>
    </row>
    <row r="1763" spans="6:10" x14ac:dyDescent="0.35">
      <c r="F1763" s="2">
        <v>1753</v>
      </c>
      <c r="G1763" s="3">
        <v>0.11643637745523008</v>
      </c>
      <c r="H1763" s="4">
        <f t="shared" si="82"/>
        <v>116.43637745523009</v>
      </c>
      <c r="I1763" s="2">
        <f t="shared" si="81"/>
        <v>82.989833815466497</v>
      </c>
      <c r="J1763" s="24">
        <f t="shared" si="83"/>
        <v>-2.4876960236658362E-4</v>
      </c>
    </row>
    <row r="1764" spans="6:10" x14ac:dyDescent="0.35">
      <c r="F1764" s="2">
        <v>1754</v>
      </c>
      <c r="G1764" s="3">
        <v>0.10921585014490365</v>
      </c>
      <c r="H1764" s="4">
        <f t="shared" si="82"/>
        <v>109.21585014490364</v>
      </c>
      <c r="I1764" s="2">
        <f t="shared" si="81"/>
        <v>82.397344160191651</v>
      </c>
      <c r="J1764" s="24">
        <f t="shared" si="83"/>
        <v>-2.6395434219151005E-4</v>
      </c>
    </row>
    <row r="1765" spans="6:10" x14ac:dyDescent="0.35">
      <c r="F1765" s="2">
        <v>1755</v>
      </c>
      <c r="G1765" s="3">
        <v>8.2691182832014792E-2</v>
      </c>
      <c r="H1765" s="4">
        <f t="shared" si="82"/>
        <v>82.691182832014789</v>
      </c>
      <c r="I1765" s="2">
        <f t="shared" si="81"/>
        <v>80.220828468599748</v>
      </c>
      <c r="J1765" s="24">
        <f t="shared" si="83"/>
        <v>-3.2813585381898753E-4</v>
      </c>
    </row>
    <row r="1766" spans="6:10" x14ac:dyDescent="0.35">
      <c r="F1766" s="2">
        <v>1756</v>
      </c>
      <c r="G1766" s="3">
        <v>8.5584528285378519E-2</v>
      </c>
      <c r="H1766" s="4">
        <f t="shared" si="82"/>
        <v>85.584528285378525</v>
      </c>
      <c r="I1766" s="2">
        <f t="shared" si="81"/>
        <v>80.458245651109792</v>
      </c>
      <c r="J1766" s="24">
        <f t="shared" si="83"/>
        <v>-3.2043709730945083E-4</v>
      </c>
    </row>
    <row r="1767" spans="6:10" x14ac:dyDescent="0.35">
      <c r="F1767" s="2">
        <v>1757</v>
      </c>
      <c r="G1767" s="3">
        <v>7.5167772170868077E-2</v>
      </c>
      <c r="H1767" s="4">
        <f t="shared" si="82"/>
        <v>75.167772170868076</v>
      </c>
      <c r="I1767" s="2">
        <f t="shared" si="81"/>
        <v>79.603485330413847</v>
      </c>
      <c r="J1767" s="24">
        <f t="shared" si="83"/>
        <v>-3.4903144726616207E-4</v>
      </c>
    </row>
    <row r="1768" spans="6:10" x14ac:dyDescent="0.35">
      <c r="F1768" s="2">
        <v>1758</v>
      </c>
      <c r="G1768" s="3">
        <v>4.5533498601711575E-2</v>
      </c>
      <c r="H1768" s="4">
        <f t="shared" si="82"/>
        <v>45.533498601711578</v>
      </c>
      <c r="I1768" s="2">
        <f t="shared" si="81"/>
        <v>77.171806897981455</v>
      </c>
      <c r="J1768" s="24">
        <f t="shared" si="83"/>
        <v>-4.4511375030582389E-4</v>
      </c>
    </row>
    <row r="1769" spans="6:10" x14ac:dyDescent="0.35">
      <c r="F1769" s="2">
        <v>1759</v>
      </c>
      <c r="G1769" s="3">
        <v>-6.6254838421134776E-3</v>
      </c>
      <c r="H1769" s="4">
        <f t="shared" si="82"/>
        <v>-6.6254838421134776</v>
      </c>
      <c r="I1769" s="2">
        <f t="shared" si="81"/>
        <v>72.89183450823208</v>
      </c>
      <c r="J1769" s="24">
        <f t="shared" si="83"/>
        <v>-6.8288543470007112E-4</v>
      </c>
    </row>
    <row r="1770" spans="6:10" x14ac:dyDescent="0.35">
      <c r="F1770" s="2">
        <v>1760</v>
      </c>
      <c r="G1770" s="3">
        <v>7.6212038143851746E-2</v>
      </c>
      <c r="H1770" s="4">
        <f t="shared" si="82"/>
        <v>76.212038143851743</v>
      </c>
      <c r="I1770" s="2">
        <f t="shared" si="81"/>
        <v>79.689173917930646</v>
      </c>
      <c r="J1770" s="24">
        <f t="shared" si="83"/>
        <v>-3.4605342344921257E-4</v>
      </c>
    </row>
    <row r="1771" spans="6:10" x14ac:dyDescent="0.35">
      <c r="F1771" s="2">
        <v>1761</v>
      </c>
      <c r="G1771" s="3">
        <v>0.1366939030971368</v>
      </c>
      <c r="H1771" s="4">
        <f t="shared" si="82"/>
        <v>136.6939030971368</v>
      </c>
      <c r="I1771" s="2">
        <f t="shared" si="81"/>
        <v>84.652091136636017</v>
      </c>
      <c r="J1771" s="24">
        <f t="shared" si="83"/>
        <v>-2.1067179410754996E-4</v>
      </c>
    </row>
    <row r="1772" spans="6:10" x14ac:dyDescent="0.35">
      <c r="F1772" s="2">
        <v>1762</v>
      </c>
      <c r="G1772" s="3">
        <v>0.13839790074632155</v>
      </c>
      <c r="H1772" s="4">
        <f t="shared" si="82"/>
        <v>138.39790074632154</v>
      </c>
      <c r="I1772" s="2">
        <f t="shared" si="81"/>
        <v>84.791914855370621</v>
      </c>
      <c r="J1772" s="24">
        <f t="shared" si="83"/>
        <v>-2.0774660096599775E-4</v>
      </c>
    </row>
    <row r="1773" spans="6:10" x14ac:dyDescent="0.35">
      <c r="F1773" s="2">
        <v>1763</v>
      </c>
      <c r="G1773" s="3">
        <v>0.10720562306517108</v>
      </c>
      <c r="H1773" s="4">
        <f t="shared" si="82"/>
        <v>107.20562306517108</v>
      </c>
      <c r="I1773" s="2">
        <f t="shared" si="81"/>
        <v>82.232392391670317</v>
      </c>
      <c r="J1773" s="24">
        <f t="shared" si="83"/>
        <v>-2.6834442379173782E-4</v>
      </c>
    </row>
    <row r="1774" spans="6:10" x14ac:dyDescent="0.35">
      <c r="F1774" s="2">
        <v>1764</v>
      </c>
      <c r="G1774" s="3">
        <v>7.8056591566547456E-2</v>
      </c>
      <c r="H1774" s="4">
        <f t="shared" si="82"/>
        <v>78.056591566547453</v>
      </c>
      <c r="I1774" s="2">
        <f t="shared" si="81"/>
        <v>79.840531121439327</v>
      </c>
      <c r="J1774" s="24">
        <f t="shared" si="83"/>
        <v>-3.4085509506781635E-4</v>
      </c>
    </row>
    <row r="1775" spans="6:10" x14ac:dyDescent="0.35">
      <c r="F1775" s="2">
        <v>1765</v>
      </c>
      <c r="G1775" s="3">
        <v>0.14077891457180033</v>
      </c>
      <c r="H1775" s="4">
        <f t="shared" si="82"/>
        <v>140.77891457180033</v>
      </c>
      <c r="I1775" s="2">
        <f t="shared" si="81"/>
        <v>84.987292007208964</v>
      </c>
      <c r="J1775" s="24">
        <f t="shared" si="83"/>
        <v>-2.0372710083058884E-4</v>
      </c>
    </row>
    <row r="1776" spans="6:10" x14ac:dyDescent="0.35">
      <c r="F1776" s="2">
        <v>1766</v>
      </c>
      <c r="G1776" s="3">
        <v>0.10167003435330464</v>
      </c>
      <c r="H1776" s="4">
        <f t="shared" si="82"/>
        <v>101.67003435330464</v>
      </c>
      <c r="I1776" s="2">
        <f t="shared" si="81"/>
        <v>81.778162540209678</v>
      </c>
      <c r="J1776" s="24">
        <f t="shared" si="83"/>
        <v>-2.8081449858138603E-4</v>
      </c>
    </row>
    <row r="1777" spans="6:10" x14ac:dyDescent="0.35">
      <c r="F1777" s="2">
        <v>1767</v>
      </c>
      <c r="G1777" s="3">
        <v>9.337597759359377E-2</v>
      </c>
      <c r="H1777" s="4">
        <f t="shared" si="82"/>
        <v>93.375977593593774</v>
      </c>
      <c r="I1777" s="2">
        <f t="shared" si="81"/>
        <v>81.097583045224169</v>
      </c>
      <c r="J1777" s="24">
        <f t="shared" si="83"/>
        <v>-3.0059151602229451E-4</v>
      </c>
    </row>
    <row r="1778" spans="6:10" x14ac:dyDescent="0.35">
      <c r="F1778" s="2">
        <v>1768</v>
      </c>
      <c r="G1778" s="3">
        <v>5.503204001965431E-2</v>
      </c>
      <c r="H1778" s="4">
        <f t="shared" si="82"/>
        <v>55.03204001965431</v>
      </c>
      <c r="I1778" s="2">
        <f t="shared" si="81"/>
        <v>77.951221930770288</v>
      </c>
      <c r="J1778" s="24">
        <f t="shared" si="83"/>
        <v>-4.1173846944424724E-4</v>
      </c>
    </row>
    <row r="1779" spans="6:10" x14ac:dyDescent="0.35">
      <c r="F1779" s="2">
        <v>1769</v>
      </c>
      <c r="G1779" s="3">
        <v>0.19309430929767971</v>
      </c>
      <c r="H1779" s="4">
        <f t="shared" si="82"/>
        <v>193.0943092976797</v>
      </c>
      <c r="I1779" s="2">
        <f t="shared" si="81"/>
        <v>89.280099007935092</v>
      </c>
      <c r="J1779" s="24">
        <f t="shared" si="83"/>
        <v>-1.32621692405127E-4</v>
      </c>
    </row>
    <row r="1780" spans="6:10" x14ac:dyDescent="0.35">
      <c r="F1780" s="2">
        <v>1770</v>
      </c>
      <c r="G1780" s="3">
        <v>9.683978154821804E-2</v>
      </c>
      <c r="H1780" s="4">
        <f t="shared" si="82"/>
        <v>96.839781548218042</v>
      </c>
      <c r="I1780" s="2">
        <f t="shared" si="81"/>
        <v>81.381809933761787</v>
      </c>
      <c r="J1780" s="24">
        <f t="shared" si="83"/>
        <v>-2.9216817100600432E-4</v>
      </c>
    </row>
    <row r="1781" spans="6:10" x14ac:dyDescent="0.35">
      <c r="F1781" s="2">
        <v>1771</v>
      </c>
      <c r="G1781" s="3">
        <v>0.15946153096467494</v>
      </c>
      <c r="H1781" s="4">
        <f t="shared" si="82"/>
        <v>159.46153096467495</v>
      </c>
      <c r="I1781" s="2">
        <f t="shared" si="81"/>
        <v>86.520318124348051</v>
      </c>
      <c r="J1781" s="24">
        <f t="shared" si="83"/>
        <v>-1.7477138448994094E-4</v>
      </c>
    </row>
    <row r="1782" spans="6:10" x14ac:dyDescent="0.35">
      <c r="F1782" s="2">
        <v>1772</v>
      </c>
      <c r="G1782" s="3">
        <v>3.2269004279986316E-2</v>
      </c>
      <c r="H1782" s="4">
        <f t="shared" si="82"/>
        <v>32.269004279986319</v>
      </c>
      <c r="I1782" s="2">
        <f t="shared" si="81"/>
        <v>76.083371756016902</v>
      </c>
      <c r="J1782" s="24">
        <f t="shared" si="83"/>
        <v>-4.9629642653831326E-4</v>
      </c>
    </row>
    <row r="1783" spans="6:10" x14ac:dyDescent="0.35">
      <c r="F1783" s="2">
        <v>1773</v>
      </c>
      <c r="G1783" s="3">
        <v>3.7272686139776801E-2</v>
      </c>
      <c r="H1783" s="4">
        <f t="shared" si="82"/>
        <v>37.272686139776802</v>
      </c>
      <c r="I1783" s="2">
        <f t="shared" si="81"/>
        <v>76.493955306607788</v>
      </c>
      <c r="J1783" s="24">
        <f t="shared" si="83"/>
        <v>-4.7633197008916522E-4</v>
      </c>
    </row>
    <row r="1784" spans="6:10" x14ac:dyDescent="0.35">
      <c r="F1784" s="2">
        <v>1774</v>
      </c>
      <c r="G1784" s="3">
        <v>0.10483297304466839</v>
      </c>
      <c r="H1784" s="4">
        <f t="shared" si="82"/>
        <v>104.83297304466839</v>
      </c>
      <c r="I1784" s="2">
        <f t="shared" si="81"/>
        <v>82.037701542606555</v>
      </c>
      <c r="J1784" s="24">
        <f t="shared" si="83"/>
        <v>-2.7362003316593362E-4</v>
      </c>
    </row>
    <row r="1785" spans="6:10" x14ac:dyDescent="0.35">
      <c r="F1785" s="2">
        <v>1775</v>
      </c>
      <c r="G1785" s="3">
        <v>0.12950670170392606</v>
      </c>
      <c r="H1785" s="4">
        <f t="shared" si="82"/>
        <v>129.50670170392607</v>
      </c>
      <c r="I1785" s="2">
        <f t="shared" si="81"/>
        <v>84.0623360823529</v>
      </c>
      <c r="J1785" s="24">
        <f t="shared" si="83"/>
        <v>-2.2346994924386568E-4</v>
      </c>
    </row>
    <row r="1786" spans="6:10" x14ac:dyDescent="0.35">
      <c r="F1786" s="2">
        <v>1776</v>
      </c>
      <c r="G1786" s="3">
        <v>0.14099560430634922</v>
      </c>
      <c r="H1786" s="4">
        <f t="shared" si="82"/>
        <v>140.99560430634921</v>
      </c>
      <c r="I1786" s="2">
        <f t="shared" si="81"/>
        <v>85.005072762077219</v>
      </c>
      <c r="J1786" s="24">
        <f t="shared" si="83"/>
        <v>-2.033651805227662E-4</v>
      </c>
    </row>
    <row r="1787" spans="6:10" x14ac:dyDescent="0.35">
      <c r="F1787" s="2">
        <v>1777</v>
      </c>
      <c r="G1787" s="3">
        <v>9.5716921433321611E-2</v>
      </c>
      <c r="H1787" s="4">
        <f t="shared" si="82"/>
        <v>95.716921433321616</v>
      </c>
      <c r="I1787" s="2">
        <f t="shared" si="81"/>
        <v>81.289672202844912</v>
      </c>
      <c r="J1787" s="24">
        <f t="shared" si="83"/>
        <v>-2.9487258202074345E-4</v>
      </c>
    </row>
    <row r="1788" spans="6:10" x14ac:dyDescent="0.35">
      <c r="F1788" s="2">
        <v>1778</v>
      </c>
      <c r="G1788" s="3">
        <v>0.10822088951689247</v>
      </c>
      <c r="H1788" s="4">
        <f t="shared" si="82"/>
        <v>108.22088951689247</v>
      </c>
      <c r="I1788" s="2">
        <f t="shared" si="81"/>
        <v>82.315701386171625</v>
      </c>
      <c r="J1788" s="24">
        <f t="shared" si="83"/>
        <v>-2.6611815964643152E-4</v>
      </c>
    </row>
    <row r="1789" spans="6:10" x14ac:dyDescent="0.35">
      <c r="F1789" s="2">
        <v>1779</v>
      </c>
      <c r="G1789" s="3">
        <v>4.3348815733459473E-2</v>
      </c>
      <c r="H1789" s="4">
        <f t="shared" si="82"/>
        <v>43.348815733459475</v>
      </c>
      <c r="I1789" s="2">
        <f t="shared" si="81"/>
        <v>76.992539935353335</v>
      </c>
      <c r="J1789" s="24">
        <f t="shared" si="83"/>
        <v>-4.5316512092891668E-4</v>
      </c>
    </row>
    <row r="1790" spans="6:10" x14ac:dyDescent="0.35">
      <c r="F1790" s="2">
        <v>1780</v>
      </c>
      <c r="G1790" s="3">
        <v>6.7756950261005283E-2</v>
      </c>
      <c r="H1790" s="4">
        <f t="shared" si="82"/>
        <v>67.756950261005287</v>
      </c>
      <c r="I1790" s="2">
        <f t="shared" si="81"/>
        <v>78.99538080702284</v>
      </c>
      <c r="J1790" s="24">
        <f t="shared" si="83"/>
        <v>-3.7091483361369123E-4</v>
      </c>
    </row>
    <row r="1791" spans="6:10" x14ac:dyDescent="0.35">
      <c r="F1791" s="2">
        <v>1781</v>
      </c>
      <c r="G1791" s="3">
        <v>6.5880461080373875E-2</v>
      </c>
      <c r="H1791" s="4">
        <f t="shared" si="82"/>
        <v>65.880461080373877</v>
      </c>
      <c r="I1791" s="2">
        <f t="shared" si="81"/>
        <v>78.841403073821937</v>
      </c>
      <c r="J1791" s="24">
        <f t="shared" si="83"/>
        <v>-3.7667029305895596E-4</v>
      </c>
    </row>
    <row r="1792" spans="6:10" x14ac:dyDescent="0.35">
      <c r="F1792" s="2">
        <v>1782</v>
      </c>
      <c r="G1792" s="3">
        <v>0.13263657177086968</v>
      </c>
      <c r="H1792" s="4">
        <f t="shared" si="82"/>
        <v>132.63657177086969</v>
      </c>
      <c r="I1792" s="2">
        <f t="shared" si="81"/>
        <v>84.319161596241116</v>
      </c>
      <c r="J1792" s="24">
        <f t="shared" si="83"/>
        <v>-2.1780374354400713E-4</v>
      </c>
    </row>
    <row r="1793" spans="6:10" x14ac:dyDescent="0.35">
      <c r="F1793" s="2">
        <v>1783</v>
      </c>
      <c r="G1793" s="3">
        <v>9.1185619941906937E-2</v>
      </c>
      <c r="H1793" s="4">
        <f t="shared" si="82"/>
        <v>91.185619941906936</v>
      </c>
      <c r="I1793" s="2">
        <f t="shared" si="81"/>
        <v>80.917850430942593</v>
      </c>
      <c r="J1793" s="24">
        <f t="shared" si="83"/>
        <v>-3.0604296936945289E-4</v>
      </c>
    </row>
    <row r="1794" spans="6:10" x14ac:dyDescent="0.35">
      <c r="F1794" s="2">
        <v>1784</v>
      </c>
      <c r="G1794" s="3">
        <v>6.7023301465119395E-2</v>
      </c>
      <c r="H1794" s="4">
        <f t="shared" si="82"/>
        <v>67.023301465119388</v>
      </c>
      <c r="I1794" s="2">
        <f t="shared" si="81"/>
        <v>78.935180311479314</v>
      </c>
      <c r="J1794" s="24">
        <f t="shared" si="83"/>
        <v>-3.7315449396167359E-4</v>
      </c>
    </row>
    <row r="1795" spans="6:10" x14ac:dyDescent="0.35">
      <c r="F1795" s="2">
        <v>1785</v>
      </c>
      <c r="G1795" s="3">
        <v>3.3089772298860828E-2</v>
      </c>
      <c r="H1795" s="4">
        <f t="shared" si="82"/>
        <v>33.089772298860829</v>
      </c>
      <c r="I1795" s="2">
        <f t="shared" si="81"/>
        <v>76.150720931452895</v>
      </c>
      <c r="J1795" s="24">
        <f t="shared" si="83"/>
        <v>-4.9296514158513353E-4</v>
      </c>
    </row>
    <row r="1796" spans="6:10" x14ac:dyDescent="0.35">
      <c r="F1796" s="2">
        <v>1786</v>
      </c>
      <c r="G1796" s="3">
        <v>0.13605284893763347</v>
      </c>
      <c r="H1796" s="4">
        <f t="shared" si="82"/>
        <v>136.05284893763348</v>
      </c>
      <c r="I1796" s="2">
        <f t="shared" si="81"/>
        <v>84.599488613073305</v>
      </c>
      <c r="J1796" s="24">
        <f t="shared" si="83"/>
        <v>-2.1178290069738361E-4</v>
      </c>
    </row>
    <row r="1797" spans="6:10" x14ac:dyDescent="0.35">
      <c r="F1797" s="2">
        <v>1787</v>
      </c>
      <c r="G1797" s="3">
        <v>0.11517086277836959</v>
      </c>
      <c r="H1797" s="4">
        <f t="shared" si="82"/>
        <v>115.1708627783696</v>
      </c>
      <c r="I1797" s="2">
        <f t="shared" si="81"/>
        <v>82.885990380989625</v>
      </c>
      <c r="J1797" s="24">
        <f t="shared" si="83"/>
        <v>-2.5136637088992309E-4</v>
      </c>
    </row>
    <row r="1798" spans="6:10" x14ac:dyDescent="0.35">
      <c r="F1798" s="2">
        <v>1788</v>
      </c>
      <c r="G1798" s="3">
        <v>0.14214653211093925</v>
      </c>
      <c r="H1798" s="4">
        <f t="shared" si="82"/>
        <v>142.14653211093926</v>
      </c>
      <c r="I1798" s="2">
        <f t="shared" si="81"/>
        <v>85.099513623371735</v>
      </c>
      <c r="J1798" s="24">
        <f t="shared" si="83"/>
        <v>-2.0145362290731122E-4</v>
      </c>
    </row>
    <row r="1799" spans="6:10" x14ac:dyDescent="0.35">
      <c r="F1799" s="2">
        <v>1789</v>
      </c>
      <c r="G1799" s="3">
        <v>4.1298065387251587E-2</v>
      </c>
      <c r="H1799" s="4">
        <f t="shared" si="82"/>
        <v>41.29806538725159</v>
      </c>
      <c r="I1799" s="2">
        <f t="shared" si="81"/>
        <v>76.824262978081563</v>
      </c>
      <c r="J1799" s="24">
        <f t="shared" si="83"/>
        <v>-4.608553688030959E-4</v>
      </c>
    </row>
    <row r="1800" spans="6:10" x14ac:dyDescent="0.35">
      <c r="F1800" s="2">
        <v>1790</v>
      </c>
      <c r="G1800" s="3">
        <v>-1.420631360379665E-2</v>
      </c>
      <c r="H1800" s="4">
        <f t="shared" si="82"/>
        <v>-14.20631360379665</v>
      </c>
      <c r="I1800" s="2">
        <f t="shared" si="81"/>
        <v>72.269779771900943</v>
      </c>
      <c r="J1800" s="24">
        <f t="shared" si="83"/>
        <v>-7.2671369344727381E-4</v>
      </c>
    </row>
    <row r="1801" spans="6:10" x14ac:dyDescent="0.35">
      <c r="F1801" s="2">
        <v>1791</v>
      </c>
      <c r="G1801" s="3">
        <v>0.13002328893166498</v>
      </c>
      <c r="H1801" s="4">
        <f t="shared" si="82"/>
        <v>130.02328893166498</v>
      </c>
      <c r="I1801" s="2">
        <f t="shared" si="81"/>
        <v>84.104725311744033</v>
      </c>
      <c r="J1801" s="24">
        <f t="shared" si="83"/>
        <v>-2.2252468222226049E-4</v>
      </c>
    </row>
    <row r="1802" spans="6:10" x14ac:dyDescent="0.35">
      <c r="F1802" s="2">
        <v>1792</v>
      </c>
      <c r="G1802" s="3">
        <v>0.11416296919537716</v>
      </c>
      <c r="H1802" s="4">
        <f t="shared" si="82"/>
        <v>114.16296919537716</v>
      </c>
      <c r="I1802" s="2">
        <f t="shared" si="81"/>
        <v>82.803286376714638</v>
      </c>
      <c r="J1802" s="24">
        <f t="shared" si="83"/>
        <v>-2.5345389184953536E-4</v>
      </c>
    </row>
    <row r="1803" spans="6:10" x14ac:dyDescent="0.35">
      <c r="F1803" s="2">
        <v>1793</v>
      </c>
      <c r="G1803" s="3">
        <v>0.14848799052959238</v>
      </c>
      <c r="H1803" s="4">
        <f t="shared" si="82"/>
        <v>148.48799052959239</v>
      </c>
      <c r="I1803" s="2">
        <f t="shared" ref="I1803:I1866" si="84">($D$18*G1803+$D$19*$D$11)*$D$10</f>
        <v>85.619870150108227</v>
      </c>
      <c r="J1803" s="24">
        <f t="shared" si="83"/>
        <v>-1.9123892125559919E-4</v>
      </c>
    </row>
    <row r="1804" spans="6:10" x14ac:dyDescent="0.35">
      <c r="F1804" s="2">
        <v>1794</v>
      </c>
      <c r="G1804" s="3">
        <v>4.6851740422540734E-2</v>
      </c>
      <c r="H1804" s="4">
        <f t="shared" ref="H1804:H1867" si="85">$D$10*G1804</f>
        <v>46.851740422540736</v>
      </c>
      <c r="I1804" s="2">
        <f t="shared" si="84"/>
        <v>77.279976926072749</v>
      </c>
      <c r="J1804" s="24">
        <f t="shared" ref="J1804:J1867" si="86">-EXP(-I1804/$D$12)</f>
        <v>-4.4032490081180278E-4</v>
      </c>
    </row>
    <row r="1805" spans="6:10" x14ac:dyDescent="0.35">
      <c r="F1805" s="2">
        <v>1795</v>
      </c>
      <c r="G1805" s="3">
        <v>0.11659059369046042</v>
      </c>
      <c r="H1805" s="4">
        <f t="shared" si="85"/>
        <v>116.59059369046042</v>
      </c>
      <c r="I1805" s="2">
        <f t="shared" si="84"/>
        <v>83.002488226996633</v>
      </c>
      <c r="J1805" s="24">
        <f t="shared" si="86"/>
        <v>-2.4845499817265966E-4</v>
      </c>
    </row>
    <row r="1806" spans="6:10" x14ac:dyDescent="0.35">
      <c r="F1806" s="2">
        <v>1796</v>
      </c>
      <c r="G1806" s="3">
        <v>0.15409316603377848</v>
      </c>
      <c r="H1806" s="4">
        <f t="shared" si="85"/>
        <v>154.09316603377849</v>
      </c>
      <c r="I1806" s="2">
        <f t="shared" si="84"/>
        <v>86.079810035313116</v>
      </c>
      <c r="J1806" s="24">
        <f t="shared" si="86"/>
        <v>-1.8264229255028259E-4</v>
      </c>
    </row>
    <row r="1807" spans="6:10" x14ac:dyDescent="0.35">
      <c r="F1807" s="2">
        <v>1797</v>
      </c>
      <c r="G1807" s="3">
        <v>8.9920509727105233E-2</v>
      </c>
      <c r="H1807" s="4">
        <f t="shared" si="85"/>
        <v>89.920509727105227</v>
      </c>
      <c r="I1807" s="2">
        <f t="shared" si="84"/>
        <v>80.814040185120163</v>
      </c>
      <c r="J1807" s="24">
        <f t="shared" si="86"/>
        <v>-3.0923655663176608E-4</v>
      </c>
    </row>
    <row r="1808" spans="6:10" x14ac:dyDescent="0.35">
      <c r="F1808" s="2">
        <v>1798</v>
      </c>
      <c r="G1808" s="3">
        <v>6.0320658510440606E-2</v>
      </c>
      <c r="H1808" s="4">
        <f t="shared" si="85"/>
        <v>60.320658510440609</v>
      </c>
      <c r="I1808" s="2">
        <f t="shared" si="84"/>
        <v>78.385186323094473</v>
      </c>
      <c r="J1808" s="24">
        <f t="shared" si="86"/>
        <v>-3.9425264140960299E-4</v>
      </c>
    </row>
    <row r="1809" spans="6:10" x14ac:dyDescent="0.35">
      <c r="F1809" s="2">
        <v>1799</v>
      </c>
      <c r="G1809" s="3">
        <v>0.16070824162116348</v>
      </c>
      <c r="H1809" s="4">
        <f t="shared" si="85"/>
        <v>160.70824162116349</v>
      </c>
      <c r="I1809" s="2">
        <f t="shared" si="84"/>
        <v>86.622618570748131</v>
      </c>
      <c r="J1809" s="24">
        <f t="shared" si="86"/>
        <v>-1.7299257956490663E-4</v>
      </c>
    </row>
    <row r="1810" spans="6:10" x14ac:dyDescent="0.35">
      <c r="F1810" s="2">
        <v>1800</v>
      </c>
      <c r="G1810" s="3">
        <v>0.15661006382316342</v>
      </c>
      <c r="H1810" s="4">
        <f t="shared" si="85"/>
        <v>156.61006382316342</v>
      </c>
      <c r="I1810" s="2">
        <f t="shared" si="84"/>
        <v>86.286337320579662</v>
      </c>
      <c r="J1810" s="24">
        <f t="shared" si="86"/>
        <v>-1.7890891577372197E-4</v>
      </c>
    </row>
    <row r="1811" spans="6:10" x14ac:dyDescent="0.35">
      <c r="F1811" s="2">
        <v>1801</v>
      </c>
      <c r="G1811" s="3">
        <v>6.4093667663647103E-2</v>
      </c>
      <c r="H1811" s="4">
        <f t="shared" si="85"/>
        <v>64.093667663647096</v>
      </c>
      <c r="I1811" s="2">
        <f t="shared" si="84"/>
        <v>78.694785441892236</v>
      </c>
      <c r="J1811" s="24">
        <f t="shared" si="86"/>
        <v>-3.8223362818782055E-4</v>
      </c>
    </row>
    <row r="1812" spans="6:10" x14ac:dyDescent="0.35">
      <c r="F1812" s="2">
        <v>1802</v>
      </c>
      <c r="G1812" s="3">
        <v>8.3834432146278365E-2</v>
      </c>
      <c r="H1812" s="4">
        <f t="shared" si="85"/>
        <v>83.83443214627836</v>
      </c>
      <c r="I1812" s="2">
        <f t="shared" si="84"/>
        <v>80.314639261494676</v>
      </c>
      <c r="J1812" s="24">
        <f t="shared" si="86"/>
        <v>-3.2507197905221551E-4</v>
      </c>
    </row>
    <row r="1813" spans="6:10" x14ac:dyDescent="0.35">
      <c r="F1813" s="2">
        <v>1803</v>
      </c>
      <c r="G1813" s="3">
        <v>7.6524113759393525E-2</v>
      </c>
      <c r="H1813" s="4">
        <f t="shared" si="85"/>
        <v>76.524113759393529</v>
      </c>
      <c r="I1813" s="2">
        <f t="shared" si="84"/>
        <v>79.714781683946242</v>
      </c>
      <c r="J1813" s="24">
        <f t="shared" si="86"/>
        <v>-3.4516839160760889E-4</v>
      </c>
    </row>
    <row r="1814" spans="6:10" x14ac:dyDescent="0.35">
      <c r="F1814" s="2">
        <v>1804</v>
      </c>
      <c r="G1814" s="3">
        <v>0.12008787132236934</v>
      </c>
      <c r="H1814" s="4">
        <f t="shared" si="85"/>
        <v>120.08787132236934</v>
      </c>
      <c r="I1814" s="2">
        <f t="shared" si="84"/>
        <v>83.289461841176674</v>
      </c>
      <c r="J1814" s="24">
        <f t="shared" si="86"/>
        <v>-2.4142632977102322E-4</v>
      </c>
    </row>
    <row r="1815" spans="6:10" x14ac:dyDescent="0.35">
      <c r="F1815" s="2">
        <v>1805</v>
      </c>
      <c r="G1815" s="3">
        <v>0.10765785860488776</v>
      </c>
      <c r="H1815" s="4">
        <f t="shared" si="85"/>
        <v>107.65785860488776</v>
      </c>
      <c r="I1815" s="2">
        <f t="shared" si="84"/>
        <v>82.269501160533579</v>
      </c>
      <c r="J1815" s="24">
        <f t="shared" si="86"/>
        <v>-2.6735047602142342E-4</v>
      </c>
    </row>
    <row r="1816" spans="6:10" x14ac:dyDescent="0.35">
      <c r="F1816" s="2">
        <v>1806</v>
      </c>
      <c r="G1816" s="3">
        <v>2.5266179184186707E-2</v>
      </c>
      <c r="H1816" s="4">
        <f t="shared" si="85"/>
        <v>25.266179184186708</v>
      </c>
      <c r="I1816" s="2">
        <f t="shared" si="84"/>
        <v>75.508745935957123</v>
      </c>
      <c r="J1816" s="24">
        <f t="shared" si="86"/>
        <v>-5.256501957240907E-4</v>
      </c>
    </row>
    <row r="1817" spans="6:10" x14ac:dyDescent="0.35">
      <c r="F1817" s="2">
        <v>1807</v>
      </c>
      <c r="G1817" s="3">
        <v>0.10166740987066651</v>
      </c>
      <c r="H1817" s="4">
        <f t="shared" si="85"/>
        <v>101.66740987066652</v>
      </c>
      <c r="I1817" s="2">
        <f t="shared" si="84"/>
        <v>81.777947184911284</v>
      </c>
      <c r="J1817" s="24">
        <f t="shared" si="86"/>
        <v>-2.8082054613551798E-4</v>
      </c>
    </row>
    <row r="1818" spans="6:10" x14ac:dyDescent="0.35">
      <c r="F1818" s="2">
        <v>1808</v>
      </c>
      <c r="G1818" s="3">
        <v>0.1056156623882207</v>
      </c>
      <c r="H1818" s="4">
        <f t="shared" si="85"/>
        <v>105.6156623882207</v>
      </c>
      <c r="I1818" s="2">
        <f t="shared" si="84"/>
        <v>82.101926123363356</v>
      </c>
      <c r="J1818" s="24">
        <f t="shared" si="86"/>
        <v>-2.7186835104784859E-4</v>
      </c>
    </row>
    <row r="1819" spans="6:10" x14ac:dyDescent="0.35">
      <c r="F1819" s="2">
        <v>1809</v>
      </c>
      <c r="G1819" s="3">
        <v>7.0096068114431864E-2</v>
      </c>
      <c r="H1819" s="4">
        <f t="shared" si="85"/>
        <v>70.096068114431858</v>
      </c>
      <c r="I1819" s="2">
        <f t="shared" si="84"/>
        <v>79.187320130989093</v>
      </c>
      <c r="J1819" s="24">
        <f t="shared" si="86"/>
        <v>-3.6386340814583936E-4</v>
      </c>
    </row>
    <row r="1820" spans="6:10" x14ac:dyDescent="0.35">
      <c r="F1820" s="2">
        <v>1810</v>
      </c>
      <c r="G1820" s="3">
        <v>0.15357443794696635</v>
      </c>
      <c r="H1820" s="4">
        <f t="shared" si="85"/>
        <v>153.57443794696636</v>
      </c>
      <c r="I1820" s="2">
        <f t="shared" si="84"/>
        <v>86.037245134977212</v>
      </c>
      <c r="J1820" s="24">
        <f t="shared" si="86"/>
        <v>-1.8342136452803985E-4</v>
      </c>
    </row>
    <row r="1821" spans="6:10" x14ac:dyDescent="0.35">
      <c r="F1821" s="2">
        <v>1811</v>
      </c>
      <c r="G1821" s="3">
        <v>0.17061499359856466</v>
      </c>
      <c r="H1821" s="4">
        <f t="shared" si="85"/>
        <v>170.61499359856467</v>
      </c>
      <c r="I1821" s="2">
        <f t="shared" si="84"/>
        <v>87.43552984602151</v>
      </c>
      <c r="J1821" s="24">
        <f t="shared" si="86"/>
        <v>-1.5948622795099627E-4</v>
      </c>
    </row>
    <row r="1822" spans="6:10" x14ac:dyDescent="0.35">
      <c r="F1822" s="2">
        <v>1812</v>
      </c>
      <c r="G1822" s="3">
        <v>0.13174882883974837</v>
      </c>
      <c r="H1822" s="4">
        <f t="shared" si="85"/>
        <v>131.74882883974837</v>
      </c>
      <c r="I1822" s="2">
        <f t="shared" si="84"/>
        <v>84.246316708239576</v>
      </c>
      <c r="J1822" s="24">
        <f t="shared" si="86"/>
        <v>-2.1939612527645675E-4</v>
      </c>
    </row>
    <row r="1823" spans="6:10" x14ac:dyDescent="0.35">
      <c r="F1823" s="2">
        <v>1813</v>
      </c>
      <c r="G1823" s="3">
        <v>1.5652206006041697E-2</v>
      </c>
      <c r="H1823" s="4">
        <f t="shared" si="85"/>
        <v>15.652206006041697</v>
      </c>
      <c r="I1823" s="2">
        <f t="shared" si="84"/>
        <v>74.719859001620023</v>
      </c>
      <c r="J1823" s="24">
        <f t="shared" si="86"/>
        <v>-5.6879759927843786E-4</v>
      </c>
    </row>
    <row r="1824" spans="6:10" x14ac:dyDescent="0.35">
      <c r="F1824" s="2">
        <v>1814</v>
      </c>
      <c r="G1824" s="3">
        <v>0.13489746490999896</v>
      </c>
      <c r="H1824" s="4">
        <f t="shared" si="85"/>
        <v>134.89746490999897</v>
      </c>
      <c r="I1824" s="2">
        <f t="shared" si="84"/>
        <v>84.504682090665412</v>
      </c>
      <c r="J1824" s="24">
        <f t="shared" si="86"/>
        <v>-2.1380028869578629E-4</v>
      </c>
    </row>
    <row r="1825" spans="6:10" x14ac:dyDescent="0.35">
      <c r="F1825" s="2">
        <v>1815</v>
      </c>
      <c r="G1825" s="3">
        <v>0.12793231175098485</v>
      </c>
      <c r="H1825" s="4">
        <f t="shared" si="85"/>
        <v>127.93231175098485</v>
      </c>
      <c r="I1825" s="2">
        <f t="shared" si="84"/>
        <v>83.933147489831086</v>
      </c>
      <c r="J1825" s="24">
        <f t="shared" si="86"/>
        <v>-2.2637565485347368E-4</v>
      </c>
    </row>
    <row r="1826" spans="6:10" x14ac:dyDescent="0.35">
      <c r="F1826" s="2">
        <v>1816</v>
      </c>
      <c r="G1826" s="3">
        <v>8.963349707407435E-2</v>
      </c>
      <c r="H1826" s="4">
        <f t="shared" si="85"/>
        <v>89.633497074074356</v>
      </c>
      <c r="I1826" s="2">
        <f t="shared" si="84"/>
        <v>80.790488992728626</v>
      </c>
      <c r="J1826" s="24">
        <f t="shared" si="86"/>
        <v>-3.0996570387306399E-4</v>
      </c>
    </row>
    <row r="1827" spans="6:10" x14ac:dyDescent="0.35">
      <c r="F1827" s="2">
        <v>1817</v>
      </c>
      <c r="G1827" s="3">
        <v>0.1264057554801524</v>
      </c>
      <c r="H1827" s="4">
        <f t="shared" si="85"/>
        <v>126.40575548015239</v>
      </c>
      <c r="I1827" s="2">
        <f t="shared" si="84"/>
        <v>83.807883951616986</v>
      </c>
      <c r="J1827" s="24">
        <f t="shared" si="86"/>
        <v>-2.2922915104253428E-4</v>
      </c>
    </row>
    <row r="1828" spans="6:10" x14ac:dyDescent="0.35">
      <c r="F1828" s="2">
        <v>1818</v>
      </c>
      <c r="G1828" s="3">
        <v>0.10584278312277268</v>
      </c>
      <c r="H1828" s="4">
        <f t="shared" si="85"/>
        <v>105.84278312277267</v>
      </c>
      <c r="I1828" s="2">
        <f t="shared" si="84"/>
        <v>82.120562807352897</v>
      </c>
      <c r="J1828" s="24">
        <f t="shared" si="86"/>
        <v>-2.7136215043488176E-4</v>
      </c>
    </row>
    <row r="1829" spans="6:10" x14ac:dyDescent="0.35">
      <c r="F1829" s="2">
        <v>1819</v>
      </c>
      <c r="G1829" s="3">
        <v>7.9227999659881365E-2</v>
      </c>
      <c r="H1829" s="4">
        <f t="shared" si="85"/>
        <v>79.227999659881363</v>
      </c>
      <c r="I1829" s="2">
        <f t="shared" si="84"/>
        <v>79.936652519167851</v>
      </c>
      <c r="J1829" s="24">
        <f t="shared" si="86"/>
        <v>-3.375944442724664E-4</v>
      </c>
    </row>
    <row r="1830" spans="6:10" x14ac:dyDescent="0.35">
      <c r="F1830" s="2">
        <v>1820</v>
      </c>
      <c r="G1830" s="3">
        <v>0.14057311741318662</v>
      </c>
      <c r="H1830" s="4">
        <f t="shared" si="85"/>
        <v>140.57311741318662</v>
      </c>
      <c r="I1830" s="2">
        <f t="shared" si="84"/>
        <v>84.970405056668781</v>
      </c>
      <c r="J1830" s="24">
        <f t="shared" si="86"/>
        <v>-2.0407142442508129E-4</v>
      </c>
    </row>
    <row r="1831" spans="6:10" x14ac:dyDescent="0.35">
      <c r="F1831" s="2">
        <v>1821</v>
      </c>
      <c r="G1831" s="3">
        <v>0.12551619371936859</v>
      </c>
      <c r="H1831" s="4">
        <f t="shared" si="85"/>
        <v>125.51619371936859</v>
      </c>
      <c r="I1831" s="2">
        <f t="shared" si="84"/>
        <v>83.73488981720817</v>
      </c>
      <c r="J1831" s="24">
        <f t="shared" si="86"/>
        <v>-2.3090851110384468E-4</v>
      </c>
    </row>
    <row r="1832" spans="6:10" x14ac:dyDescent="0.35">
      <c r="F1832" s="2">
        <v>1822</v>
      </c>
      <c r="G1832" s="3">
        <v>0.10066569643141959</v>
      </c>
      <c r="H1832" s="4">
        <f t="shared" si="85"/>
        <v>100.66569643141959</v>
      </c>
      <c r="I1832" s="2">
        <f t="shared" si="84"/>
        <v>81.695750300280054</v>
      </c>
      <c r="J1832" s="24">
        <f t="shared" si="86"/>
        <v>-2.8313831616290949E-4</v>
      </c>
    </row>
    <row r="1833" spans="6:10" x14ac:dyDescent="0.35">
      <c r="F1833" s="2">
        <v>1823</v>
      </c>
      <c r="G1833" s="3">
        <v>0.14194834529422679</v>
      </c>
      <c r="H1833" s="4">
        <f t="shared" si="85"/>
        <v>141.94834529422678</v>
      </c>
      <c r="I1833" s="2">
        <f t="shared" si="84"/>
        <v>85.083251149224438</v>
      </c>
      <c r="J1833" s="24">
        <f t="shared" si="86"/>
        <v>-2.0178150287546574E-4</v>
      </c>
    </row>
    <row r="1834" spans="6:10" x14ac:dyDescent="0.35">
      <c r="F1834" s="2">
        <v>1824</v>
      </c>
      <c r="G1834" s="3">
        <v>0.18052342384265219</v>
      </c>
      <c r="H1834" s="4">
        <f t="shared" si="85"/>
        <v>180.52342384265219</v>
      </c>
      <c r="I1834" s="2">
        <f t="shared" si="84"/>
        <v>88.248578833626382</v>
      </c>
      <c r="J1834" s="24">
        <f t="shared" si="86"/>
        <v>-1.4703235647046825E-4</v>
      </c>
    </row>
    <row r="1835" spans="6:10" x14ac:dyDescent="0.35">
      <c r="F1835" s="2">
        <v>1825</v>
      </c>
      <c r="G1835" s="3">
        <v>3.7160027778988511E-2</v>
      </c>
      <c r="H1835" s="4">
        <f t="shared" si="85"/>
        <v>37.160027778988514</v>
      </c>
      <c r="I1835" s="2">
        <f t="shared" si="84"/>
        <v>76.484710979915477</v>
      </c>
      <c r="J1835" s="24">
        <f t="shared" si="86"/>
        <v>-4.767725105173236E-4</v>
      </c>
    </row>
    <row r="1836" spans="6:10" x14ac:dyDescent="0.35">
      <c r="F1836" s="2">
        <v>1826</v>
      </c>
      <c r="G1836" s="3">
        <v>7.5343243850177349E-2</v>
      </c>
      <c r="H1836" s="4">
        <f t="shared" si="85"/>
        <v>75.343243850177345</v>
      </c>
      <c r="I1836" s="2">
        <f t="shared" si="84"/>
        <v>79.617883884745979</v>
      </c>
      <c r="J1836" s="24">
        <f t="shared" si="86"/>
        <v>-3.4852925407001636E-4</v>
      </c>
    </row>
    <row r="1837" spans="6:10" x14ac:dyDescent="0.35">
      <c r="F1837" s="2">
        <v>1827</v>
      </c>
      <c r="G1837" s="3">
        <v>4.6967049226067627E-2</v>
      </c>
      <c r="H1837" s="4">
        <f t="shared" si="85"/>
        <v>46.96704922606763</v>
      </c>
      <c r="I1837" s="2">
        <f t="shared" si="84"/>
        <v>77.289438738252883</v>
      </c>
      <c r="J1837" s="24">
        <f t="shared" si="86"/>
        <v>-4.3990847070107331E-4</v>
      </c>
    </row>
    <row r="1838" spans="6:10" x14ac:dyDescent="0.35">
      <c r="F1838" s="2">
        <v>1828</v>
      </c>
      <c r="G1838" s="3">
        <v>0.18491507627577483</v>
      </c>
      <c r="H1838" s="4">
        <f t="shared" si="85"/>
        <v>184.91507627577482</v>
      </c>
      <c r="I1838" s="2">
        <f t="shared" si="84"/>
        <v>88.608941522438116</v>
      </c>
      <c r="J1838" s="24">
        <f t="shared" si="86"/>
        <v>-1.4182819145408084E-4</v>
      </c>
    </row>
    <row r="1839" spans="6:10" x14ac:dyDescent="0.35">
      <c r="F1839" s="2">
        <v>1829</v>
      </c>
      <c r="G1839" s="3">
        <v>8.8915825529844936E-2</v>
      </c>
      <c r="H1839" s="4">
        <f t="shared" si="85"/>
        <v>88.915825529844938</v>
      </c>
      <c r="I1839" s="2">
        <f t="shared" si="84"/>
        <v>80.73159953111923</v>
      </c>
      <c r="J1839" s="24">
        <f t="shared" si="86"/>
        <v>-3.1179646053779072E-4</v>
      </c>
    </row>
    <row r="1840" spans="6:10" x14ac:dyDescent="0.35">
      <c r="F1840" s="2">
        <v>1830</v>
      </c>
      <c r="G1840" s="3">
        <v>0.16607312684767578</v>
      </c>
      <c r="H1840" s="4">
        <f t="shared" si="85"/>
        <v>166.07312684767578</v>
      </c>
      <c r="I1840" s="2">
        <f t="shared" si="84"/>
        <v>87.062841128164308</v>
      </c>
      <c r="J1840" s="24">
        <f t="shared" si="86"/>
        <v>-1.6554224932158247E-4</v>
      </c>
    </row>
    <row r="1841" spans="6:10" x14ac:dyDescent="0.35">
      <c r="F1841" s="2">
        <v>1831</v>
      </c>
      <c r="G1841" s="3">
        <v>0.21852928046617684</v>
      </c>
      <c r="H1841" s="4">
        <f t="shared" si="85"/>
        <v>218.52928046617683</v>
      </c>
      <c r="I1841" s="2">
        <f t="shared" si="84"/>
        <v>91.3671982808644</v>
      </c>
      <c r="J1841" s="24">
        <f t="shared" si="86"/>
        <v>-1.0763982820875618E-4</v>
      </c>
    </row>
    <row r="1842" spans="6:10" x14ac:dyDescent="0.35">
      <c r="F1842" s="2">
        <v>1832</v>
      </c>
      <c r="G1842" s="3">
        <v>-1.3129825355740476E-2</v>
      </c>
      <c r="H1842" s="4">
        <f t="shared" si="85"/>
        <v>-13.129825355740476</v>
      </c>
      <c r="I1842" s="2">
        <f t="shared" si="84"/>
        <v>72.358112399642138</v>
      </c>
      <c r="J1842" s="24">
        <f t="shared" si="86"/>
        <v>-7.2032270861120153E-4</v>
      </c>
    </row>
    <row r="1843" spans="6:10" x14ac:dyDescent="0.35">
      <c r="F1843" s="2">
        <v>1833</v>
      </c>
      <c r="G1843" s="3">
        <v>0.13779914052330988</v>
      </c>
      <c r="H1843" s="4">
        <f t="shared" si="85"/>
        <v>137.79914052330989</v>
      </c>
      <c r="I1843" s="2">
        <f t="shared" si="84"/>
        <v>84.74278281516392</v>
      </c>
      <c r="J1843" s="24">
        <f t="shared" si="86"/>
        <v>-2.0876981396994037E-4</v>
      </c>
    </row>
    <row r="1844" spans="6:10" x14ac:dyDescent="0.35">
      <c r="F1844" s="2">
        <v>1834</v>
      </c>
      <c r="G1844" s="3">
        <v>0.18515875983494681</v>
      </c>
      <c r="H1844" s="4">
        <f t="shared" si="85"/>
        <v>185.15875983494681</v>
      </c>
      <c r="I1844" s="2">
        <f t="shared" si="84"/>
        <v>88.628937290304464</v>
      </c>
      <c r="J1844" s="24">
        <f t="shared" si="86"/>
        <v>-1.4154487844221761E-4</v>
      </c>
    </row>
    <row r="1845" spans="6:10" x14ac:dyDescent="0.35">
      <c r="F1845" s="2">
        <v>1835</v>
      </c>
      <c r="G1845" s="3">
        <v>7.4376529507075212E-2</v>
      </c>
      <c r="H1845" s="4">
        <f t="shared" si="85"/>
        <v>74.376529507075219</v>
      </c>
      <c r="I1845" s="2">
        <f t="shared" si="84"/>
        <v>79.538558895963703</v>
      </c>
      <c r="J1845" s="24">
        <f t="shared" si="86"/>
        <v>-3.5130495656043387E-4</v>
      </c>
    </row>
    <row r="1846" spans="6:10" x14ac:dyDescent="0.35">
      <c r="F1846" s="2">
        <v>1836</v>
      </c>
      <c r="G1846" s="3">
        <v>7.5989164481474178E-2</v>
      </c>
      <c r="H1846" s="4">
        <f t="shared" si="85"/>
        <v>75.989164481474177</v>
      </c>
      <c r="I1846" s="2">
        <f t="shared" si="84"/>
        <v>79.670885732910833</v>
      </c>
      <c r="J1846" s="24">
        <f t="shared" si="86"/>
        <v>-3.4668687140681169E-4</v>
      </c>
    </row>
    <row r="1847" spans="6:10" x14ac:dyDescent="0.35">
      <c r="F1847" s="2">
        <v>1837</v>
      </c>
      <c r="G1847" s="3">
        <v>7.3728639708864105E-2</v>
      </c>
      <c r="H1847" s="4">
        <f t="shared" si="85"/>
        <v>73.728639708864108</v>
      </c>
      <c r="I1847" s="2">
        <f t="shared" si="84"/>
        <v>79.485395465275047</v>
      </c>
      <c r="J1847" s="24">
        <f t="shared" si="86"/>
        <v>-3.5317758759522273E-4</v>
      </c>
    </row>
    <row r="1848" spans="6:10" x14ac:dyDescent="0.35">
      <c r="F1848" s="2">
        <v>1838</v>
      </c>
      <c r="G1848" s="3">
        <v>0.10463513910117815</v>
      </c>
      <c r="H1848" s="4">
        <f t="shared" si="85"/>
        <v>104.63513910117815</v>
      </c>
      <c r="I1848" s="2">
        <f t="shared" si="84"/>
        <v>82.021468023925379</v>
      </c>
      <c r="J1848" s="24">
        <f t="shared" si="86"/>
        <v>-2.7406457548460596E-4</v>
      </c>
    </row>
    <row r="1849" spans="6:10" x14ac:dyDescent="0.35">
      <c r="F1849" s="2">
        <v>1839</v>
      </c>
      <c r="G1849" s="3">
        <v>8.4309644930421368E-2</v>
      </c>
      <c r="H1849" s="4">
        <f t="shared" si="85"/>
        <v>84.309644930421371</v>
      </c>
      <c r="I1849" s="2">
        <f t="shared" si="84"/>
        <v>80.353633457701974</v>
      </c>
      <c r="J1849" s="24">
        <f t="shared" si="86"/>
        <v>-3.2380685522635127E-4</v>
      </c>
    </row>
    <row r="1850" spans="6:10" x14ac:dyDescent="0.35">
      <c r="F1850" s="2">
        <v>1840</v>
      </c>
      <c r="G1850" s="3">
        <v>0.1867572376462992</v>
      </c>
      <c r="H1850" s="4">
        <f t="shared" si="85"/>
        <v>186.75723764629919</v>
      </c>
      <c r="I1850" s="2">
        <f t="shared" si="84"/>
        <v>88.760102443029268</v>
      </c>
      <c r="J1850" s="24">
        <f t="shared" si="86"/>
        <v>-1.3970042572220945E-4</v>
      </c>
    </row>
    <row r="1851" spans="6:10" x14ac:dyDescent="0.35">
      <c r="F1851" s="2">
        <v>1841</v>
      </c>
      <c r="G1851" s="3">
        <v>0.10258755622249631</v>
      </c>
      <c r="H1851" s="4">
        <f t="shared" si="85"/>
        <v>102.5875562224963</v>
      </c>
      <c r="I1851" s="2">
        <f t="shared" si="84"/>
        <v>81.853450977275372</v>
      </c>
      <c r="J1851" s="24">
        <f t="shared" si="86"/>
        <v>-2.7870822894768228E-4</v>
      </c>
    </row>
    <row r="1852" spans="6:10" x14ac:dyDescent="0.35">
      <c r="F1852" s="2">
        <v>1842</v>
      </c>
      <c r="G1852" s="3">
        <v>6.7497850377241875E-2</v>
      </c>
      <c r="H1852" s="4">
        <f t="shared" si="85"/>
        <v>67.497850377241875</v>
      </c>
      <c r="I1852" s="2">
        <f t="shared" si="84"/>
        <v>78.974120032814128</v>
      </c>
      <c r="J1852" s="24">
        <f t="shared" si="86"/>
        <v>-3.7170426616649996E-4</v>
      </c>
    </row>
    <row r="1853" spans="6:10" x14ac:dyDescent="0.35">
      <c r="F1853" s="2">
        <v>1843</v>
      </c>
      <c r="G1853" s="3">
        <v>7.9189893418380244E-2</v>
      </c>
      <c r="H1853" s="4">
        <f t="shared" si="85"/>
        <v>79.189893418380251</v>
      </c>
      <c r="I1853" s="2">
        <f t="shared" si="84"/>
        <v>79.933525662510377</v>
      </c>
      <c r="J1853" s="24">
        <f t="shared" si="86"/>
        <v>-3.3770002172144362E-4</v>
      </c>
    </row>
    <row r="1854" spans="6:10" x14ac:dyDescent="0.35">
      <c r="F1854" s="2">
        <v>1844</v>
      </c>
      <c r="G1854" s="3">
        <v>9.5983660910395827E-2</v>
      </c>
      <c r="H1854" s="4">
        <f t="shared" si="85"/>
        <v>95.983660910395827</v>
      </c>
      <c r="I1854" s="2">
        <f t="shared" si="84"/>
        <v>81.311559853708559</v>
      </c>
      <c r="J1854" s="24">
        <f t="shared" si="86"/>
        <v>-2.9422788101519617E-4</v>
      </c>
    </row>
    <row r="1855" spans="6:10" x14ac:dyDescent="0.35">
      <c r="F1855" s="2">
        <v>1845</v>
      </c>
      <c r="G1855" s="3">
        <v>4.4581097978680234E-3</v>
      </c>
      <c r="H1855" s="4">
        <f t="shared" si="85"/>
        <v>4.4581097978680235</v>
      </c>
      <c r="I1855" s="2">
        <f t="shared" si="84"/>
        <v>73.801313039747001</v>
      </c>
      <c r="J1855" s="24">
        <f t="shared" si="86"/>
        <v>-6.2351901009991939E-4</v>
      </c>
    </row>
    <row r="1856" spans="6:10" x14ac:dyDescent="0.35">
      <c r="F1856" s="2">
        <v>1846</v>
      </c>
      <c r="G1856" s="3">
        <v>0.19499526514354878</v>
      </c>
      <c r="H1856" s="4">
        <f t="shared" si="85"/>
        <v>194.99526514354878</v>
      </c>
      <c r="I1856" s="2">
        <f t="shared" si="84"/>
        <v>89.436084384820376</v>
      </c>
      <c r="J1856" s="24">
        <f t="shared" si="86"/>
        <v>-1.3056903875533144E-4</v>
      </c>
    </row>
    <row r="1857" spans="6:10" x14ac:dyDescent="0.35">
      <c r="F1857" s="2">
        <v>1847</v>
      </c>
      <c r="G1857" s="3">
        <v>9.6588327756700704E-2</v>
      </c>
      <c r="H1857" s="4">
        <f t="shared" si="85"/>
        <v>96.588327756700707</v>
      </c>
      <c r="I1857" s="2">
        <f t="shared" si="84"/>
        <v>81.361176569486489</v>
      </c>
      <c r="J1857" s="24">
        <f t="shared" si="86"/>
        <v>-2.9277163459631321E-4</v>
      </c>
    </row>
    <row r="1858" spans="6:10" x14ac:dyDescent="0.35">
      <c r="F1858" s="2">
        <v>1848</v>
      </c>
      <c r="G1858" s="3">
        <v>0.1508249392627703</v>
      </c>
      <c r="H1858" s="4">
        <f t="shared" si="85"/>
        <v>150.8249392627703</v>
      </c>
      <c r="I1858" s="2">
        <f t="shared" si="84"/>
        <v>85.811631484122628</v>
      </c>
      <c r="J1858" s="24">
        <f t="shared" si="86"/>
        <v>-1.8760663608839535E-4</v>
      </c>
    </row>
    <row r="1859" spans="6:10" x14ac:dyDescent="0.35">
      <c r="F1859" s="2">
        <v>1849</v>
      </c>
      <c r="G1859" s="3">
        <v>0.18744977977880939</v>
      </c>
      <c r="H1859" s="4">
        <f t="shared" si="85"/>
        <v>187.44977977880939</v>
      </c>
      <c r="I1859" s="2">
        <f t="shared" si="84"/>
        <v>88.816929878439353</v>
      </c>
      <c r="J1859" s="24">
        <f t="shared" si="86"/>
        <v>-1.3890879547647303E-4</v>
      </c>
    </row>
    <row r="1860" spans="6:10" x14ac:dyDescent="0.35">
      <c r="F1860" s="2">
        <v>1850</v>
      </c>
      <c r="G1860" s="3">
        <v>1.998951232995641E-2</v>
      </c>
      <c r="H1860" s="4">
        <f t="shared" si="85"/>
        <v>19.989512329956412</v>
      </c>
      <c r="I1860" s="2">
        <f t="shared" si="84"/>
        <v>75.075762250542354</v>
      </c>
      <c r="J1860" s="24">
        <f t="shared" si="86"/>
        <v>-5.4890991177120789E-4</v>
      </c>
    </row>
    <row r="1861" spans="6:10" x14ac:dyDescent="0.35">
      <c r="F1861" s="2">
        <v>1851</v>
      </c>
      <c r="G1861" s="3">
        <v>7.8238029841162945E-2</v>
      </c>
      <c r="H1861" s="4">
        <f t="shared" si="85"/>
        <v>78.238029841162941</v>
      </c>
      <c r="I1861" s="2">
        <f t="shared" si="84"/>
        <v>79.855419272423376</v>
      </c>
      <c r="J1861" s="24">
        <f t="shared" si="86"/>
        <v>-3.4034800243316373E-4</v>
      </c>
    </row>
    <row r="1862" spans="6:10" x14ac:dyDescent="0.35">
      <c r="F1862" s="2">
        <v>1852</v>
      </c>
      <c r="G1862" s="3">
        <v>0.12349867373192161</v>
      </c>
      <c r="H1862" s="4">
        <f t="shared" si="85"/>
        <v>123.49867373192161</v>
      </c>
      <c r="I1862" s="2">
        <f t="shared" si="84"/>
        <v>83.569339619764406</v>
      </c>
      <c r="J1862" s="24">
        <f t="shared" si="86"/>
        <v>-2.347630237981615E-4</v>
      </c>
    </row>
    <row r="1863" spans="6:10" x14ac:dyDescent="0.35">
      <c r="F1863" s="2">
        <v>1853</v>
      </c>
      <c r="G1863" s="3">
        <v>0.1740477741063764</v>
      </c>
      <c r="H1863" s="4">
        <f t="shared" si="85"/>
        <v>174.04777410637641</v>
      </c>
      <c r="I1863" s="2">
        <f t="shared" si="84"/>
        <v>87.717211065729501</v>
      </c>
      <c r="J1863" s="24">
        <f t="shared" si="86"/>
        <v>-1.5505648213174093E-4</v>
      </c>
    </row>
    <row r="1864" spans="6:10" x14ac:dyDescent="0.35">
      <c r="F1864" s="2">
        <v>1854</v>
      </c>
      <c r="G1864" s="3">
        <v>4.8408067326360028E-2</v>
      </c>
      <c r="H1864" s="4">
        <f t="shared" si="85"/>
        <v>48.408067326360026</v>
      </c>
      <c r="I1864" s="2">
        <f t="shared" si="84"/>
        <v>77.407683331866693</v>
      </c>
      <c r="J1864" s="24">
        <f t="shared" si="86"/>
        <v>-4.3473742353532127E-4</v>
      </c>
    </row>
    <row r="1865" spans="6:10" x14ac:dyDescent="0.35">
      <c r="F1865" s="2">
        <v>1855</v>
      </c>
      <c r="G1865" s="3">
        <v>8.4212101781850596E-2</v>
      </c>
      <c r="H1865" s="4">
        <f t="shared" si="85"/>
        <v>84.212101781850592</v>
      </c>
      <c r="I1865" s="2">
        <f t="shared" si="84"/>
        <v>80.345629429188932</v>
      </c>
      <c r="J1865" s="24">
        <f t="shared" si="86"/>
        <v>-3.240661349068019E-4</v>
      </c>
    </row>
    <row r="1866" spans="6:10" x14ac:dyDescent="0.35">
      <c r="F1866" s="2">
        <v>1856</v>
      </c>
      <c r="G1866" s="3">
        <v>8.9844809573114637E-2</v>
      </c>
      <c r="H1866" s="4">
        <f t="shared" si="85"/>
        <v>89.844809573114631</v>
      </c>
      <c r="I1866" s="2">
        <f t="shared" si="84"/>
        <v>80.807828511621182</v>
      </c>
      <c r="J1866" s="24">
        <f t="shared" si="86"/>
        <v>-3.0942870395578439E-4</v>
      </c>
    </row>
    <row r="1867" spans="6:10" x14ac:dyDescent="0.35">
      <c r="F1867" s="2">
        <v>1857</v>
      </c>
      <c r="G1867" s="3">
        <v>1.1334073306090958E-2</v>
      </c>
      <c r="H1867" s="4">
        <f t="shared" si="85"/>
        <v>11.334073306090959</v>
      </c>
      <c r="I1867" s="2">
        <f t="shared" ref="I1867:I1930" si="87">($D$18*G1867+$D$19*$D$11)*$D$10</f>
        <v>74.365529069072593</v>
      </c>
      <c r="J1867" s="24">
        <f t="shared" si="86"/>
        <v>-5.8931311750029969E-4</v>
      </c>
    </row>
    <row r="1868" spans="6:10" x14ac:dyDescent="0.35">
      <c r="F1868" s="2">
        <v>1858</v>
      </c>
      <c r="G1868" s="3">
        <v>0.17712474076618795</v>
      </c>
      <c r="H1868" s="4">
        <f t="shared" ref="H1868:H1931" si="88">$D$10*G1868</f>
        <v>177.12474076618795</v>
      </c>
      <c r="I1868" s="2">
        <f t="shared" si="87"/>
        <v>87.969695522502704</v>
      </c>
      <c r="J1868" s="24">
        <f t="shared" ref="J1868:J1931" si="89">-EXP(-I1868/$D$12)</f>
        <v>-1.5119055664055772E-4</v>
      </c>
    </row>
    <row r="1869" spans="6:10" x14ac:dyDescent="0.35">
      <c r="F1869" s="2">
        <v>1859</v>
      </c>
      <c r="G1869" s="3">
        <v>7.0273553474988232E-2</v>
      </c>
      <c r="H1869" s="4">
        <f t="shared" si="88"/>
        <v>70.273553474988233</v>
      </c>
      <c r="I1869" s="2">
        <f t="shared" si="87"/>
        <v>79.201883920525901</v>
      </c>
      <c r="J1869" s="24">
        <f t="shared" si="89"/>
        <v>-3.6333387083329721E-4</v>
      </c>
    </row>
    <row r="1870" spans="6:10" x14ac:dyDescent="0.35">
      <c r="F1870" s="2">
        <v>1860</v>
      </c>
      <c r="G1870" s="3">
        <v>9.1692407204063478E-2</v>
      </c>
      <c r="H1870" s="4">
        <f t="shared" si="88"/>
        <v>91.692407204063471</v>
      </c>
      <c r="I1870" s="2">
        <f t="shared" si="87"/>
        <v>80.959435511553451</v>
      </c>
      <c r="J1870" s="24">
        <f t="shared" si="89"/>
        <v>-3.0477292977947984E-4</v>
      </c>
    </row>
    <row r="1871" spans="6:10" x14ac:dyDescent="0.35">
      <c r="F1871" s="2">
        <v>1861</v>
      </c>
      <c r="G1871" s="3">
        <v>2.3230226103796422E-2</v>
      </c>
      <c r="H1871" s="4">
        <f t="shared" si="88"/>
        <v>23.230226103796422</v>
      </c>
      <c r="I1871" s="2">
        <f t="shared" si="87"/>
        <v>75.341683187363813</v>
      </c>
      <c r="J1871" s="24">
        <f t="shared" si="89"/>
        <v>-5.3450561696322628E-4</v>
      </c>
    </row>
    <row r="1872" spans="6:10" x14ac:dyDescent="0.35">
      <c r="F1872" s="2">
        <v>1862</v>
      </c>
      <c r="G1872" s="3">
        <v>5.5953410175430776E-2</v>
      </c>
      <c r="H1872" s="4">
        <f t="shared" si="88"/>
        <v>55.953410175430776</v>
      </c>
      <c r="I1872" s="2">
        <f t="shared" si="87"/>
        <v>78.026826143941221</v>
      </c>
      <c r="J1872" s="24">
        <f t="shared" si="89"/>
        <v>-4.0863729102244274E-4</v>
      </c>
    </row>
    <row r="1873" spans="6:10" x14ac:dyDescent="0.35">
      <c r="F1873" s="2">
        <v>1863</v>
      </c>
      <c r="G1873" s="3">
        <v>4.4063534621646361E-2</v>
      </c>
      <c r="H1873" s="4">
        <f t="shared" si="88"/>
        <v>44.063534621646362</v>
      </c>
      <c r="I1873" s="2">
        <f t="shared" si="87"/>
        <v>77.051187112973551</v>
      </c>
      <c r="J1873" s="24">
        <f t="shared" si="89"/>
        <v>-4.505152134700213E-4</v>
      </c>
    </row>
    <row r="1874" spans="6:10" x14ac:dyDescent="0.35">
      <c r="F1874" s="2">
        <v>1864</v>
      </c>
      <c r="G1874" s="3">
        <v>0.13795215419663229</v>
      </c>
      <c r="H1874" s="4">
        <f t="shared" si="88"/>
        <v>137.95215419663228</v>
      </c>
      <c r="I1874" s="2">
        <f t="shared" si="87"/>
        <v>84.755338548929998</v>
      </c>
      <c r="J1874" s="24">
        <f t="shared" si="89"/>
        <v>-2.0850785263993072E-4</v>
      </c>
    </row>
    <row r="1875" spans="6:10" x14ac:dyDescent="0.35">
      <c r="F1875" s="2">
        <v>1865</v>
      </c>
      <c r="G1875" s="3">
        <v>9.1701241958387164E-2</v>
      </c>
      <c r="H1875" s="4">
        <f t="shared" si="88"/>
        <v>91.701241958387158</v>
      </c>
      <c r="I1875" s="2">
        <f t="shared" si="87"/>
        <v>80.960160458682466</v>
      </c>
      <c r="J1875" s="24">
        <f t="shared" si="89"/>
        <v>-3.0475083615428064E-4</v>
      </c>
    </row>
    <row r="1876" spans="6:10" x14ac:dyDescent="0.35">
      <c r="F1876" s="2">
        <v>1866</v>
      </c>
      <c r="G1876" s="3">
        <v>5.6347796776608623E-2</v>
      </c>
      <c r="H1876" s="4">
        <f t="shared" si="88"/>
        <v>56.347796776608625</v>
      </c>
      <c r="I1876" s="2">
        <f t="shared" si="87"/>
        <v>78.059188043749103</v>
      </c>
      <c r="J1876" s="24">
        <f t="shared" si="89"/>
        <v>-4.0731700062301588E-4</v>
      </c>
    </row>
    <row r="1877" spans="6:10" x14ac:dyDescent="0.35">
      <c r="F1877" s="2">
        <v>1867</v>
      </c>
      <c r="G1877" s="3">
        <v>0.11322042579937615</v>
      </c>
      <c r="H1877" s="4">
        <f t="shared" si="88"/>
        <v>113.22042579937614</v>
      </c>
      <c r="I1877" s="2">
        <f t="shared" si="87"/>
        <v>82.72594476608468</v>
      </c>
      <c r="J1877" s="24">
        <f t="shared" si="89"/>
        <v>-2.5542174510888332E-4</v>
      </c>
    </row>
    <row r="1878" spans="6:10" x14ac:dyDescent="0.35">
      <c r="F1878" s="2">
        <v>1868</v>
      </c>
      <c r="G1878" s="3">
        <v>7.5815677487504118E-2</v>
      </c>
      <c r="H1878" s="4">
        <f t="shared" si="88"/>
        <v>75.815677487504118</v>
      </c>
      <c r="I1878" s="2">
        <f t="shared" si="87"/>
        <v>79.656650034486844</v>
      </c>
      <c r="J1878" s="24">
        <f t="shared" si="89"/>
        <v>-3.4718075583778602E-4</v>
      </c>
    </row>
    <row r="1879" spans="6:10" x14ac:dyDescent="0.35">
      <c r="F1879" s="2">
        <v>1869</v>
      </c>
      <c r="G1879" s="3">
        <v>7.0531850577033026E-2</v>
      </c>
      <c r="H1879" s="4">
        <f t="shared" si="88"/>
        <v>70.531850577033026</v>
      </c>
      <c r="I1879" s="2">
        <f t="shared" si="87"/>
        <v>79.223078821448183</v>
      </c>
      <c r="J1879" s="24">
        <f t="shared" si="89"/>
        <v>-3.625646038087909E-4</v>
      </c>
    </row>
    <row r="1880" spans="6:10" x14ac:dyDescent="0.35">
      <c r="F1880" s="2">
        <v>1870</v>
      </c>
      <c r="G1880" s="3">
        <v>9.3694133592534257E-3</v>
      </c>
      <c r="H1880" s="4">
        <f t="shared" si="88"/>
        <v>9.369413359253425</v>
      </c>
      <c r="I1880" s="2">
        <f t="shared" si="87"/>
        <v>74.204316370248051</v>
      </c>
      <c r="J1880" s="24">
        <f t="shared" si="89"/>
        <v>-5.9889058636557885E-4</v>
      </c>
    </row>
    <row r="1881" spans="6:10" x14ac:dyDescent="0.35">
      <c r="F1881" s="2">
        <v>1871</v>
      </c>
      <c r="G1881" s="3">
        <v>9.4032435971469194E-2</v>
      </c>
      <c r="H1881" s="4">
        <f t="shared" si="88"/>
        <v>94.032435971469198</v>
      </c>
      <c r="I1881" s="2">
        <f t="shared" si="87"/>
        <v>81.15144958173785</v>
      </c>
      <c r="J1881" s="24">
        <f t="shared" si="89"/>
        <v>-2.9897668680245991E-4</v>
      </c>
    </row>
    <row r="1882" spans="6:10" x14ac:dyDescent="0.35">
      <c r="F1882" s="2">
        <v>1872</v>
      </c>
      <c r="G1882" s="3">
        <v>0.15318278572542607</v>
      </c>
      <c r="H1882" s="4">
        <f t="shared" si="88"/>
        <v>153.18278572542607</v>
      </c>
      <c r="I1882" s="2">
        <f t="shared" si="87"/>
        <v>86.005107608207368</v>
      </c>
      <c r="J1882" s="24">
        <f t="shared" si="89"/>
        <v>-1.840117836516634E-4</v>
      </c>
    </row>
    <row r="1883" spans="6:10" x14ac:dyDescent="0.35">
      <c r="F1883" s="2">
        <v>1873</v>
      </c>
      <c r="G1883" s="3">
        <v>0.18068921876508554</v>
      </c>
      <c r="H1883" s="4">
        <f t="shared" si="88"/>
        <v>180.68921876508554</v>
      </c>
      <c r="I1883" s="2">
        <f t="shared" si="87"/>
        <v>88.262183349227115</v>
      </c>
      <c r="J1883" s="24">
        <f t="shared" si="89"/>
        <v>-1.4683246207587814E-4</v>
      </c>
    </row>
    <row r="1884" spans="6:10" x14ac:dyDescent="0.35">
      <c r="F1884" s="2">
        <v>1874</v>
      </c>
      <c r="G1884" s="3">
        <v>8.1971971761807608E-2</v>
      </c>
      <c r="H1884" s="4">
        <f t="shared" si="88"/>
        <v>81.971971761807609</v>
      </c>
      <c r="I1884" s="2">
        <f t="shared" si="87"/>
        <v>80.16181267920615</v>
      </c>
      <c r="J1884" s="24">
        <f t="shared" si="89"/>
        <v>-3.3007809898256865E-4</v>
      </c>
    </row>
    <row r="1885" spans="6:10" x14ac:dyDescent="0.35">
      <c r="F1885" s="2">
        <v>1875</v>
      </c>
      <c r="G1885" s="3">
        <v>0.14581762236692569</v>
      </c>
      <c r="H1885" s="4">
        <f t="shared" si="88"/>
        <v>145.81762236692569</v>
      </c>
      <c r="I1885" s="2">
        <f t="shared" si="87"/>
        <v>85.400749655973058</v>
      </c>
      <c r="J1885" s="24">
        <f t="shared" si="89"/>
        <v>-1.9547560565215369E-4</v>
      </c>
    </row>
    <row r="1886" spans="6:10" x14ac:dyDescent="0.35">
      <c r="F1886" s="2">
        <v>1876</v>
      </c>
      <c r="G1886" s="3">
        <v>0.19918679362978581</v>
      </c>
      <c r="H1886" s="4">
        <f t="shared" si="88"/>
        <v>199.1867936297858</v>
      </c>
      <c r="I1886" s="2">
        <f t="shared" si="87"/>
        <v>89.780025645776973</v>
      </c>
      <c r="J1886" s="24">
        <f t="shared" si="89"/>
        <v>-1.261545816366814E-4</v>
      </c>
    </row>
    <row r="1887" spans="6:10" x14ac:dyDescent="0.35">
      <c r="F1887" s="2">
        <v>1877</v>
      </c>
      <c r="G1887" s="3">
        <v>5.6707188480910387E-2</v>
      </c>
      <c r="H1887" s="4">
        <f t="shared" si="88"/>
        <v>56.707188480910389</v>
      </c>
      <c r="I1887" s="2">
        <f t="shared" si="87"/>
        <v>78.088678392284436</v>
      </c>
      <c r="J1887" s="24">
        <f t="shared" si="89"/>
        <v>-4.0611757803051863E-4</v>
      </c>
    </row>
    <row r="1888" spans="6:10" x14ac:dyDescent="0.35">
      <c r="F1888" s="2">
        <v>1878</v>
      </c>
      <c r="G1888" s="3">
        <v>3.8143837600763557E-2</v>
      </c>
      <c r="H1888" s="4">
        <f t="shared" si="88"/>
        <v>38.143837600763554</v>
      </c>
      <c r="I1888" s="2">
        <f t="shared" si="87"/>
        <v>76.565438760187973</v>
      </c>
      <c r="J1888" s="24">
        <f t="shared" si="89"/>
        <v>-4.7293912572106943E-4</v>
      </c>
    </row>
    <row r="1889" spans="6:10" x14ac:dyDescent="0.35">
      <c r="F1889" s="2">
        <v>1879</v>
      </c>
      <c r="G1889" s="3">
        <v>8.2184651656055457E-2</v>
      </c>
      <c r="H1889" s="4">
        <f t="shared" si="88"/>
        <v>82.184651656055451</v>
      </c>
      <c r="I1889" s="2">
        <f t="shared" si="87"/>
        <v>80.179264401471173</v>
      </c>
      <c r="J1889" s="24">
        <f t="shared" si="89"/>
        <v>-3.2950255820660959E-4</v>
      </c>
    </row>
    <row r="1890" spans="6:10" x14ac:dyDescent="0.35">
      <c r="F1890" s="2">
        <v>1880</v>
      </c>
      <c r="G1890" s="3">
        <v>7.2233547101197421E-2</v>
      </c>
      <c r="H1890" s="4">
        <f t="shared" si="88"/>
        <v>72.233547101197416</v>
      </c>
      <c r="I1890" s="2">
        <f t="shared" si="87"/>
        <v>79.362713718409609</v>
      </c>
      <c r="J1890" s="24">
        <f t="shared" si="89"/>
        <v>-3.5753711900304521E-4</v>
      </c>
    </row>
    <row r="1891" spans="6:10" x14ac:dyDescent="0.35">
      <c r="F1891" s="2">
        <v>1881</v>
      </c>
      <c r="G1891" s="3">
        <v>0.15761646018134723</v>
      </c>
      <c r="H1891" s="4">
        <f t="shared" si="88"/>
        <v>157.61646018134724</v>
      </c>
      <c r="I1891" s="2">
        <f t="shared" si="87"/>
        <v>86.368918468147285</v>
      </c>
      <c r="J1891" s="24">
        <f t="shared" si="89"/>
        <v>-1.774375491353526E-4</v>
      </c>
    </row>
    <row r="1892" spans="6:10" x14ac:dyDescent="0.35">
      <c r="F1892" s="2">
        <v>1882</v>
      </c>
      <c r="G1892" s="3">
        <v>0.13804469782998327</v>
      </c>
      <c r="H1892" s="4">
        <f t="shared" si="88"/>
        <v>138.04469782998328</v>
      </c>
      <c r="I1892" s="2">
        <f t="shared" si="87"/>
        <v>84.762932335791461</v>
      </c>
      <c r="J1892" s="24">
        <f t="shared" si="89"/>
        <v>-2.0834957632417817E-4</v>
      </c>
    </row>
    <row r="1893" spans="6:10" x14ac:dyDescent="0.35">
      <c r="F1893" s="2">
        <v>1883</v>
      </c>
      <c r="G1893" s="3">
        <v>0.20062964595685379</v>
      </c>
      <c r="H1893" s="4">
        <f t="shared" si="88"/>
        <v>200.62964595685378</v>
      </c>
      <c r="I1893" s="2">
        <f t="shared" si="87"/>
        <v>89.898420749227995</v>
      </c>
      <c r="J1893" s="24">
        <f t="shared" si="89"/>
        <v>-1.2466978016766172E-4</v>
      </c>
    </row>
    <row r="1894" spans="6:10" x14ac:dyDescent="0.35">
      <c r="F1894" s="2">
        <v>1884</v>
      </c>
      <c r="G1894" s="3">
        <v>0.16001538319869851</v>
      </c>
      <c r="H1894" s="4">
        <f t="shared" si="88"/>
        <v>160.01538319869852</v>
      </c>
      <c r="I1894" s="2">
        <f t="shared" si="87"/>
        <v>86.565765181759005</v>
      </c>
      <c r="J1894" s="24">
        <f t="shared" si="89"/>
        <v>-1.7397890213903219E-4</v>
      </c>
    </row>
    <row r="1895" spans="6:10" x14ac:dyDescent="0.35">
      <c r="F1895" s="2">
        <v>1885</v>
      </c>
      <c r="G1895" s="3">
        <v>0.1492753842375022</v>
      </c>
      <c r="H1895" s="4">
        <f t="shared" si="88"/>
        <v>149.27538423750221</v>
      </c>
      <c r="I1895" s="2">
        <f t="shared" si="87"/>
        <v>85.684480753532995</v>
      </c>
      <c r="J1895" s="24">
        <f t="shared" si="89"/>
        <v>-1.9000729812575418E-4</v>
      </c>
    </row>
    <row r="1896" spans="6:10" x14ac:dyDescent="0.35">
      <c r="F1896" s="2">
        <v>1886</v>
      </c>
      <c r="G1896" s="3">
        <v>7.9849684284952011E-2</v>
      </c>
      <c r="H1896" s="4">
        <f t="shared" si="88"/>
        <v>79.849684284952005</v>
      </c>
      <c r="I1896" s="2">
        <f t="shared" si="87"/>
        <v>79.987665650670166</v>
      </c>
      <c r="J1896" s="24">
        <f t="shared" si="89"/>
        <v>-3.3587665451142805E-4</v>
      </c>
    </row>
    <row r="1897" spans="6:10" x14ac:dyDescent="0.35">
      <c r="F1897" s="2">
        <v>1887</v>
      </c>
      <c r="G1897" s="3">
        <v>0.14956715414494282</v>
      </c>
      <c r="H1897" s="4">
        <f t="shared" si="88"/>
        <v>149.5671541449428</v>
      </c>
      <c r="I1897" s="2">
        <f t="shared" si="87"/>
        <v>85.70842230855375</v>
      </c>
      <c r="J1897" s="24">
        <f t="shared" si="89"/>
        <v>-1.8955293523225579E-4</v>
      </c>
    </row>
    <row r="1898" spans="6:10" x14ac:dyDescent="0.35">
      <c r="F1898" s="2">
        <v>1888</v>
      </c>
      <c r="G1898" s="3">
        <v>6.831600216842916E-2</v>
      </c>
      <c r="H1898" s="4">
        <f t="shared" si="88"/>
        <v>68.316002168429165</v>
      </c>
      <c r="I1898" s="2">
        <f t="shared" si="87"/>
        <v>79.04125453032232</v>
      </c>
      <c r="J1898" s="24">
        <f t="shared" si="89"/>
        <v>-3.6921720597131089E-4</v>
      </c>
    </row>
    <row r="1899" spans="6:10" x14ac:dyDescent="0.35">
      <c r="F1899" s="2">
        <v>1889</v>
      </c>
      <c r="G1899" s="3">
        <v>0.1410618685665232</v>
      </c>
      <c r="H1899" s="4">
        <f t="shared" si="88"/>
        <v>141.0618685665232</v>
      </c>
      <c r="I1899" s="2">
        <f t="shared" si="87"/>
        <v>85.010510161172903</v>
      </c>
      <c r="J1899" s="24">
        <f t="shared" si="89"/>
        <v>-2.0325463281522323E-4</v>
      </c>
    </row>
    <row r="1900" spans="6:10" x14ac:dyDescent="0.35">
      <c r="F1900" s="2">
        <v>1890</v>
      </c>
      <c r="G1900" s="3">
        <v>6.6769032819984336E-2</v>
      </c>
      <c r="H1900" s="4">
        <f t="shared" si="88"/>
        <v>66.769032819984332</v>
      </c>
      <c r="I1900" s="2">
        <f t="shared" si="87"/>
        <v>78.914315970770033</v>
      </c>
      <c r="J1900" s="24">
        <f t="shared" si="89"/>
        <v>-3.7393386898616592E-4</v>
      </c>
    </row>
    <row r="1901" spans="6:10" x14ac:dyDescent="0.35">
      <c r="F1901" s="2">
        <v>1891</v>
      </c>
      <c r="G1901" s="3">
        <v>0.1011020747569643</v>
      </c>
      <c r="H1901" s="4">
        <f t="shared" si="88"/>
        <v>101.1020747569643</v>
      </c>
      <c r="I1901" s="2">
        <f t="shared" si="87"/>
        <v>81.731557885039351</v>
      </c>
      <c r="J1901" s="24">
        <f t="shared" si="89"/>
        <v>-2.8212627924867475E-4</v>
      </c>
    </row>
    <row r="1902" spans="6:10" x14ac:dyDescent="0.35">
      <c r="F1902" s="2">
        <v>1892</v>
      </c>
      <c r="G1902" s="3">
        <v>6.7470330045301841E-2</v>
      </c>
      <c r="H1902" s="4">
        <f t="shared" si="88"/>
        <v>67.470330045301836</v>
      </c>
      <c r="I1902" s="2">
        <f t="shared" si="87"/>
        <v>78.97186181658094</v>
      </c>
      <c r="J1902" s="24">
        <f t="shared" si="89"/>
        <v>-3.717882145055983E-4</v>
      </c>
    </row>
    <row r="1903" spans="6:10" x14ac:dyDescent="0.35">
      <c r="F1903" s="2">
        <v>1893</v>
      </c>
      <c r="G1903" s="3">
        <v>0.15854644650908875</v>
      </c>
      <c r="H1903" s="4">
        <f t="shared" si="88"/>
        <v>158.54644650908875</v>
      </c>
      <c r="I1903" s="2">
        <f t="shared" si="87"/>
        <v>86.445229692390683</v>
      </c>
      <c r="J1903" s="24">
        <f t="shared" si="89"/>
        <v>-1.7608865481004928E-4</v>
      </c>
    </row>
    <row r="1904" spans="6:10" x14ac:dyDescent="0.35">
      <c r="F1904" s="2">
        <v>1894</v>
      </c>
      <c r="G1904" s="3">
        <v>0.11901359318051208</v>
      </c>
      <c r="H1904" s="4">
        <f t="shared" si="88"/>
        <v>119.01359318051207</v>
      </c>
      <c r="I1904" s="2">
        <f t="shared" si="87"/>
        <v>83.201310566542205</v>
      </c>
      <c r="J1904" s="24">
        <f t="shared" si="89"/>
        <v>-2.4356394145856264E-4</v>
      </c>
    </row>
    <row r="1905" spans="6:10" x14ac:dyDescent="0.35">
      <c r="F1905" s="2">
        <v>1895</v>
      </c>
      <c r="G1905" s="3">
        <v>8.6147966871365722E-2</v>
      </c>
      <c r="H1905" s="4">
        <f t="shared" si="88"/>
        <v>86.147966871365725</v>
      </c>
      <c r="I1905" s="2">
        <f t="shared" si="87"/>
        <v>80.504479328960812</v>
      </c>
      <c r="J1905" s="24">
        <f t="shared" si="89"/>
        <v>-3.1895901824106611E-4</v>
      </c>
    </row>
    <row r="1906" spans="6:10" x14ac:dyDescent="0.35">
      <c r="F1906" s="2">
        <v>1896</v>
      </c>
      <c r="G1906" s="3">
        <v>0.2149179007372882</v>
      </c>
      <c r="H1906" s="4">
        <f t="shared" si="88"/>
        <v>214.91790073728819</v>
      </c>
      <c r="I1906" s="2">
        <f t="shared" si="87"/>
        <v>91.070861872361959</v>
      </c>
      <c r="J1906" s="24">
        <f t="shared" si="89"/>
        <v>-1.1087732064893854E-4</v>
      </c>
    </row>
    <row r="1907" spans="6:10" x14ac:dyDescent="0.35">
      <c r="F1907" s="2">
        <v>1897</v>
      </c>
      <c r="G1907" s="3">
        <v>0.13305406768699191</v>
      </c>
      <c r="H1907" s="4">
        <f t="shared" si="88"/>
        <v>133.05406768699191</v>
      </c>
      <c r="I1907" s="2">
        <f t="shared" si="87"/>
        <v>84.35341976060927</v>
      </c>
      <c r="J1907" s="24">
        <f t="shared" si="89"/>
        <v>-2.1705886453725169E-4</v>
      </c>
    </row>
    <row r="1908" spans="6:10" x14ac:dyDescent="0.35">
      <c r="F1908" s="2">
        <v>1898</v>
      </c>
      <c r="G1908" s="3">
        <v>4.7342497240714113E-2</v>
      </c>
      <c r="H1908" s="4">
        <f t="shared" si="88"/>
        <v>47.34249724071411</v>
      </c>
      <c r="I1908" s="2">
        <f t="shared" si="87"/>
        <v>77.320246607984686</v>
      </c>
      <c r="J1908" s="24">
        <f t="shared" si="89"/>
        <v>-4.385552919132165E-4</v>
      </c>
    </row>
    <row r="1909" spans="6:10" x14ac:dyDescent="0.35">
      <c r="F1909" s="2">
        <v>1899</v>
      </c>
      <c r="G1909" s="3">
        <v>8.7693533606494206E-2</v>
      </c>
      <c r="H1909" s="4">
        <f t="shared" si="88"/>
        <v>87.693533606494199</v>
      </c>
      <c r="I1909" s="2">
        <f t="shared" si="87"/>
        <v>80.631302795273413</v>
      </c>
      <c r="J1909" s="24">
        <f t="shared" si="89"/>
        <v>-3.1493941230508263E-4</v>
      </c>
    </row>
    <row r="1910" spans="6:10" x14ac:dyDescent="0.35">
      <c r="F1910" s="2">
        <v>1900</v>
      </c>
      <c r="G1910" s="3">
        <v>0.12758689813979962</v>
      </c>
      <c r="H1910" s="4">
        <f t="shared" si="88"/>
        <v>127.58689813979962</v>
      </c>
      <c r="I1910" s="2">
        <f t="shared" si="87"/>
        <v>83.904804131704651</v>
      </c>
      <c r="J1910" s="24">
        <f t="shared" si="89"/>
        <v>-2.2701818962864953E-4</v>
      </c>
    </row>
    <row r="1911" spans="6:10" x14ac:dyDescent="0.35">
      <c r="F1911" s="2">
        <v>1901</v>
      </c>
      <c r="G1911" s="3">
        <v>7.0148950629362064E-2</v>
      </c>
      <c r="H1911" s="4">
        <f t="shared" si="88"/>
        <v>70.148950629362062</v>
      </c>
      <c r="I1911" s="2">
        <f t="shared" si="87"/>
        <v>79.191659473767587</v>
      </c>
      <c r="J1911" s="24">
        <f t="shared" si="89"/>
        <v>-3.6370554959318517E-4</v>
      </c>
    </row>
    <row r="1912" spans="6:10" x14ac:dyDescent="0.35">
      <c r="F1912" s="2">
        <v>1902</v>
      </c>
      <c r="G1912" s="3">
        <v>0.10263594471296295</v>
      </c>
      <c r="H1912" s="4">
        <f t="shared" si="88"/>
        <v>102.63594471296294</v>
      </c>
      <c r="I1912" s="2">
        <f t="shared" si="87"/>
        <v>81.85742155709643</v>
      </c>
      <c r="J1912" s="24">
        <f t="shared" si="89"/>
        <v>-2.7859758758767118E-4</v>
      </c>
    </row>
    <row r="1913" spans="6:10" x14ac:dyDescent="0.35">
      <c r="F1913" s="2">
        <v>1903</v>
      </c>
      <c r="G1913" s="3">
        <v>0.14284967279414118</v>
      </c>
      <c r="H1913" s="4">
        <f t="shared" si="88"/>
        <v>142.84967279414118</v>
      </c>
      <c r="I1913" s="2">
        <f t="shared" si="87"/>
        <v>85.157210736490356</v>
      </c>
      <c r="J1913" s="24">
        <f t="shared" si="89"/>
        <v>-2.0029464037289382E-4</v>
      </c>
    </row>
    <row r="1914" spans="6:10" x14ac:dyDescent="0.35">
      <c r="F1914" s="2">
        <v>1904</v>
      </c>
      <c r="G1914" s="3">
        <v>6.450397196147363E-2</v>
      </c>
      <c r="H1914" s="4">
        <f t="shared" si="88"/>
        <v>64.503971961473624</v>
      </c>
      <c r="I1914" s="2">
        <f t="shared" si="87"/>
        <v>78.728453488771478</v>
      </c>
      <c r="J1914" s="24">
        <f t="shared" si="89"/>
        <v>-3.8094888616786905E-4</v>
      </c>
    </row>
    <row r="1915" spans="6:10" x14ac:dyDescent="0.35">
      <c r="F1915" s="2">
        <v>1905</v>
      </c>
      <c r="G1915" s="3">
        <v>9.6934114815801969E-2</v>
      </c>
      <c r="H1915" s="4">
        <f t="shared" si="88"/>
        <v>96.934114815801976</v>
      </c>
      <c r="I1915" s="2">
        <f t="shared" si="87"/>
        <v>81.389550571362022</v>
      </c>
      <c r="J1915" s="24">
        <f t="shared" si="89"/>
        <v>-2.9194210172030444E-4</v>
      </c>
    </row>
    <row r="1916" spans="6:10" x14ac:dyDescent="0.35">
      <c r="F1916" s="2">
        <v>1906</v>
      </c>
      <c r="G1916" s="3">
        <v>-8.9029356388923286E-3</v>
      </c>
      <c r="H1916" s="4">
        <f t="shared" si="88"/>
        <v>-8.9029356388923286</v>
      </c>
      <c r="I1916" s="2">
        <f t="shared" si="87"/>
        <v>72.704955271857088</v>
      </c>
      <c r="J1916" s="24">
        <f t="shared" si="89"/>
        <v>-6.9576713679275412E-4</v>
      </c>
    </row>
    <row r="1917" spans="6:10" x14ac:dyDescent="0.35">
      <c r="F1917" s="2">
        <v>1907</v>
      </c>
      <c r="G1917" s="3">
        <v>4.7670812212825056E-2</v>
      </c>
      <c r="H1917" s="4">
        <f t="shared" si="88"/>
        <v>47.670812212825055</v>
      </c>
      <c r="I1917" s="2">
        <f t="shared" si="87"/>
        <v>77.347186915290138</v>
      </c>
      <c r="J1917" s="24">
        <f t="shared" si="89"/>
        <v>-4.3737540052520615E-4</v>
      </c>
    </row>
    <row r="1918" spans="6:10" x14ac:dyDescent="0.35">
      <c r="F1918" s="2">
        <v>1908</v>
      </c>
      <c r="G1918" s="3">
        <v>0.10660770332396162</v>
      </c>
      <c r="H1918" s="4">
        <f t="shared" si="88"/>
        <v>106.60770332396162</v>
      </c>
      <c r="I1918" s="2">
        <f t="shared" si="87"/>
        <v>82.183329318278922</v>
      </c>
      <c r="J1918" s="24">
        <f t="shared" si="89"/>
        <v>-2.696642390697651E-4</v>
      </c>
    </row>
    <row r="1919" spans="6:10" x14ac:dyDescent="0.35">
      <c r="F1919" s="2">
        <v>1909</v>
      </c>
      <c r="G1919" s="3">
        <v>9.8253038565509349E-2</v>
      </c>
      <c r="H1919" s="4">
        <f t="shared" si="88"/>
        <v>98.253038565509343</v>
      </c>
      <c r="I1919" s="2">
        <f t="shared" si="87"/>
        <v>81.497776556004482</v>
      </c>
      <c r="J1919" s="24">
        <f t="shared" si="89"/>
        <v>-2.8879956545600744E-4</v>
      </c>
    </row>
    <row r="1920" spans="6:10" x14ac:dyDescent="0.35">
      <c r="F1920" s="2">
        <v>1910</v>
      </c>
      <c r="G1920" s="3">
        <v>0.11332615977779222</v>
      </c>
      <c r="H1920" s="4">
        <f t="shared" si="88"/>
        <v>113.32615977779221</v>
      </c>
      <c r="I1920" s="2">
        <f t="shared" si="87"/>
        <v>82.734620903675491</v>
      </c>
      <c r="J1920" s="24">
        <f t="shared" si="89"/>
        <v>-2.5520023379548549E-4</v>
      </c>
    </row>
    <row r="1921" spans="6:10" x14ac:dyDescent="0.35">
      <c r="F1921" s="2">
        <v>1911</v>
      </c>
      <c r="G1921" s="3">
        <v>0.13009311470766619</v>
      </c>
      <c r="H1921" s="4">
        <f t="shared" si="88"/>
        <v>130.09311470766619</v>
      </c>
      <c r="I1921" s="2">
        <f t="shared" si="87"/>
        <v>84.110454955601639</v>
      </c>
      <c r="J1921" s="24">
        <f t="shared" si="89"/>
        <v>-2.2239722002353167E-4</v>
      </c>
    </row>
    <row r="1922" spans="6:10" x14ac:dyDescent="0.35">
      <c r="F1922" s="2">
        <v>1912</v>
      </c>
      <c r="G1922" s="3">
        <v>9.5677728044146912E-2</v>
      </c>
      <c r="H1922" s="4">
        <f t="shared" si="88"/>
        <v>95.677728044146917</v>
      </c>
      <c r="I1922" s="2">
        <f t="shared" si="87"/>
        <v>81.286456138886805</v>
      </c>
      <c r="J1922" s="24">
        <f t="shared" si="89"/>
        <v>-2.9496743018014003E-4</v>
      </c>
    </row>
    <row r="1923" spans="6:10" x14ac:dyDescent="0.35">
      <c r="F1923" s="2">
        <v>1913</v>
      </c>
      <c r="G1923" s="3">
        <v>0.19770187927949553</v>
      </c>
      <c r="H1923" s="4">
        <f t="shared" si="88"/>
        <v>197.70187927949553</v>
      </c>
      <c r="I1923" s="2">
        <f t="shared" si="87"/>
        <v>89.658179088911538</v>
      </c>
      <c r="J1923" s="24">
        <f t="shared" si="89"/>
        <v>-1.2770113475166355E-4</v>
      </c>
    </row>
    <row r="1924" spans="6:10" x14ac:dyDescent="0.35">
      <c r="F1924" s="2">
        <v>1914</v>
      </c>
      <c r="G1924" s="3">
        <v>0.1349345955333543</v>
      </c>
      <c r="H1924" s="4">
        <f t="shared" si="88"/>
        <v>134.9345955333543</v>
      </c>
      <c r="I1924" s="2">
        <f t="shared" si="87"/>
        <v>84.507728891721129</v>
      </c>
      <c r="J1924" s="24">
        <f t="shared" si="89"/>
        <v>-2.1373515792378426E-4</v>
      </c>
    </row>
    <row r="1925" spans="6:10" x14ac:dyDescent="0.35">
      <c r="F1925" s="2">
        <v>1915</v>
      </c>
      <c r="G1925" s="3">
        <v>0.107769451362899</v>
      </c>
      <c r="H1925" s="4">
        <f t="shared" si="88"/>
        <v>107.76945136289901</v>
      </c>
      <c r="I1925" s="2">
        <f t="shared" si="87"/>
        <v>82.278658047819462</v>
      </c>
      <c r="J1925" s="24">
        <f t="shared" si="89"/>
        <v>-2.6710577825453949E-4</v>
      </c>
    </row>
    <row r="1926" spans="6:10" x14ac:dyDescent="0.35">
      <c r="F1926" s="2">
        <v>1916</v>
      </c>
      <c r="G1926" s="3">
        <v>0.17666105501744797</v>
      </c>
      <c r="H1926" s="4">
        <f t="shared" si="88"/>
        <v>176.66105501744798</v>
      </c>
      <c r="I1926" s="2">
        <f t="shared" si="87"/>
        <v>87.931647192011127</v>
      </c>
      <c r="J1926" s="24">
        <f t="shared" si="89"/>
        <v>-1.5176690723076424E-4</v>
      </c>
    </row>
    <row r="1927" spans="6:10" x14ac:dyDescent="0.35">
      <c r="F1927" s="2">
        <v>1917</v>
      </c>
      <c r="G1927" s="3">
        <v>0.10362684637138378</v>
      </c>
      <c r="H1927" s="4">
        <f t="shared" si="88"/>
        <v>103.62684637138378</v>
      </c>
      <c r="I1927" s="2">
        <f t="shared" si="87"/>
        <v>81.938731267146196</v>
      </c>
      <c r="J1927" s="24">
        <f t="shared" si="89"/>
        <v>-2.7634150318899182E-4</v>
      </c>
    </row>
    <row r="1928" spans="6:10" x14ac:dyDescent="0.35">
      <c r="F1928" s="2">
        <v>1918</v>
      </c>
      <c r="G1928" s="3">
        <v>0.14314596093595688</v>
      </c>
      <c r="H1928" s="4">
        <f t="shared" si="88"/>
        <v>143.14596093595688</v>
      </c>
      <c r="I1928" s="2">
        <f t="shared" si="87"/>
        <v>85.181523041043988</v>
      </c>
      <c r="J1928" s="24">
        <f t="shared" si="89"/>
        <v>-1.9980826942268007E-4</v>
      </c>
    </row>
    <row r="1929" spans="6:10" x14ac:dyDescent="0.35">
      <c r="F1929" s="2">
        <v>1919</v>
      </c>
      <c r="G1929" s="3">
        <v>5.6106639147322779E-4</v>
      </c>
      <c r="H1929" s="4">
        <f t="shared" si="88"/>
        <v>0.56106639147322779</v>
      </c>
      <c r="I1929" s="2">
        <f t="shared" si="87"/>
        <v>73.481536130774742</v>
      </c>
      <c r="J1929" s="24">
        <f t="shared" si="89"/>
        <v>-6.4377993050584764E-4</v>
      </c>
    </row>
    <row r="1930" spans="6:10" x14ac:dyDescent="0.35">
      <c r="F1930" s="2">
        <v>1920</v>
      </c>
      <c r="G1930" s="3">
        <v>8.8697544969279465E-2</v>
      </c>
      <c r="H1930" s="4">
        <f t="shared" si="88"/>
        <v>88.697544969279463</v>
      </c>
      <c r="I1930" s="2">
        <f t="shared" si="87"/>
        <v>80.713688238976118</v>
      </c>
      <c r="J1930" s="24">
        <f t="shared" si="89"/>
        <v>-3.1235542872987056E-4</v>
      </c>
    </row>
    <row r="1931" spans="6:10" x14ac:dyDescent="0.35">
      <c r="F1931" s="2">
        <v>1921</v>
      </c>
      <c r="G1931" s="3">
        <v>9.6304390493042541E-2</v>
      </c>
      <c r="H1931" s="4">
        <f t="shared" si="88"/>
        <v>96.304390493042547</v>
      </c>
      <c r="I1931" s="2">
        <f t="shared" ref="I1931:I1994" si="90">($D$18*G1931+$D$19*$D$11)*$D$10</f>
        <v>81.33787773212542</v>
      </c>
      <c r="J1931" s="24">
        <f t="shared" si="89"/>
        <v>-2.9345455371830261E-4</v>
      </c>
    </row>
    <row r="1932" spans="6:10" x14ac:dyDescent="0.35">
      <c r="F1932" s="2">
        <v>1922</v>
      </c>
      <c r="G1932" s="3">
        <v>9.6467476176593264E-2</v>
      </c>
      <c r="H1932" s="4">
        <f t="shared" ref="H1932:H1995" si="91">$D$10*G1932</f>
        <v>96.467476176593266</v>
      </c>
      <c r="I1932" s="2">
        <f t="shared" si="90"/>
        <v>81.351259937645096</v>
      </c>
      <c r="J1932" s="24">
        <f t="shared" ref="J1932:J1995" si="92">-EXP(-I1932/$D$12)</f>
        <v>-2.9306210945050781E-4</v>
      </c>
    </row>
    <row r="1933" spans="6:10" x14ac:dyDescent="0.35">
      <c r="F1933" s="2">
        <v>1923</v>
      </c>
      <c r="G1933" s="3">
        <v>9.2342110150068393E-2</v>
      </c>
      <c r="H1933" s="4">
        <f t="shared" si="91"/>
        <v>92.342110150068393</v>
      </c>
      <c r="I1933" s="2">
        <f t="shared" si="90"/>
        <v>81.01274772241635</v>
      </c>
      <c r="J1933" s="24">
        <f t="shared" si="92"/>
        <v>-3.0315244133889577E-4</v>
      </c>
    </row>
    <row r="1934" spans="6:10" x14ac:dyDescent="0.35">
      <c r="F1934" s="2">
        <v>1924</v>
      </c>
      <c r="G1934" s="3">
        <v>0.13543776793691803</v>
      </c>
      <c r="H1934" s="4">
        <f t="shared" si="91"/>
        <v>135.43776793691802</v>
      </c>
      <c r="I1934" s="2">
        <f t="shared" si="90"/>
        <v>84.549017350460829</v>
      </c>
      <c r="J1934" s="24">
        <f t="shared" si="92"/>
        <v>-2.1285449770510142E-4</v>
      </c>
    </row>
    <row r="1935" spans="6:10" x14ac:dyDescent="0.35">
      <c r="F1935" s="2">
        <v>1925</v>
      </c>
      <c r="G1935" s="3">
        <v>1.7460224477191061E-2</v>
      </c>
      <c r="H1935" s="4">
        <f t="shared" si="91"/>
        <v>17.460224477191062</v>
      </c>
      <c r="I1935" s="2">
        <f t="shared" si="90"/>
        <v>74.868218282689398</v>
      </c>
      <c r="J1935" s="24">
        <f t="shared" si="92"/>
        <v>-5.6042124809909397E-4</v>
      </c>
    </row>
    <row r="1936" spans="6:10" x14ac:dyDescent="0.35">
      <c r="F1936" s="2">
        <v>1926</v>
      </c>
      <c r="G1936" s="3">
        <v>0.15810426361691893</v>
      </c>
      <c r="H1936" s="4">
        <f t="shared" si="91"/>
        <v>158.10426361691893</v>
      </c>
      <c r="I1936" s="2">
        <f t="shared" si="90"/>
        <v>86.4089458064513</v>
      </c>
      <c r="J1936" s="24">
        <f t="shared" si="92"/>
        <v>-1.7672873340138375E-4</v>
      </c>
    </row>
    <row r="1937" spans="6:10" x14ac:dyDescent="0.35">
      <c r="F1937" s="2">
        <v>1927</v>
      </c>
      <c r="G1937" s="3">
        <v>0.16267137479304827</v>
      </c>
      <c r="H1937" s="4">
        <f t="shared" si="91"/>
        <v>162.67137479304827</v>
      </c>
      <c r="I1937" s="2">
        <f t="shared" si="90"/>
        <v>86.783705988090219</v>
      </c>
      <c r="J1937" s="24">
        <f t="shared" si="92"/>
        <v>-1.7022821179920941E-4</v>
      </c>
    </row>
    <row r="1938" spans="6:10" x14ac:dyDescent="0.35">
      <c r="F1938" s="2">
        <v>1928</v>
      </c>
      <c r="G1938" s="3">
        <v>0.16288729550715161</v>
      </c>
      <c r="H1938" s="4">
        <f t="shared" si="91"/>
        <v>162.88729550715161</v>
      </c>
      <c r="I1938" s="2">
        <f t="shared" si="90"/>
        <v>86.801423639996742</v>
      </c>
      <c r="J1938" s="24">
        <f t="shared" si="92"/>
        <v>-1.6992687440745569E-4</v>
      </c>
    </row>
    <row r="1939" spans="6:10" x14ac:dyDescent="0.35">
      <c r="F1939" s="2">
        <v>1929</v>
      </c>
      <c r="G1939" s="3">
        <v>0.12847877223351611</v>
      </c>
      <c r="H1939" s="4">
        <f t="shared" si="91"/>
        <v>128.47877223351611</v>
      </c>
      <c r="I1939" s="2">
        <f t="shared" si="90"/>
        <v>83.97798800756631</v>
      </c>
      <c r="J1939" s="24">
        <f t="shared" si="92"/>
        <v>-2.2536284713498843E-4</v>
      </c>
    </row>
    <row r="1940" spans="6:10" x14ac:dyDescent="0.35">
      <c r="F1940" s="2">
        <v>1930</v>
      </c>
      <c r="G1940" s="3">
        <v>8.0191302817393881E-2</v>
      </c>
      <c r="H1940" s="4">
        <f t="shared" si="91"/>
        <v>80.191302817393876</v>
      </c>
      <c r="I1940" s="2">
        <f t="shared" si="90"/>
        <v>80.015697598729218</v>
      </c>
      <c r="J1940" s="24">
        <f t="shared" si="92"/>
        <v>-3.3493644522863844E-4</v>
      </c>
    </row>
    <row r="1941" spans="6:10" x14ac:dyDescent="0.35">
      <c r="F1941" s="2">
        <v>1931</v>
      </c>
      <c r="G1941" s="3">
        <v>6.5172178257432545E-2</v>
      </c>
      <c r="H1941" s="4">
        <f t="shared" si="91"/>
        <v>65.172178257432549</v>
      </c>
      <c r="I1941" s="2">
        <f t="shared" si="90"/>
        <v>78.783284015813337</v>
      </c>
      <c r="J1941" s="24">
        <f t="shared" si="92"/>
        <v>-3.7886583929400814E-4</v>
      </c>
    </row>
    <row r="1942" spans="6:10" x14ac:dyDescent="0.35">
      <c r="F1942" s="2">
        <v>1932</v>
      </c>
      <c r="G1942" s="3">
        <v>8.6543137568762654E-2</v>
      </c>
      <c r="H1942" s="4">
        <f t="shared" si="91"/>
        <v>86.54313756876266</v>
      </c>
      <c r="I1942" s="2">
        <f t="shared" si="90"/>
        <v>80.53690556879242</v>
      </c>
      <c r="J1942" s="24">
        <f t="shared" si="92"/>
        <v>-3.1792642913274795E-4</v>
      </c>
    </row>
    <row r="1943" spans="6:10" x14ac:dyDescent="0.35">
      <c r="F1943" s="2">
        <v>1933</v>
      </c>
      <c r="G1943" s="3">
        <v>5.6950208316505768E-2</v>
      </c>
      <c r="H1943" s="4">
        <f t="shared" si="91"/>
        <v>56.950208316505766</v>
      </c>
      <c r="I1943" s="2">
        <f t="shared" si="90"/>
        <v>78.108619697459048</v>
      </c>
      <c r="J1943" s="24">
        <f t="shared" si="92"/>
        <v>-4.0530853351277275E-4</v>
      </c>
    </row>
    <row r="1944" spans="6:10" x14ac:dyDescent="0.35">
      <c r="F1944" s="2">
        <v>1934</v>
      </c>
      <c r="G1944" s="3">
        <v>3.8655387433008205E-2</v>
      </c>
      <c r="H1944" s="4">
        <f t="shared" si="91"/>
        <v>38.655387433008208</v>
      </c>
      <c r="I1944" s="2">
        <f t="shared" si="90"/>
        <v>76.60741463961287</v>
      </c>
      <c r="J1944" s="24">
        <f t="shared" si="92"/>
        <v>-4.709580828590149E-4</v>
      </c>
    </row>
    <row r="1945" spans="6:10" x14ac:dyDescent="0.35">
      <c r="F1945" s="2">
        <v>1935</v>
      </c>
      <c r="G1945" s="3">
        <v>0.11028105131999687</v>
      </c>
      <c r="H1945" s="4">
        <f t="shared" si="91"/>
        <v>110.28105131999686</v>
      </c>
      <c r="I1945" s="2">
        <f t="shared" si="90"/>
        <v>82.484750612643779</v>
      </c>
      <c r="J1945" s="24">
        <f t="shared" si="92"/>
        <v>-2.6165726452048667E-4</v>
      </c>
    </row>
    <row r="1946" spans="6:10" x14ac:dyDescent="0.35">
      <c r="F1946" s="2">
        <v>1936</v>
      </c>
      <c r="G1946" s="3">
        <v>0.17022328011525437</v>
      </c>
      <c r="H1946" s="4">
        <f t="shared" si="91"/>
        <v>170.22328011525437</v>
      </c>
      <c r="I1946" s="2">
        <f t="shared" si="90"/>
        <v>87.403387292338337</v>
      </c>
      <c r="J1946" s="24">
        <f t="shared" si="92"/>
        <v>-1.5999968215977384E-4</v>
      </c>
    </row>
    <row r="1947" spans="6:10" x14ac:dyDescent="0.35">
      <c r="F1947" s="2">
        <v>1937</v>
      </c>
      <c r="G1947" s="3">
        <v>0.20454377821927711</v>
      </c>
      <c r="H1947" s="4">
        <f t="shared" si="91"/>
        <v>204.5437782192771</v>
      </c>
      <c r="I1947" s="2">
        <f t="shared" si="90"/>
        <v>90.219599906260839</v>
      </c>
      <c r="J1947" s="24">
        <f t="shared" si="92"/>
        <v>-1.2072926596309441E-4</v>
      </c>
    </row>
    <row r="1948" spans="6:10" x14ac:dyDescent="0.35">
      <c r="F1948" s="2">
        <v>1938</v>
      </c>
      <c r="G1948" s="3">
        <v>0.17329429984819633</v>
      </c>
      <c r="H1948" s="4">
        <f t="shared" si="91"/>
        <v>173.29429984819632</v>
      </c>
      <c r="I1948" s="2">
        <f t="shared" si="90"/>
        <v>87.655383766378506</v>
      </c>
      <c r="J1948" s="24">
        <f t="shared" si="92"/>
        <v>-1.5601812420875546E-4</v>
      </c>
    </row>
    <row r="1949" spans="6:10" x14ac:dyDescent="0.35">
      <c r="F1949" s="2">
        <v>1939</v>
      </c>
      <c r="G1949" s="3">
        <v>4.642433597661097E-2</v>
      </c>
      <c r="H1949" s="4">
        <f t="shared" si="91"/>
        <v>46.424335976610969</v>
      </c>
      <c r="I1949" s="2">
        <f t="shared" si="90"/>
        <v>77.244905704547179</v>
      </c>
      <c r="J1949" s="24">
        <f t="shared" si="92"/>
        <v>-4.4187188517167504E-4</v>
      </c>
    </row>
    <row r="1950" spans="6:10" x14ac:dyDescent="0.35">
      <c r="F1950" s="2">
        <v>1940</v>
      </c>
      <c r="G1950" s="3">
        <v>0.1909269312797843</v>
      </c>
      <c r="H1950" s="4">
        <f t="shared" si="91"/>
        <v>190.9269312797843</v>
      </c>
      <c r="I1950" s="2">
        <f t="shared" si="90"/>
        <v>89.102252017059982</v>
      </c>
      <c r="J1950" s="24">
        <f t="shared" si="92"/>
        <v>-1.3500142801323189E-4</v>
      </c>
    </row>
    <row r="1951" spans="6:10" x14ac:dyDescent="0.35">
      <c r="F1951" s="2">
        <v>1941</v>
      </c>
      <c r="G1951" s="3">
        <v>3.7477750364540166E-2</v>
      </c>
      <c r="H1951" s="4">
        <f t="shared" si="91"/>
        <v>37.477750364540164</v>
      </c>
      <c r="I1951" s="2">
        <f t="shared" si="90"/>
        <v>76.510782115318193</v>
      </c>
      <c r="J1951" s="24">
        <f t="shared" si="92"/>
        <v>-4.7553112936347513E-4</v>
      </c>
    </row>
    <row r="1952" spans="6:10" x14ac:dyDescent="0.35">
      <c r="F1952" s="2">
        <v>1942</v>
      </c>
      <c r="G1952" s="3">
        <v>8.6192079493940366E-2</v>
      </c>
      <c r="H1952" s="4">
        <f t="shared" si="91"/>
        <v>86.192079493940369</v>
      </c>
      <c r="I1952" s="2">
        <f t="shared" si="90"/>
        <v>80.508099046942505</v>
      </c>
      <c r="J1952" s="24">
        <f t="shared" si="92"/>
        <v>-3.1884358496474632E-4</v>
      </c>
    </row>
    <row r="1953" spans="6:10" x14ac:dyDescent="0.35">
      <c r="F1953" s="2">
        <v>1943</v>
      </c>
      <c r="G1953" s="3">
        <v>0.11188607694450382</v>
      </c>
      <c r="H1953" s="4">
        <f t="shared" si="91"/>
        <v>111.88607694450383</v>
      </c>
      <c r="I1953" s="2">
        <f t="shared" si="90"/>
        <v>82.616453054598594</v>
      </c>
      <c r="J1953" s="24">
        <f t="shared" si="92"/>
        <v>-2.582337680784682E-4</v>
      </c>
    </row>
    <row r="1954" spans="6:10" x14ac:dyDescent="0.35">
      <c r="F1954" s="2">
        <v>1944</v>
      </c>
      <c r="G1954" s="3">
        <v>4.9954977974497827E-2</v>
      </c>
      <c r="H1954" s="4">
        <f t="shared" si="91"/>
        <v>49.95497797449783</v>
      </c>
      <c r="I1954" s="2">
        <f t="shared" si="90"/>
        <v>77.534617074689791</v>
      </c>
      <c r="J1954" s="24">
        <f t="shared" si="92"/>
        <v>-4.2925401381434307E-4</v>
      </c>
    </row>
    <row r="1955" spans="6:10" x14ac:dyDescent="0.35">
      <c r="F1955" s="2">
        <v>1945</v>
      </c>
      <c r="G1955" s="3">
        <v>5.1406695893200127E-2</v>
      </c>
      <c r="H1955" s="4">
        <f t="shared" si="91"/>
        <v>51.40669589320013</v>
      </c>
      <c r="I1955" s="2">
        <f t="shared" si="90"/>
        <v>77.653739655665021</v>
      </c>
      <c r="J1955" s="24">
        <f t="shared" si="92"/>
        <v>-4.2417096461708556E-4</v>
      </c>
    </row>
    <row r="1956" spans="6:10" x14ac:dyDescent="0.35">
      <c r="F1956" s="2">
        <v>1946</v>
      </c>
      <c r="G1956" s="3">
        <v>0.1030984797597284</v>
      </c>
      <c r="H1956" s="4">
        <f t="shared" si="91"/>
        <v>103.09847975972839</v>
      </c>
      <c r="I1956" s="2">
        <f t="shared" si="90"/>
        <v>81.895375465257487</v>
      </c>
      <c r="J1956" s="24">
        <f t="shared" si="92"/>
        <v>-2.7754220492408425E-4</v>
      </c>
    </row>
    <row r="1957" spans="6:10" x14ac:dyDescent="0.35">
      <c r="F1957" s="2">
        <v>1947</v>
      </c>
      <c r="G1957" s="3">
        <v>0.12668340633579372</v>
      </c>
      <c r="H1957" s="4">
        <f t="shared" si="91"/>
        <v>126.68340633579372</v>
      </c>
      <c r="I1957" s="2">
        <f t="shared" si="90"/>
        <v>83.83066694968285</v>
      </c>
      <c r="J1957" s="24">
        <f t="shared" si="92"/>
        <v>-2.2870749278464941E-4</v>
      </c>
    </row>
    <row r="1958" spans="6:10" x14ac:dyDescent="0.35">
      <c r="F1958" s="2">
        <v>1948</v>
      </c>
      <c r="G1958" s="3">
        <v>0.10866026666073275</v>
      </c>
      <c r="H1958" s="4">
        <f t="shared" si="91"/>
        <v>108.66026666073274</v>
      </c>
      <c r="I1958" s="2">
        <f t="shared" si="90"/>
        <v>82.351755042823171</v>
      </c>
      <c r="J1958" s="24">
        <f t="shared" si="92"/>
        <v>-2.651604338839874E-4</v>
      </c>
    </row>
    <row r="1959" spans="6:10" x14ac:dyDescent="0.35">
      <c r="F1959" s="2">
        <v>1949</v>
      </c>
      <c r="G1959" s="3">
        <v>5.3434981238125276E-2</v>
      </c>
      <c r="H1959" s="4">
        <f t="shared" si="91"/>
        <v>53.434981238125275</v>
      </c>
      <c r="I1959" s="2">
        <f t="shared" si="90"/>
        <v>77.82017321836274</v>
      </c>
      <c r="J1959" s="24">
        <f t="shared" si="92"/>
        <v>-4.17169759520211E-4</v>
      </c>
    </row>
    <row r="1960" spans="6:10" x14ac:dyDescent="0.35">
      <c r="F1960" s="2">
        <v>1950</v>
      </c>
      <c r="G1960" s="3">
        <v>1.5053012916621061E-2</v>
      </c>
      <c r="H1960" s="4">
        <f t="shared" si="91"/>
        <v>15.053012916621061</v>
      </c>
      <c r="I1960" s="2">
        <f t="shared" si="90"/>
        <v>74.670691442003402</v>
      </c>
      <c r="J1960" s="24">
        <f t="shared" si="92"/>
        <v>-5.7160112474312613E-4</v>
      </c>
    </row>
    <row r="1961" spans="6:10" x14ac:dyDescent="0.35">
      <c r="F1961" s="2">
        <v>1951</v>
      </c>
      <c r="G1961" s="3">
        <v>9.0648536561849097E-2</v>
      </c>
      <c r="H1961" s="4">
        <f t="shared" si="91"/>
        <v>90.648536561849099</v>
      </c>
      <c r="I1961" s="2">
        <f t="shared" si="90"/>
        <v>80.873779363411373</v>
      </c>
      <c r="J1961" s="24">
        <f t="shared" si="92"/>
        <v>-3.0739470985095059E-4</v>
      </c>
    </row>
    <row r="1962" spans="6:10" x14ac:dyDescent="0.35">
      <c r="F1962" s="2">
        <v>1952</v>
      </c>
      <c r="G1962" s="3">
        <v>3.7485688696750327E-2</v>
      </c>
      <c r="H1962" s="4">
        <f t="shared" si="91"/>
        <v>37.48568869675033</v>
      </c>
      <c r="I1962" s="2">
        <f t="shared" si="90"/>
        <v>76.511433505377752</v>
      </c>
      <c r="J1962" s="24">
        <f t="shared" si="92"/>
        <v>-4.7550015474724639E-4</v>
      </c>
    </row>
    <row r="1963" spans="6:10" x14ac:dyDescent="0.35">
      <c r="F1963" s="2">
        <v>1953</v>
      </c>
      <c r="G1963" s="3">
        <v>0.15439548370589912</v>
      </c>
      <c r="H1963" s="4">
        <f t="shared" si="91"/>
        <v>154.39548370589912</v>
      </c>
      <c r="I1963" s="2">
        <f t="shared" si="90"/>
        <v>86.104617100730906</v>
      </c>
      <c r="J1963" s="24">
        <f t="shared" si="92"/>
        <v>-1.8218977213758537E-4</v>
      </c>
    </row>
    <row r="1964" spans="6:10" x14ac:dyDescent="0.35">
      <c r="F1964" s="2">
        <v>1954</v>
      </c>
      <c r="G1964" s="3">
        <v>3.2900550390195599E-2</v>
      </c>
      <c r="H1964" s="4">
        <f t="shared" si="91"/>
        <v>32.900550390195598</v>
      </c>
      <c r="I1964" s="2">
        <f t="shared" si="90"/>
        <v>76.135194084365807</v>
      </c>
      <c r="J1964" s="24">
        <f t="shared" si="92"/>
        <v>-4.9373115555759585E-4</v>
      </c>
    </row>
    <row r="1965" spans="6:10" x14ac:dyDescent="0.35">
      <c r="F1965" s="2">
        <v>1955</v>
      </c>
      <c r="G1965" s="3">
        <v>0.16802462525259049</v>
      </c>
      <c r="H1965" s="4">
        <f t="shared" si="91"/>
        <v>168.02462525259048</v>
      </c>
      <c r="I1965" s="2">
        <f t="shared" si="90"/>
        <v>87.222973839738401</v>
      </c>
      <c r="J1965" s="24">
        <f t="shared" si="92"/>
        <v>-1.6291248812915231E-4</v>
      </c>
    </row>
    <row r="1966" spans="6:10" x14ac:dyDescent="0.35">
      <c r="F1966" s="2">
        <v>1956</v>
      </c>
      <c r="G1966" s="3">
        <v>4.1971196696447714E-2</v>
      </c>
      <c r="H1966" s="4">
        <f t="shared" si="91"/>
        <v>41.971196696447713</v>
      </c>
      <c r="I1966" s="2">
        <f t="shared" si="90"/>
        <v>76.879497633418993</v>
      </c>
      <c r="J1966" s="24">
        <f t="shared" si="92"/>
        <v>-4.5831686717445411E-4</v>
      </c>
    </row>
    <row r="1967" spans="6:10" x14ac:dyDescent="0.35">
      <c r="F1967" s="2">
        <v>1957</v>
      </c>
      <c r="G1967" s="3">
        <v>0.13888235903985952</v>
      </c>
      <c r="H1967" s="4">
        <f t="shared" si="91"/>
        <v>138.88235903985952</v>
      </c>
      <c r="I1967" s="2">
        <f t="shared" si="90"/>
        <v>84.831667703742639</v>
      </c>
      <c r="J1967" s="24">
        <f t="shared" si="92"/>
        <v>-2.0692238837850937E-4</v>
      </c>
    </row>
    <row r="1968" spans="6:10" x14ac:dyDescent="0.35">
      <c r="F1968" s="2">
        <v>1958</v>
      </c>
      <c r="G1968" s="3">
        <v>0.21108039411662727</v>
      </c>
      <c r="H1968" s="4">
        <f t="shared" si="91"/>
        <v>211.08039411662728</v>
      </c>
      <c r="I1968" s="2">
        <f t="shared" si="90"/>
        <v>90.755970330917535</v>
      </c>
      <c r="J1968" s="24">
        <f t="shared" si="92"/>
        <v>-1.1442430639583454E-4</v>
      </c>
    </row>
    <row r="1969" spans="6:10" x14ac:dyDescent="0.35">
      <c r="F1969" s="2">
        <v>1959</v>
      </c>
      <c r="G1969" s="3">
        <v>9.8048577833908343E-2</v>
      </c>
      <c r="H1969" s="4">
        <f t="shared" si="91"/>
        <v>98.04857783390834</v>
      </c>
      <c r="I1969" s="2">
        <f t="shared" si="90"/>
        <v>81.480999267701691</v>
      </c>
      <c r="J1969" s="24">
        <f t="shared" si="92"/>
        <v>-2.8928449949330474E-4</v>
      </c>
    </row>
    <row r="1970" spans="6:10" x14ac:dyDescent="0.35">
      <c r="F1970" s="2">
        <v>1960</v>
      </c>
      <c r="G1970" s="3">
        <v>3.6838138583393285E-2</v>
      </c>
      <c r="H1970" s="4">
        <f t="shared" si="91"/>
        <v>36.838138583393281</v>
      </c>
      <c r="I1970" s="2">
        <f t="shared" si="90"/>
        <v>76.45829794796667</v>
      </c>
      <c r="J1970" s="24">
        <f t="shared" si="92"/>
        <v>-4.780334758353544E-4</v>
      </c>
    </row>
    <row r="1971" spans="6:10" x14ac:dyDescent="0.35">
      <c r="F1971" s="2">
        <v>1961</v>
      </c>
      <c r="G1971" s="3">
        <v>6.7894212881120464E-2</v>
      </c>
      <c r="H1971" s="4">
        <f t="shared" si="91"/>
        <v>67.894212881120467</v>
      </c>
      <c r="I1971" s="2">
        <f t="shared" si="90"/>
        <v>79.006644067859455</v>
      </c>
      <c r="J1971" s="24">
        <f t="shared" si="92"/>
        <v>-3.7049729774668491E-4</v>
      </c>
    </row>
    <row r="1972" spans="6:10" x14ac:dyDescent="0.35">
      <c r="F1972" s="2">
        <v>1962</v>
      </c>
      <c r="G1972" s="3">
        <v>0.13118633481142178</v>
      </c>
      <c r="H1972" s="4">
        <f t="shared" si="91"/>
        <v>131.18633481142177</v>
      </c>
      <c r="I1972" s="2">
        <f t="shared" si="90"/>
        <v>84.200160537282272</v>
      </c>
      <c r="J1972" s="24">
        <f t="shared" si="92"/>
        <v>-2.2041111438161594E-4</v>
      </c>
    </row>
    <row r="1973" spans="6:10" x14ac:dyDescent="0.35">
      <c r="F1973" s="2">
        <v>1963</v>
      </c>
      <c r="G1973" s="3">
        <v>3.5224841957166408E-2</v>
      </c>
      <c r="H1973" s="4">
        <f t="shared" si="91"/>
        <v>35.224841957166412</v>
      </c>
      <c r="I1973" s="2">
        <f t="shared" si="90"/>
        <v>76.325916818327812</v>
      </c>
      <c r="J1973" s="24">
        <f t="shared" si="92"/>
        <v>-4.8440380955579811E-4</v>
      </c>
    </row>
    <row r="1974" spans="6:10" x14ac:dyDescent="0.35">
      <c r="F1974" s="2">
        <v>1964</v>
      </c>
      <c r="G1974" s="3">
        <v>8.0194555333738732E-2</v>
      </c>
      <c r="H1974" s="4">
        <f t="shared" si="91"/>
        <v>80.194555333738734</v>
      </c>
      <c r="I1974" s="2">
        <f t="shared" si="90"/>
        <v>80.015964488141179</v>
      </c>
      <c r="J1974" s="24">
        <f t="shared" si="92"/>
        <v>-3.3492750624883392E-4</v>
      </c>
    </row>
    <row r="1975" spans="6:10" x14ac:dyDescent="0.35">
      <c r="F1975" s="2">
        <v>1965</v>
      </c>
      <c r="G1975" s="3">
        <v>0.18107497099225608</v>
      </c>
      <c r="H1975" s="4">
        <f t="shared" si="91"/>
        <v>181.07497099225608</v>
      </c>
      <c r="I1975" s="2">
        <f t="shared" si="90"/>
        <v>88.293836744370552</v>
      </c>
      <c r="J1975" s="24">
        <f t="shared" si="92"/>
        <v>-1.4636842229086367E-4</v>
      </c>
    </row>
    <row r="1976" spans="6:10" x14ac:dyDescent="0.35">
      <c r="F1976" s="2">
        <v>1966</v>
      </c>
      <c r="G1976" s="3">
        <v>9.1474448723600083E-3</v>
      </c>
      <c r="H1976" s="4">
        <f t="shared" si="91"/>
        <v>9.1474448723600084</v>
      </c>
      <c r="I1976" s="2">
        <f t="shared" si="90"/>
        <v>74.186102460566801</v>
      </c>
      <c r="J1976" s="24">
        <f t="shared" si="92"/>
        <v>-5.9998239427317497E-4</v>
      </c>
    </row>
    <row r="1977" spans="6:10" x14ac:dyDescent="0.35">
      <c r="F1977" s="2">
        <v>1967</v>
      </c>
      <c r="G1977" s="3">
        <v>0.15727063764230931</v>
      </c>
      <c r="H1977" s="4">
        <f t="shared" si="91"/>
        <v>157.27063764230931</v>
      </c>
      <c r="I1977" s="2">
        <f t="shared" si="90"/>
        <v>86.340541554919938</v>
      </c>
      <c r="J1977" s="24">
        <f t="shared" si="92"/>
        <v>-1.779417772123231E-4</v>
      </c>
    </row>
    <row r="1978" spans="6:10" x14ac:dyDescent="0.35">
      <c r="F1978" s="2">
        <v>1968</v>
      </c>
      <c r="G1978" s="3">
        <v>0.15281762419655187</v>
      </c>
      <c r="H1978" s="4">
        <f t="shared" si="91"/>
        <v>152.81762419655186</v>
      </c>
      <c r="I1978" s="2">
        <f t="shared" si="90"/>
        <v>85.975143809295773</v>
      </c>
      <c r="J1978" s="24">
        <f t="shared" si="92"/>
        <v>-1.8456397974141492E-4</v>
      </c>
    </row>
    <row r="1979" spans="6:10" x14ac:dyDescent="0.35">
      <c r="F1979" s="2">
        <v>1969</v>
      </c>
      <c r="G1979" s="3">
        <v>4.6347000798053664E-2</v>
      </c>
      <c r="H1979" s="4">
        <f t="shared" si="91"/>
        <v>46.347000798053664</v>
      </c>
      <c r="I1979" s="2">
        <f t="shared" si="90"/>
        <v>77.238559867004469</v>
      </c>
      <c r="J1979" s="24">
        <f t="shared" si="92"/>
        <v>-4.4215237888043643E-4</v>
      </c>
    </row>
    <row r="1980" spans="6:10" x14ac:dyDescent="0.35">
      <c r="F1980" s="2">
        <v>1970</v>
      </c>
      <c r="G1980" s="3">
        <v>7.3114999201524034E-2</v>
      </c>
      <c r="H1980" s="4">
        <f t="shared" si="91"/>
        <v>73.114999201524029</v>
      </c>
      <c r="I1980" s="2">
        <f t="shared" si="90"/>
        <v>79.435042404199194</v>
      </c>
      <c r="J1980" s="24">
        <f t="shared" si="92"/>
        <v>-3.5496042967000485E-4</v>
      </c>
    </row>
    <row r="1981" spans="6:10" x14ac:dyDescent="0.35">
      <c r="F1981" s="2">
        <v>1971</v>
      </c>
      <c r="G1981" s="3">
        <v>2.0515332702015193E-2</v>
      </c>
      <c r="H1981" s="4">
        <f t="shared" si="91"/>
        <v>20.515332702015193</v>
      </c>
      <c r="I1981" s="2">
        <f t="shared" si="90"/>
        <v>75.11890911746606</v>
      </c>
      <c r="J1981" s="24">
        <f t="shared" si="92"/>
        <v>-5.4654663953553528E-4</v>
      </c>
    </row>
    <row r="1982" spans="6:10" x14ac:dyDescent="0.35">
      <c r="F1982" s="2">
        <v>1972</v>
      </c>
      <c r="G1982" s="3">
        <v>7.5054724069330989E-2</v>
      </c>
      <c r="H1982" s="4">
        <f t="shared" si="91"/>
        <v>75.054724069330987</v>
      </c>
      <c r="I1982" s="2">
        <f t="shared" si="90"/>
        <v>79.594209023043135</v>
      </c>
      <c r="J1982" s="24">
        <f t="shared" si="92"/>
        <v>-3.4935536978186374E-4</v>
      </c>
    </row>
    <row r="1983" spans="6:10" x14ac:dyDescent="0.35">
      <c r="F1983" s="2">
        <v>1973</v>
      </c>
      <c r="G1983" s="3">
        <v>0.17364260659285313</v>
      </c>
      <c r="H1983" s="4">
        <f t="shared" si="91"/>
        <v>173.64260659285313</v>
      </c>
      <c r="I1983" s="2">
        <f t="shared" si="90"/>
        <v>87.683964524293017</v>
      </c>
      <c r="J1983" s="24">
        <f t="shared" si="92"/>
        <v>-1.5557284920289017E-4</v>
      </c>
    </row>
    <row r="1984" spans="6:10" x14ac:dyDescent="0.35">
      <c r="F1984" s="2">
        <v>1974</v>
      </c>
      <c r="G1984" s="3">
        <v>0.183336206787682</v>
      </c>
      <c r="H1984" s="4">
        <f t="shared" si="91"/>
        <v>183.33620678768202</v>
      </c>
      <c r="I1984" s="2">
        <f t="shared" si="90"/>
        <v>88.479385355898003</v>
      </c>
      <c r="J1984" s="24">
        <f t="shared" si="92"/>
        <v>-1.4367761749221509E-4</v>
      </c>
    </row>
    <row r="1985" spans="6:10" x14ac:dyDescent="0.35">
      <c r="F1985" s="2">
        <v>1975</v>
      </c>
      <c r="G1985" s="3">
        <v>5.3736944887729919E-2</v>
      </c>
      <c r="H1985" s="4">
        <f t="shared" si="91"/>
        <v>53.736944887729919</v>
      </c>
      <c r="I1985" s="2">
        <f t="shared" si="90"/>
        <v>77.844951234007638</v>
      </c>
      <c r="J1985" s="24">
        <f t="shared" si="92"/>
        <v>-4.1613737518736503E-4</v>
      </c>
    </row>
    <row r="1986" spans="6:10" x14ac:dyDescent="0.35">
      <c r="F1986" s="2">
        <v>1976</v>
      </c>
      <c r="G1986" s="3">
        <v>9.1554063634839075E-2</v>
      </c>
      <c r="H1986" s="4">
        <f t="shared" si="91"/>
        <v>91.554063634839082</v>
      </c>
      <c r="I1986" s="2">
        <f t="shared" si="90"/>
        <v>80.948083552047379</v>
      </c>
      <c r="J1986" s="24">
        <f t="shared" si="92"/>
        <v>-3.0511910322539228E-4</v>
      </c>
    </row>
    <row r="1987" spans="6:10" x14ac:dyDescent="0.35">
      <c r="F1987" s="2">
        <v>1977</v>
      </c>
      <c r="G1987" s="3">
        <v>9.0251923634860926E-2</v>
      </c>
      <c r="H1987" s="4">
        <f t="shared" si="91"/>
        <v>90.25192363486093</v>
      </c>
      <c r="I1987" s="2">
        <f t="shared" si="90"/>
        <v>80.8412347795757</v>
      </c>
      <c r="J1987" s="24">
        <f t="shared" si="92"/>
        <v>-3.0839674279432687E-4</v>
      </c>
    </row>
    <row r="1988" spans="6:10" x14ac:dyDescent="0.35">
      <c r="F1988" s="2">
        <v>1978</v>
      </c>
      <c r="G1988" s="3">
        <v>9.9427796192360002E-2</v>
      </c>
      <c r="H1988" s="4">
        <f t="shared" si="91"/>
        <v>99.427796192360006</v>
      </c>
      <c r="I1988" s="2">
        <f t="shared" si="90"/>
        <v>81.594172804013795</v>
      </c>
      <c r="J1988" s="24">
        <f t="shared" si="92"/>
        <v>-2.8602902096081623E-4</v>
      </c>
    </row>
    <row r="1989" spans="6:10" x14ac:dyDescent="0.35">
      <c r="F1989" s="2">
        <v>1979</v>
      </c>
      <c r="G1989" s="3">
        <v>0.14048083651950757</v>
      </c>
      <c r="H1989" s="4">
        <f t="shared" si="91"/>
        <v>140.48083651950756</v>
      </c>
      <c r="I1989" s="2">
        <f t="shared" si="90"/>
        <v>84.962832829249024</v>
      </c>
      <c r="J1989" s="24">
        <f t="shared" si="92"/>
        <v>-2.0422601046929072E-4</v>
      </c>
    </row>
    <row r="1990" spans="6:10" x14ac:dyDescent="0.35">
      <c r="F1990" s="2">
        <v>1980</v>
      </c>
      <c r="G1990" s="3">
        <v>5.1402603742970315E-2</v>
      </c>
      <c r="H1990" s="4">
        <f t="shared" si="91"/>
        <v>51.402603742970314</v>
      </c>
      <c r="I1990" s="2">
        <f t="shared" si="90"/>
        <v>77.653403869014724</v>
      </c>
      <c r="J1990" s="24">
        <f t="shared" si="92"/>
        <v>-4.241852079509562E-4</v>
      </c>
    </row>
    <row r="1991" spans="6:10" x14ac:dyDescent="0.35">
      <c r="F1991" s="2">
        <v>1981</v>
      </c>
      <c r="G1991" s="3">
        <v>0.16071099303878628</v>
      </c>
      <c r="H1991" s="4">
        <f t="shared" si="91"/>
        <v>160.71099303878628</v>
      </c>
      <c r="I1991" s="2">
        <f t="shared" si="90"/>
        <v>86.622844341859945</v>
      </c>
      <c r="J1991" s="24">
        <f t="shared" si="92"/>
        <v>-1.7298867393629331E-4</v>
      </c>
    </row>
    <row r="1992" spans="6:10" x14ac:dyDescent="0.35">
      <c r="F1992" s="2">
        <v>1982</v>
      </c>
      <c r="G1992" s="3">
        <v>1.7094644999720424E-2</v>
      </c>
      <c r="H1992" s="4">
        <f t="shared" si="91"/>
        <v>17.094644999720423</v>
      </c>
      <c r="I1992" s="2">
        <f t="shared" si="90"/>
        <v>74.838220188468171</v>
      </c>
      <c r="J1992" s="24">
        <f t="shared" si="92"/>
        <v>-5.621049291380212E-4</v>
      </c>
    </row>
    <row r="1993" spans="6:10" x14ac:dyDescent="0.35">
      <c r="F1993" s="2">
        <v>1983</v>
      </c>
      <c r="G1993" s="3">
        <v>9.1681569572169885E-2</v>
      </c>
      <c r="H1993" s="4">
        <f t="shared" si="91"/>
        <v>91.681569572169892</v>
      </c>
      <c r="I1993" s="2">
        <f t="shared" si="90"/>
        <v>80.95854621572937</v>
      </c>
      <c r="J1993" s="24">
        <f t="shared" si="92"/>
        <v>-3.0480003431403434E-4</v>
      </c>
    </row>
    <row r="1994" spans="6:10" x14ac:dyDescent="0.35">
      <c r="F1994" s="2">
        <v>1984</v>
      </c>
      <c r="G1994" s="3">
        <v>0.16474519478328375</v>
      </c>
      <c r="H1994" s="4">
        <f t="shared" si="91"/>
        <v>164.74519478328375</v>
      </c>
      <c r="I1994" s="2">
        <f t="shared" si="90"/>
        <v>86.953875954674174</v>
      </c>
      <c r="J1994" s="24">
        <f t="shared" si="92"/>
        <v>-1.6735594686105354E-4</v>
      </c>
    </row>
    <row r="1995" spans="6:10" x14ac:dyDescent="0.35">
      <c r="F1995" s="2">
        <v>1985</v>
      </c>
      <c r="G1995" s="3">
        <v>5.1478953510811054E-2</v>
      </c>
      <c r="H1995" s="4">
        <f t="shared" si="91"/>
        <v>51.478953510811053</v>
      </c>
      <c r="I1995" s="2">
        <f t="shared" ref="I1995:I2058" si="93">($D$18*G1995+$D$19*$D$11)*$D$10</f>
        <v>77.659668847413684</v>
      </c>
      <c r="J1995" s="24">
        <f t="shared" si="92"/>
        <v>-4.2391954006332748E-4</v>
      </c>
    </row>
    <row r="1996" spans="6:10" x14ac:dyDescent="0.35">
      <c r="F1996" s="2">
        <v>1986</v>
      </c>
      <c r="G1996" s="3">
        <v>2.46707724330925E-2</v>
      </c>
      <c r="H1996" s="4">
        <f t="shared" ref="H1996:H2059" si="94">$D$10*G1996</f>
        <v>24.670772433092498</v>
      </c>
      <c r="I1996" s="2">
        <f t="shared" si="93"/>
        <v>75.459889069201751</v>
      </c>
      <c r="J1996" s="24">
        <f t="shared" ref="J1996:J2059" si="95">-EXP(-I1996/$D$12)</f>
        <v>-5.2822464172861815E-4</v>
      </c>
    </row>
    <row r="1997" spans="6:10" x14ac:dyDescent="0.35">
      <c r="F1997" s="2">
        <v>1987</v>
      </c>
      <c r="G1997" s="3">
        <v>7.3529343897612912E-2</v>
      </c>
      <c r="H1997" s="4">
        <f t="shared" si="94"/>
        <v>73.529343897612918</v>
      </c>
      <c r="I1997" s="2">
        <f t="shared" si="93"/>
        <v>79.469041991154512</v>
      </c>
      <c r="J1997" s="24">
        <f t="shared" si="95"/>
        <v>-3.5375562816884575E-4</v>
      </c>
    </row>
    <row r="1998" spans="6:10" x14ac:dyDescent="0.35">
      <c r="F1998" s="2">
        <v>1988</v>
      </c>
      <c r="G1998" s="3">
        <v>9.8104468662815955E-2</v>
      </c>
      <c r="H1998" s="4">
        <f t="shared" si="94"/>
        <v>98.104468662815961</v>
      </c>
      <c r="I1998" s="2">
        <f t="shared" si="93"/>
        <v>81.48558546155283</v>
      </c>
      <c r="J1998" s="24">
        <f t="shared" si="95"/>
        <v>-2.8915185843222995E-4</v>
      </c>
    </row>
    <row r="1999" spans="6:10" x14ac:dyDescent="0.35">
      <c r="F1999" s="2">
        <v>1989</v>
      </c>
      <c r="G1999" s="3">
        <v>5.6069973274086471E-2</v>
      </c>
      <c r="H1999" s="4">
        <f t="shared" si="94"/>
        <v>56.069973274086472</v>
      </c>
      <c r="I1999" s="2">
        <f t="shared" si="93"/>
        <v>78.036390878921381</v>
      </c>
      <c r="J1999" s="24">
        <f t="shared" si="95"/>
        <v>-4.0824662714288528E-4</v>
      </c>
    </row>
    <row r="2000" spans="6:10" x14ac:dyDescent="0.35">
      <c r="F2000" s="2">
        <v>1990</v>
      </c>
      <c r="G2000" s="3">
        <v>0.15005361291630981</v>
      </c>
      <c r="H2000" s="4">
        <f t="shared" si="94"/>
        <v>150.05361291630982</v>
      </c>
      <c r="I2000" s="2">
        <f t="shared" si="93"/>
        <v>85.748339308706974</v>
      </c>
      <c r="J2000" s="24">
        <f t="shared" si="95"/>
        <v>-1.8879780490731562E-4</v>
      </c>
    </row>
    <row r="2001" spans="6:10" x14ac:dyDescent="0.35">
      <c r="F2001" s="2">
        <v>1991</v>
      </c>
      <c r="G2001" s="3">
        <v>0.119148372986738</v>
      </c>
      <c r="H2001" s="4">
        <f t="shared" si="94"/>
        <v>119.148372986738</v>
      </c>
      <c r="I2001" s="2">
        <f t="shared" si="93"/>
        <v>83.212370096891817</v>
      </c>
      <c r="J2001" s="24">
        <f t="shared" si="95"/>
        <v>-2.4329472007884176E-4</v>
      </c>
    </row>
    <row r="2002" spans="6:10" x14ac:dyDescent="0.35">
      <c r="F2002" s="2">
        <v>1992</v>
      </c>
      <c r="G2002" s="3">
        <v>1.5336863278111929E-2</v>
      </c>
      <c r="H2002" s="4">
        <f t="shared" si="94"/>
        <v>15.336863278111929</v>
      </c>
      <c r="I2002" s="2">
        <f t="shared" si="93"/>
        <v>74.693983148495377</v>
      </c>
      <c r="J2002" s="24">
        <f t="shared" si="95"/>
        <v>-5.7027131745556543E-4</v>
      </c>
    </row>
    <row r="2003" spans="6:10" x14ac:dyDescent="0.35">
      <c r="F2003" s="2">
        <v>1993</v>
      </c>
      <c r="G2003" s="3">
        <v>8.9678613075924465E-2</v>
      </c>
      <c r="H2003" s="4">
        <f t="shared" si="94"/>
        <v>89.67861307592446</v>
      </c>
      <c r="I2003" s="2">
        <f t="shared" si="93"/>
        <v>80.794191044287302</v>
      </c>
      <c r="J2003" s="24">
        <f t="shared" si="95"/>
        <v>-3.0985097420941488E-4</v>
      </c>
    </row>
    <row r="2004" spans="6:10" x14ac:dyDescent="0.35">
      <c r="F2004" s="2">
        <v>1994</v>
      </c>
      <c r="G2004" s="3">
        <v>1.0046545495344297E-2</v>
      </c>
      <c r="H2004" s="4">
        <f t="shared" si="94"/>
        <v>10.046545495344297</v>
      </c>
      <c r="I2004" s="2">
        <f t="shared" si="93"/>
        <v>74.259879318582065</v>
      </c>
      <c r="J2004" s="24">
        <f t="shared" si="95"/>
        <v>-5.9557220119518025E-4</v>
      </c>
    </row>
    <row r="2005" spans="6:10" x14ac:dyDescent="0.35">
      <c r="F2005" s="2">
        <v>1995</v>
      </c>
      <c r="G2005" s="3">
        <v>0.10399487826982906</v>
      </c>
      <c r="H2005" s="4">
        <f t="shared" si="94"/>
        <v>103.99487826982906</v>
      </c>
      <c r="I2005" s="2">
        <f t="shared" si="93"/>
        <v>81.968930597924725</v>
      </c>
      <c r="J2005" s="24">
        <f t="shared" si="95"/>
        <v>-2.7550822919186898E-4</v>
      </c>
    </row>
    <row r="2006" spans="6:10" x14ac:dyDescent="0.35">
      <c r="F2006" s="2">
        <v>1996</v>
      </c>
      <c r="G2006" s="3">
        <v>0.17396417940457945</v>
      </c>
      <c r="H2006" s="4">
        <f t="shared" si="94"/>
        <v>173.96417940457945</v>
      </c>
      <c r="I2006" s="2">
        <f t="shared" si="93"/>
        <v>87.710351594956549</v>
      </c>
      <c r="J2006" s="24">
        <f t="shared" si="95"/>
        <v>-1.5516287915966825E-4</v>
      </c>
    </row>
    <row r="2007" spans="6:10" x14ac:dyDescent="0.35">
      <c r="F2007" s="2">
        <v>1997</v>
      </c>
      <c r="G2007" s="3">
        <v>0.22346979806085615</v>
      </c>
      <c r="H2007" s="4">
        <f t="shared" si="94"/>
        <v>223.46979806085616</v>
      </c>
      <c r="I2007" s="2">
        <f t="shared" si="93"/>
        <v>91.772598806441593</v>
      </c>
      <c r="J2007" s="24">
        <f t="shared" si="95"/>
        <v>-1.0336337344491238E-4</v>
      </c>
    </row>
    <row r="2008" spans="6:10" x14ac:dyDescent="0.35">
      <c r="F2008" s="2">
        <v>1998</v>
      </c>
      <c r="G2008" s="3">
        <v>6.0745430338432049E-2</v>
      </c>
      <c r="H2008" s="4">
        <f t="shared" si="94"/>
        <v>60.745430338432051</v>
      </c>
      <c r="I2008" s="2">
        <f t="shared" si="93"/>
        <v>78.420041521769122</v>
      </c>
      <c r="J2008" s="24">
        <f t="shared" si="95"/>
        <v>-3.9288085807300476E-4</v>
      </c>
    </row>
    <row r="2009" spans="6:10" x14ac:dyDescent="0.35">
      <c r="F2009" s="2">
        <v>1999</v>
      </c>
      <c r="G2009" s="3">
        <v>0.11770205197495365</v>
      </c>
      <c r="H2009" s="4">
        <f t="shared" si="94"/>
        <v>117.70205197495365</v>
      </c>
      <c r="I2009" s="2">
        <f t="shared" si="93"/>
        <v>83.093690366055071</v>
      </c>
      <c r="J2009" s="24">
        <f t="shared" si="95"/>
        <v>-2.46199337134084E-4</v>
      </c>
    </row>
    <row r="2010" spans="6:10" x14ac:dyDescent="0.35">
      <c r="F2010" s="2">
        <v>2000</v>
      </c>
      <c r="G2010" s="3">
        <v>8.2569154841313844E-2</v>
      </c>
      <c r="H2010" s="4">
        <f t="shared" si="94"/>
        <v>82.569154841313846</v>
      </c>
      <c r="I2010" s="2">
        <f t="shared" si="93"/>
        <v>80.210815304874032</v>
      </c>
      <c r="J2010" s="24">
        <f t="shared" si="95"/>
        <v>-3.2846458617692372E-4</v>
      </c>
    </row>
    <row r="2011" spans="6:10" x14ac:dyDescent="0.35">
      <c r="F2011" s="2">
        <v>2001</v>
      </c>
      <c r="G2011" s="3">
        <v>0.17299018926713219</v>
      </c>
      <c r="H2011" s="4">
        <f t="shared" si="94"/>
        <v>172.99018926713219</v>
      </c>
      <c r="I2011" s="2">
        <f t="shared" si="93"/>
        <v>87.630429581511365</v>
      </c>
      <c r="J2011" s="24">
        <f t="shared" si="95"/>
        <v>-1.5640794089576617E-4</v>
      </c>
    </row>
    <row r="2012" spans="6:10" x14ac:dyDescent="0.35">
      <c r="F2012" s="2">
        <v>2002</v>
      </c>
      <c r="G2012" s="3">
        <v>0.13510030380772101</v>
      </c>
      <c r="H2012" s="4">
        <f t="shared" si="94"/>
        <v>135.10030380772102</v>
      </c>
      <c r="I2012" s="2">
        <f t="shared" si="93"/>
        <v>84.521326297303318</v>
      </c>
      <c r="J2012" s="24">
        <f t="shared" si="95"/>
        <v>-2.134447310581793E-4</v>
      </c>
    </row>
    <row r="2013" spans="6:10" x14ac:dyDescent="0.35">
      <c r="F2013" s="2">
        <v>2003</v>
      </c>
      <c r="G2013" s="3">
        <v>4.3169924290799792E-2</v>
      </c>
      <c r="H2013" s="4">
        <f t="shared" si="94"/>
        <v>43.169924290799791</v>
      </c>
      <c r="I2013" s="2">
        <f t="shared" si="93"/>
        <v>76.977860767941081</v>
      </c>
      <c r="J2013" s="24">
        <f t="shared" si="95"/>
        <v>-4.5383081807092172E-4</v>
      </c>
    </row>
    <row r="2014" spans="6:10" x14ac:dyDescent="0.35">
      <c r="F2014" s="2">
        <v>2004</v>
      </c>
      <c r="G2014" s="3">
        <v>9.7332840508767754E-2</v>
      </c>
      <c r="H2014" s="4">
        <f t="shared" si="94"/>
        <v>97.33284050876776</v>
      </c>
      <c r="I2014" s="2">
        <f t="shared" si="93"/>
        <v>81.422268520927361</v>
      </c>
      <c r="J2014" s="24">
        <f t="shared" si="95"/>
        <v>-2.9098848788943155E-4</v>
      </c>
    </row>
    <row r="2015" spans="6:10" x14ac:dyDescent="0.35">
      <c r="F2015" s="2">
        <v>2005</v>
      </c>
      <c r="G2015" s="3">
        <v>7.3584011787986958E-2</v>
      </c>
      <c r="H2015" s="4">
        <f t="shared" si="94"/>
        <v>73.584011787986952</v>
      </c>
      <c r="I2015" s="2">
        <f t="shared" si="93"/>
        <v>79.473527835211357</v>
      </c>
      <c r="J2015" s="24">
        <f t="shared" si="95"/>
        <v>-3.5359697449806793E-4</v>
      </c>
    </row>
    <row r="2016" spans="6:10" x14ac:dyDescent="0.35">
      <c r="F2016" s="2">
        <v>2006</v>
      </c>
      <c r="G2016" s="3">
        <v>0.16187796048191003</v>
      </c>
      <c r="H2016" s="4">
        <f t="shared" si="94"/>
        <v>161.87796048191004</v>
      </c>
      <c r="I2016" s="2">
        <f t="shared" si="93"/>
        <v>86.718601356324044</v>
      </c>
      <c r="J2016" s="24">
        <f t="shared" si="95"/>
        <v>-1.7134009180330654E-4</v>
      </c>
    </row>
    <row r="2017" spans="6:10" x14ac:dyDescent="0.35">
      <c r="F2017" s="2">
        <v>2007</v>
      </c>
      <c r="G2017" s="3">
        <v>0.18575168460339087</v>
      </c>
      <c r="H2017" s="4">
        <f t="shared" si="94"/>
        <v>185.75168460339086</v>
      </c>
      <c r="I2017" s="2">
        <f t="shared" si="93"/>
        <v>88.677590494781214</v>
      </c>
      <c r="J2017" s="24">
        <f t="shared" si="95"/>
        <v>-1.4085788981593592E-4</v>
      </c>
    </row>
    <row r="2018" spans="6:10" x14ac:dyDescent="0.35">
      <c r="F2018" s="2">
        <v>2008</v>
      </c>
      <c r="G2018" s="3">
        <v>0.1419346893731627</v>
      </c>
      <c r="H2018" s="4">
        <f t="shared" si="94"/>
        <v>141.93468937316271</v>
      </c>
      <c r="I2018" s="2">
        <f t="shared" si="93"/>
        <v>85.082130595057691</v>
      </c>
      <c r="J2018" s="24">
        <f t="shared" si="95"/>
        <v>-2.0180411485272144E-4</v>
      </c>
    </row>
    <row r="2019" spans="6:10" x14ac:dyDescent="0.35">
      <c r="F2019" s="2">
        <v>2009</v>
      </c>
      <c r="G2019" s="3">
        <v>0.11896413519311981</v>
      </c>
      <c r="H2019" s="4">
        <f t="shared" si="94"/>
        <v>118.96413519311982</v>
      </c>
      <c r="I2019" s="2">
        <f t="shared" si="93"/>
        <v>83.197252227775337</v>
      </c>
      <c r="J2019" s="24">
        <f t="shared" si="95"/>
        <v>-2.4366280801748852E-4</v>
      </c>
    </row>
    <row r="2020" spans="6:10" x14ac:dyDescent="0.35">
      <c r="F2020" s="2">
        <v>2010</v>
      </c>
      <c r="G2020" s="3">
        <v>0.2483537554017515</v>
      </c>
      <c r="H2020" s="4">
        <f t="shared" si="94"/>
        <v>248.3537554017515</v>
      </c>
      <c r="I2020" s="2">
        <f t="shared" si="93"/>
        <v>93.814483931049537</v>
      </c>
      <c r="J2020" s="24">
        <f t="shared" si="95"/>
        <v>-8.4273053585098284E-5</v>
      </c>
    </row>
    <row r="2021" spans="6:10" x14ac:dyDescent="0.35">
      <c r="F2021" s="2">
        <v>2011</v>
      </c>
      <c r="G2021" s="3">
        <v>0.12042484651027111</v>
      </c>
      <c r="H2021" s="4">
        <f t="shared" si="94"/>
        <v>120.42484651027111</v>
      </c>
      <c r="I2021" s="2">
        <f t="shared" si="93"/>
        <v>83.317112773627358</v>
      </c>
      <c r="J2021" s="24">
        <f t="shared" si="95"/>
        <v>-2.4075968554885843E-4</v>
      </c>
    </row>
    <row r="2022" spans="6:10" x14ac:dyDescent="0.35">
      <c r="F2022" s="2">
        <v>2012</v>
      </c>
      <c r="G2022" s="3">
        <v>3.4354094858379466E-2</v>
      </c>
      <c r="H2022" s="4">
        <f t="shared" si="94"/>
        <v>34.354094858379469</v>
      </c>
      <c r="I2022" s="2">
        <f t="shared" si="93"/>
        <v>76.254466545208004</v>
      </c>
      <c r="J2022" s="24">
        <f t="shared" si="95"/>
        <v>-4.8787728225663029E-4</v>
      </c>
    </row>
    <row r="2023" spans="6:10" x14ac:dyDescent="0.35">
      <c r="F2023" s="2">
        <v>2013</v>
      </c>
      <c r="G2023" s="3">
        <v>4.6601106316995988E-2</v>
      </c>
      <c r="H2023" s="4">
        <f t="shared" si="94"/>
        <v>46.601106316995988</v>
      </c>
      <c r="I2023" s="2">
        <f t="shared" si="93"/>
        <v>77.259410822184179</v>
      </c>
      <c r="J2023" s="24">
        <f t="shared" si="95"/>
        <v>-4.4123140942528338E-4</v>
      </c>
    </row>
    <row r="2024" spans="6:10" x14ac:dyDescent="0.35">
      <c r="F2024" s="2">
        <v>2014</v>
      </c>
      <c r="G2024" s="3">
        <v>3.9114958675977501E-2</v>
      </c>
      <c r="H2024" s="4">
        <f t="shared" si="94"/>
        <v>39.114958675977505</v>
      </c>
      <c r="I2024" s="2">
        <f t="shared" si="93"/>
        <v>76.645125349041493</v>
      </c>
      <c r="J2024" s="24">
        <f t="shared" si="95"/>
        <v>-4.6918541105376676E-4</v>
      </c>
    </row>
    <row r="2025" spans="6:10" x14ac:dyDescent="0.35">
      <c r="F2025" s="2">
        <v>2015</v>
      </c>
      <c r="G2025" s="3">
        <v>0.22617730118021173</v>
      </c>
      <c r="H2025" s="4">
        <f t="shared" si="94"/>
        <v>226.17730118021174</v>
      </c>
      <c r="I2025" s="2">
        <f t="shared" si="93"/>
        <v>91.994766457209749</v>
      </c>
      <c r="J2025" s="24">
        <f t="shared" si="95"/>
        <v>-1.0109229508014025E-4</v>
      </c>
    </row>
    <row r="2026" spans="6:10" x14ac:dyDescent="0.35">
      <c r="F2026" s="2">
        <v>2016</v>
      </c>
      <c r="G2026" s="3">
        <v>6.0935739668277263E-2</v>
      </c>
      <c r="H2026" s="4">
        <f t="shared" si="94"/>
        <v>60.935739668277265</v>
      </c>
      <c r="I2026" s="2">
        <f t="shared" si="93"/>
        <v>78.435657598599732</v>
      </c>
      <c r="J2026" s="24">
        <f t="shared" si="95"/>
        <v>-3.9226781110052389E-4</v>
      </c>
    </row>
    <row r="2027" spans="6:10" x14ac:dyDescent="0.35">
      <c r="F2027" s="2">
        <v>2017</v>
      </c>
      <c r="G2027" s="3">
        <v>8.8765952948237622E-2</v>
      </c>
      <c r="H2027" s="4">
        <f t="shared" si="94"/>
        <v>88.765952948237626</v>
      </c>
      <c r="I2027" s="2">
        <f t="shared" si="93"/>
        <v>80.719301543673822</v>
      </c>
      <c r="J2027" s="24">
        <f t="shared" si="95"/>
        <v>-3.1218014331145158E-4</v>
      </c>
    </row>
    <row r="2028" spans="6:10" x14ac:dyDescent="0.35">
      <c r="F2028" s="2">
        <v>2018</v>
      </c>
      <c r="G2028" s="3">
        <v>6.9097231970765935E-2</v>
      </c>
      <c r="H2028" s="4">
        <f t="shared" si="94"/>
        <v>69.097231970765932</v>
      </c>
      <c r="I2028" s="2">
        <f t="shared" si="93"/>
        <v>79.105359346547445</v>
      </c>
      <c r="J2028" s="24">
        <f t="shared" si="95"/>
        <v>-3.668579160295602E-4</v>
      </c>
    </row>
    <row r="2029" spans="6:10" x14ac:dyDescent="0.35">
      <c r="F2029" s="2">
        <v>2019</v>
      </c>
      <c r="G2029" s="3">
        <v>0.10195385619295297</v>
      </c>
      <c r="H2029" s="4">
        <f t="shared" si="94"/>
        <v>101.95385619295297</v>
      </c>
      <c r="I2029" s="2">
        <f t="shared" si="93"/>
        <v>81.801451906305175</v>
      </c>
      <c r="J2029" s="24">
        <f t="shared" si="95"/>
        <v>-2.8016126038558274E-4</v>
      </c>
    </row>
    <row r="2030" spans="6:10" x14ac:dyDescent="0.35">
      <c r="F2030" s="2">
        <v>2020</v>
      </c>
      <c r="G2030" s="3">
        <v>6.9224245962932335E-2</v>
      </c>
      <c r="H2030" s="4">
        <f t="shared" si="94"/>
        <v>69.224245962932329</v>
      </c>
      <c r="I2030" s="2">
        <f t="shared" si="93"/>
        <v>79.115781643036257</v>
      </c>
      <c r="J2030" s="24">
        <f t="shared" si="95"/>
        <v>-3.6647576501170037E-4</v>
      </c>
    </row>
    <row r="2031" spans="6:10" x14ac:dyDescent="0.35">
      <c r="F2031" s="2">
        <v>2021</v>
      </c>
      <c r="G2031" s="3">
        <v>5.2891822057095528E-2</v>
      </c>
      <c r="H2031" s="4">
        <f t="shared" si="94"/>
        <v>52.891822057095524</v>
      </c>
      <c r="I2031" s="2">
        <f t="shared" si="93"/>
        <v>77.775603593168256</v>
      </c>
      <c r="J2031" s="24">
        <f t="shared" si="95"/>
        <v>-4.1903321910267196E-4</v>
      </c>
    </row>
    <row r="2032" spans="6:10" x14ac:dyDescent="0.35">
      <c r="F2032" s="2">
        <v>2022</v>
      </c>
      <c r="G2032" s="3">
        <v>0.10927932377882899</v>
      </c>
      <c r="H2032" s="4">
        <f t="shared" si="94"/>
        <v>109.27932377882898</v>
      </c>
      <c r="I2032" s="2">
        <f t="shared" si="93"/>
        <v>82.402552570861275</v>
      </c>
      <c r="J2032" s="24">
        <f t="shared" si="95"/>
        <v>-2.6381689972624056E-4</v>
      </c>
    </row>
    <row r="2033" spans="6:10" x14ac:dyDescent="0.35">
      <c r="F2033" s="2">
        <v>2023</v>
      </c>
      <c r="G2033" s="3">
        <v>0.13062327735186877</v>
      </c>
      <c r="H2033" s="4">
        <f t="shared" si="94"/>
        <v>130.62327735186878</v>
      </c>
      <c r="I2033" s="2">
        <f t="shared" si="93"/>
        <v>84.153958133250995</v>
      </c>
      <c r="J2033" s="24">
        <f t="shared" si="95"/>
        <v>-2.2143182286113626E-4</v>
      </c>
    </row>
    <row r="2034" spans="6:10" x14ac:dyDescent="0.35">
      <c r="F2034" s="2">
        <v>2024</v>
      </c>
      <c r="G2034" s="3">
        <v>2.4083023113407695E-2</v>
      </c>
      <c r="H2034" s="4">
        <f t="shared" si="94"/>
        <v>24.083023113407695</v>
      </c>
      <c r="I2034" s="2">
        <f t="shared" si="93"/>
        <v>75.411660542829438</v>
      </c>
      <c r="J2034" s="24">
        <f t="shared" si="95"/>
        <v>-5.3077834445107875E-4</v>
      </c>
    </row>
    <row r="2035" spans="6:10" x14ac:dyDescent="0.35">
      <c r="F2035" s="2">
        <v>2025</v>
      </c>
      <c r="G2035" s="3">
        <v>0.12903738379225421</v>
      </c>
      <c r="H2035" s="4">
        <f t="shared" si="94"/>
        <v>129.03738379225422</v>
      </c>
      <c r="I2035" s="2">
        <f t="shared" si="93"/>
        <v>84.023825597488027</v>
      </c>
      <c r="J2035" s="24">
        <f t="shared" si="95"/>
        <v>-2.2433220207676832E-4</v>
      </c>
    </row>
    <row r="2036" spans="6:10" x14ac:dyDescent="0.35">
      <c r="F2036" s="2">
        <v>2026</v>
      </c>
      <c r="G2036" s="3">
        <v>0.13369661781300654</v>
      </c>
      <c r="H2036" s="4">
        <f t="shared" si="94"/>
        <v>133.69661781300655</v>
      </c>
      <c r="I2036" s="2">
        <f t="shared" si="93"/>
        <v>84.406145037628121</v>
      </c>
      <c r="J2036" s="24">
        <f t="shared" si="95"/>
        <v>-2.1591742743469591E-4</v>
      </c>
    </row>
    <row r="2037" spans="6:10" x14ac:dyDescent="0.35">
      <c r="F2037" s="2">
        <v>2027</v>
      </c>
      <c r="G2037" s="3">
        <v>8.244655504815665E-2</v>
      </c>
      <c r="H2037" s="4">
        <f t="shared" si="94"/>
        <v>82.446555048156654</v>
      </c>
      <c r="I2037" s="2">
        <f t="shared" si="93"/>
        <v>80.200755221162339</v>
      </c>
      <c r="J2037" s="24">
        <f t="shared" si="95"/>
        <v>-3.2879519056776073E-4</v>
      </c>
    </row>
    <row r="2038" spans="6:10" x14ac:dyDescent="0.35">
      <c r="F2038" s="2">
        <v>2028</v>
      </c>
      <c r="G2038" s="3">
        <v>0.12241538884281641</v>
      </c>
      <c r="H2038" s="4">
        <f t="shared" si="94"/>
        <v>122.41538884281641</v>
      </c>
      <c r="I2038" s="2">
        <f t="shared" si="93"/>
        <v>83.480449284900303</v>
      </c>
      <c r="J2038" s="24">
        <f t="shared" si="95"/>
        <v>-2.3685914261119872E-4</v>
      </c>
    </row>
    <row r="2039" spans="6:10" x14ac:dyDescent="0.35">
      <c r="F2039" s="2">
        <v>2029</v>
      </c>
      <c r="G2039" s="3">
        <v>7.6037619262165901E-2</v>
      </c>
      <c r="H2039" s="4">
        <f t="shared" si="94"/>
        <v>76.037619262165904</v>
      </c>
      <c r="I2039" s="2">
        <f t="shared" si="93"/>
        <v>79.674861752261577</v>
      </c>
      <c r="J2039" s="24">
        <f t="shared" si="95"/>
        <v>-3.4654905543563935E-4</v>
      </c>
    </row>
    <row r="2040" spans="6:10" x14ac:dyDescent="0.35">
      <c r="F2040" s="2">
        <v>2030</v>
      </c>
      <c r="G2040" s="3">
        <v>4.2049884999620993E-2</v>
      </c>
      <c r="H2040" s="4">
        <f t="shared" si="94"/>
        <v>42.049884999620993</v>
      </c>
      <c r="I2040" s="2">
        <f t="shared" si="93"/>
        <v>76.885954503342418</v>
      </c>
      <c r="J2040" s="24">
        <f t="shared" si="95"/>
        <v>-4.5802103345321928E-4</v>
      </c>
    </row>
    <row r="2041" spans="6:10" x14ac:dyDescent="0.35">
      <c r="F2041" s="2">
        <v>2031</v>
      </c>
      <c r="G2041" s="3">
        <v>4.7518839224213461E-2</v>
      </c>
      <c r="H2041" s="4">
        <f t="shared" si="94"/>
        <v>47.518839224213458</v>
      </c>
      <c r="I2041" s="2">
        <f t="shared" si="93"/>
        <v>77.334716576246507</v>
      </c>
      <c r="J2041" s="24">
        <f t="shared" si="95"/>
        <v>-4.379211626998373E-4</v>
      </c>
    </row>
    <row r="2042" spans="6:10" x14ac:dyDescent="0.35">
      <c r="F2042" s="2">
        <v>2032</v>
      </c>
      <c r="G2042" s="3">
        <v>0.10970001301402751</v>
      </c>
      <c r="H2042" s="4">
        <f t="shared" si="94"/>
        <v>109.70001301402752</v>
      </c>
      <c r="I2042" s="2">
        <f t="shared" si="93"/>
        <v>82.437072767133401</v>
      </c>
      <c r="J2042" s="24">
        <f t="shared" si="95"/>
        <v>-2.6290776868229901E-4</v>
      </c>
    </row>
    <row r="2043" spans="6:10" x14ac:dyDescent="0.35">
      <c r="F2043" s="2">
        <v>2033</v>
      </c>
      <c r="G2043" s="3">
        <v>0.13365813095158557</v>
      </c>
      <c r="H2043" s="4">
        <f t="shared" si="94"/>
        <v>133.65813095158558</v>
      </c>
      <c r="I2043" s="2">
        <f t="shared" si="93"/>
        <v>84.402986948713576</v>
      </c>
      <c r="J2043" s="24">
        <f t="shared" si="95"/>
        <v>-2.1598562684652353E-4</v>
      </c>
    </row>
    <row r="2044" spans="6:10" x14ac:dyDescent="0.35">
      <c r="F2044" s="2">
        <v>2034</v>
      </c>
      <c r="G2044" s="3">
        <v>8.7402528399199056E-2</v>
      </c>
      <c r="H2044" s="4">
        <f t="shared" si="94"/>
        <v>87.402528399199056</v>
      </c>
      <c r="I2044" s="2">
        <f t="shared" si="93"/>
        <v>80.607423988706643</v>
      </c>
      <c r="J2044" s="24">
        <f t="shared" si="95"/>
        <v>-3.1569234863903638E-4</v>
      </c>
    </row>
    <row r="2045" spans="6:10" x14ac:dyDescent="0.35">
      <c r="F2045" s="2">
        <v>2035</v>
      </c>
      <c r="G2045" s="3">
        <v>0.14603514526533648</v>
      </c>
      <c r="H2045" s="4">
        <f t="shared" si="94"/>
        <v>146.03514526533647</v>
      </c>
      <c r="I2045" s="2">
        <f t="shared" si="93"/>
        <v>85.418598777173585</v>
      </c>
      <c r="J2045" s="24">
        <f t="shared" si="95"/>
        <v>-1.9512701007323691E-4</v>
      </c>
    </row>
    <row r="2046" spans="6:10" x14ac:dyDescent="0.35">
      <c r="F2046" s="2">
        <v>2036</v>
      </c>
      <c r="G2046" s="3">
        <v>0.13487212636062679</v>
      </c>
      <c r="H2046" s="4">
        <f t="shared" si="94"/>
        <v>134.87212636062679</v>
      </c>
      <c r="I2046" s="2">
        <f t="shared" si="93"/>
        <v>84.502602903406995</v>
      </c>
      <c r="J2046" s="24">
        <f t="shared" si="95"/>
        <v>-2.1384474640103105E-4</v>
      </c>
    </row>
    <row r="2047" spans="6:10" x14ac:dyDescent="0.35">
      <c r="F2047" s="2">
        <v>2037</v>
      </c>
      <c r="G2047" s="3">
        <v>-1.5790814248519275E-2</v>
      </c>
      <c r="H2047" s="4">
        <f t="shared" si="94"/>
        <v>-15.790814248519276</v>
      </c>
      <c r="I2047" s="2">
        <f t="shared" si="93"/>
        <v>72.139761533560943</v>
      </c>
      <c r="J2047" s="24">
        <f t="shared" si="95"/>
        <v>-7.362239884837053E-4</v>
      </c>
    </row>
    <row r="2048" spans="6:10" x14ac:dyDescent="0.35">
      <c r="F2048" s="2">
        <v>2038</v>
      </c>
      <c r="G2048" s="3">
        <v>9.6060728639524792E-2</v>
      </c>
      <c r="H2048" s="4">
        <f t="shared" si="94"/>
        <v>96.060728639524797</v>
      </c>
      <c r="I2048" s="2">
        <f t="shared" si="93"/>
        <v>81.317883745344446</v>
      </c>
      <c r="J2048" s="24">
        <f t="shared" si="95"/>
        <v>-2.9404187331244345E-4</v>
      </c>
    </row>
    <row r="2049" spans="6:10" x14ac:dyDescent="0.35">
      <c r="F2049" s="2">
        <v>2039</v>
      </c>
      <c r="G2049" s="3">
        <v>8.9658129846498166E-2</v>
      </c>
      <c r="H2049" s="4">
        <f t="shared" si="94"/>
        <v>89.65812984649817</v>
      </c>
      <c r="I2049" s="2">
        <f t="shared" si="93"/>
        <v>80.792510266551801</v>
      </c>
      <c r="J2049" s="24">
        <f t="shared" si="95"/>
        <v>-3.0990305764820386E-4</v>
      </c>
    </row>
    <row r="2050" spans="6:10" x14ac:dyDescent="0.35">
      <c r="F2050" s="2">
        <v>2040</v>
      </c>
      <c r="G2050" s="3">
        <v>9.4306859807953336E-2</v>
      </c>
      <c r="H2050" s="4">
        <f t="shared" si="94"/>
        <v>94.30685980795333</v>
      </c>
      <c r="I2050" s="2">
        <f t="shared" si="93"/>
        <v>81.173967782596279</v>
      </c>
      <c r="J2050" s="24">
        <f t="shared" si="95"/>
        <v>-2.9830420253487309E-4</v>
      </c>
    </row>
    <row r="2051" spans="6:10" x14ac:dyDescent="0.35">
      <c r="F2051" s="2">
        <v>2041</v>
      </c>
      <c r="G2051" s="3">
        <v>0.15344872021994954</v>
      </c>
      <c r="H2051" s="4">
        <f t="shared" si="94"/>
        <v>153.44872021994954</v>
      </c>
      <c r="I2051" s="2">
        <f t="shared" si="93"/>
        <v>86.026929205192474</v>
      </c>
      <c r="J2051" s="24">
        <f t="shared" si="95"/>
        <v>-1.8361067835040508E-4</v>
      </c>
    </row>
    <row r="2052" spans="6:10" x14ac:dyDescent="0.35">
      <c r="F2052" s="2">
        <v>2042</v>
      </c>
      <c r="G2052" s="3">
        <v>0.20838516962559905</v>
      </c>
      <c r="H2052" s="4">
        <f t="shared" si="94"/>
        <v>208.38516962559905</v>
      </c>
      <c r="I2052" s="2">
        <f t="shared" si="93"/>
        <v>90.53481021878919</v>
      </c>
      <c r="J2052" s="24">
        <f t="shared" si="95"/>
        <v>-1.1698310657037309E-4</v>
      </c>
    </row>
    <row r="2053" spans="6:10" x14ac:dyDescent="0.35">
      <c r="F2053" s="2">
        <v>2043</v>
      </c>
      <c r="G2053" s="3">
        <v>0.13846860244446199</v>
      </c>
      <c r="H2053" s="4">
        <f t="shared" si="94"/>
        <v>138.46860244446199</v>
      </c>
      <c r="I2053" s="2">
        <f t="shared" si="93"/>
        <v>84.797716374145949</v>
      </c>
      <c r="J2053" s="24">
        <f t="shared" si="95"/>
        <v>-2.0762611133991695E-4</v>
      </c>
    </row>
    <row r="2054" spans="6:10" x14ac:dyDescent="0.35">
      <c r="F2054" s="2">
        <v>2044</v>
      </c>
      <c r="G2054" s="3">
        <v>9.5377376432967648E-2</v>
      </c>
      <c r="H2054" s="4">
        <f t="shared" si="94"/>
        <v>95.377376432967651</v>
      </c>
      <c r="I2054" s="2">
        <f t="shared" si="93"/>
        <v>81.261810401128258</v>
      </c>
      <c r="J2054" s="24">
        <f t="shared" si="95"/>
        <v>-2.9569529574405518E-4</v>
      </c>
    </row>
    <row r="2055" spans="6:10" x14ac:dyDescent="0.35">
      <c r="F2055" s="2">
        <v>2045</v>
      </c>
      <c r="G2055" s="3">
        <v>8.4152622343050126E-2</v>
      </c>
      <c r="H2055" s="4">
        <f t="shared" si="94"/>
        <v>84.152622343050126</v>
      </c>
      <c r="I2055" s="2">
        <f t="shared" si="93"/>
        <v>80.340748767337487</v>
      </c>
      <c r="J2055" s="24">
        <f t="shared" si="95"/>
        <v>-3.2422433923295051E-4</v>
      </c>
    </row>
    <row r="2056" spans="6:10" x14ac:dyDescent="0.35">
      <c r="F2056" s="2">
        <v>2046</v>
      </c>
      <c r="G2056" s="3">
        <v>6.6158484040704707E-2</v>
      </c>
      <c r="H2056" s="4">
        <f t="shared" si="94"/>
        <v>66.158484040704707</v>
      </c>
      <c r="I2056" s="2">
        <f t="shared" si="93"/>
        <v>78.864216605416686</v>
      </c>
      <c r="J2056" s="24">
        <f t="shared" si="95"/>
        <v>-3.7581195455470853E-4</v>
      </c>
    </row>
    <row r="2057" spans="6:10" x14ac:dyDescent="0.35">
      <c r="F2057" s="2">
        <v>2047</v>
      </c>
      <c r="G2057" s="3">
        <v>8.9222665704604839E-2</v>
      </c>
      <c r="H2057" s="4">
        <f t="shared" si="94"/>
        <v>89.222665704604836</v>
      </c>
      <c r="I2057" s="2">
        <f t="shared" si="93"/>
        <v>80.756777696307807</v>
      </c>
      <c r="J2057" s="24">
        <f t="shared" si="95"/>
        <v>-3.1101240173123953E-4</v>
      </c>
    </row>
    <row r="2058" spans="6:10" x14ac:dyDescent="0.35">
      <c r="F2058" s="2">
        <v>2048</v>
      </c>
      <c r="G2058" s="3">
        <v>5.5998682781647213E-2</v>
      </c>
      <c r="H2058" s="4">
        <f t="shared" si="94"/>
        <v>55.998682781647211</v>
      </c>
      <c r="I2058" s="2">
        <f t="shared" si="93"/>
        <v>78.030541045872582</v>
      </c>
      <c r="J2058" s="24">
        <f t="shared" si="95"/>
        <v>-4.0848551446977406E-4</v>
      </c>
    </row>
    <row r="2059" spans="6:10" x14ac:dyDescent="0.35">
      <c r="F2059" s="2">
        <v>2049</v>
      </c>
      <c r="G2059" s="3">
        <v>8.4708178230485764E-2</v>
      </c>
      <c r="H2059" s="4">
        <f t="shared" si="94"/>
        <v>84.708178230485771</v>
      </c>
      <c r="I2059" s="2">
        <f t="shared" ref="I2059:I2122" si="96">($D$18*G2059+$D$19*$D$11)*$D$10</f>
        <v>80.386335620220365</v>
      </c>
      <c r="J2059" s="24">
        <f t="shared" si="95"/>
        <v>-3.2274966634622038E-4</v>
      </c>
    </row>
    <row r="2060" spans="6:10" x14ac:dyDescent="0.35">
      <c r="F2060" s="2">
        <v>2050</v>
      </c>
      <c r="G2060" s="3">
        <v>5.3280969031350073E-2</v>
      </c>
      <c r="H2060" s="4">
        <f t="shared" ref="H2060:H2123" si="97">$D$10*G2060</f>
        <v>53.280969031350075</v>
      </c>
      <c r="I2060" s="2">
        <f t="shared" si="96"/>
        <v>77.807535548649895</v>
      </c>
      <c r="J2060" s="24">
        <f t="shared" ref="J2060:J2123" si="98">-EXP(-I2060/$D$12)</f>
        <v>-4.176972981564523E-4</v>
      </c>
    </row>
    <row r="2061" spans="6:10" x14ac:dyDescent="0.35">
      <c r="F2061" s="2">
        <v>2051</v>
      </c>
      <c r="G2061" s="3">
        <v>0.15657320520857126</v>
      </c>
      <c r="H2061" s="4">
        <f t="shared" si="97"/>
        <v>156.57320520857127</v>
      </c>
      <c r="I2061" s="2">
        <f t="shared" si="96"/>
        <v>86.283312839552863</v>
      </c>
      <c r="J2061" s="24">
        <f t="shared" si="98"/>
        <v>-1.7896303461950881E-4</v>
      </c>
    </row>
    <row r="2062" spans="6:10" x14ac:dyDescent="0.35">
      <c r="F2062" s="2">
        <v>2052</v>
      </c>
      <c r="G2062" s="3">
        <v>0.16270204354348533</v>
      </c>
      <c r="H2062" s="4">
        <f t="shared" si="97"/>
        <v>162.70204354348533</v>
      </c>
      <c r="I2062" s="2">
        <f t="shared" si="96"/>
        <v>86.786222551852575</v>
      </c>
      <c r="J2062" s="24">
        <f t="shared" si="98"/>
        <v>-1.7018537817419844E-4</v>
      </c>
    </row>
    <row r="2063" spans="6:10" x14ac:dyDescent="0.35">
      <c r="F2063" s="2">
        <v>2053</v>
      </c>
      <c r="G2063" s="3">
        <v>7.3284464491211676E-2</v>
      </c>
      <c r="H2063" s="4">
        <f t="shared" si="97"/>
        <v>73.284464491211679</v>
      </c>
      <c r="I2063" s="2">
        <f t="shared" si="96"/>
        <v>79.448948096505703</v>
      </c>
      <c r="J2063" s="24">
        <f t="shared" si="98"/>
        <v>-3.5446717564982186E-4</v>
      </c>
    </row>
    <row r="2064" spans="6:10" x14ac:dyDescent="0.35">
      <c r="F2064" s="2">
        <v>2054</v>
      </c>
      <c r="G2064" s="3">
        <v>0.13138203170599702</v>
      </c>
      <c r="H2064" s="4">
        <f t="shared" si="97"/>
        <v>131.38203170599701</v>
      </c>
      <c r="I2064" s="2">
        <f t="shared" si="96"/>
        <v>84.216218697666122</v>
      </c>
      <c r="J2064" s="24">
        <f t="shared" si="98"/>
        <v>-2.2005745870807601E-4</v>
      </c>
    </row>
    <row r="2065" spans="6:10" x14ac:dyDescent="0.35">
      <c r="F2065" s="2">
        <v>2055</v>
      </c>
      <c r="G2065" s="3">
        <v>6.5481347320550221E-2</v>
      </c>
      <c r="H2065" s="4">
        <f t="shared" si="97"/>
        <v>65.481347320550213</v>
      </c>
      <c r="I2065" s="2">
        <f t="shared" si="96"/>
        <v>78.808653280931438</v>
      </c>
      <c r="J2065" s="24">
        <f t="shared" si="98"/>
        <v>-3.7790590266107636E-4</v>
      </c>
    </row>
    <row r="2066" spans="6:10" x14ac:dyDescent="0.35">
      <c r="F2066" s="2">
        <v>2056</v>
      </c>
      <c r="G2066" s="3">
        <v>0.11982952279941202</v>
      </c>
      <c r="H2066" s="4">
        <f t="shared" si="97"/>
        <v>119.82952279941202</v>
      </c>
      <c r="I2066" s="2">
        <f t="shared" si="96"/>
        <v>83.268262720845286</v>
      </c>
      <c r="J2066" s="24">
        <f t="shared" si="98"/>
        <v>-2.4193867522439278E-4</v>
      </c>
    </row>
    <row r="2067" spans="6:10" x14ac:dyDescent="0.35">
      <c r="F2067" s="2">
        <v>2057</v>
      </c>
      <c r="G2067" s="3">
        <v>0.14937440608599883</v>
      </c>
      <c r="H2067" s="4">
        <f t="shared" si="97"/>
        <v>149.37440608599883</v>
      </c>
      <c r="I2067" s="2">
        <f t="shared" si="96"/>
        <v>85.692606118670312</v>
      </c>
      <c r="J2067" s="24">
        <f t="shared" si="98"/>
        <v>-1.8985297296405639E-4</v>
      </c>
    </row>
    <row r="2068" spans="6:10" x14ac:dyDescent="0.35">
      <c r="F2068" s="2">
        <v>2058</v>
      </c>
      <c r="G2068" s="3">
        <v>7.7608736523468724E-2</v>
      </c>
      <c r="H2068" s="4">
        <f t="shared" si="97"/>
        <v>77.608736523468721</v>
      </c>
      <c r="I2068" s="2">
        <f t="shared" si="96"/>
        <v>79.803781799861753</v>
      </c>
      <c r="J2068" s="24">
        <f t="shared" si="98"/>
        <v>-3.4211001888543788E-4</v>
      </c>
    </row>
    <row r="2069" spans="6:10" x14ac:dyDescent="0.35">
      <c r="F2069" s="2">
        <v>2059</v>
      </c>
      <c r="G2069" s="3">
        <v>4.5257141510153823E-2</v>
      </c>
      <c r="H2069" s="4">
        <f t="shared" si="97"/>
        <v>45.257141510153822</v>
      </c>
      <c r="I2069" s="2">
        <f t="shared" si="96"/>
        <v>77.149130061391475</v>
      </c>
      <c r="J2069" s="24">
        <f t="shared" si="98"/>
        <v>-4.4612427282344645E-4</v>
      </c>
    </row>
    <row r="2070" spans="6:10" x14ac:dyDescent="0.35">
      <c r="F2070" s="2">
        <v>2060</v>
      </c>
      <c r="G2070" s="3">
        <v>0.11268116219850627</v>
      </c>
      <c r="H2070" s="4">
        <f t="shared" si="97"/>
        <v>112.68116219850627</v>
      </c>
      <c r="I2070" s="2">
        <f t="shared" si="96"/>
        <v>82.6816947977306</v>
      </c>
      <c r="J2070" s="24">
        <f t="shared" si="98"/>
        <v>-2.5655448987035916E-4</v>
      </c>
    </row>
    <row r="2071" spans="6:10" x14ac:dyDescent="0.35">
      <c r="F2071" s="2">
        <v>2061</v>
      </c>
      <c r="G2071" s="3">
        <v>0.17454862082206463</v>
      </c>
      <c r="H2071" s="4">
        <f t="shared" si="97"/>
        <v>174.54862082206463</v>
      </c>
      <c r="I2071" s="2">
        <f t="shared" si="96"/>
        <v>87.758308687159342</v>
      </c>
      <c r="J2071" s="24">
        <f t="shared" si="98"/>
        <v>-1.5442054454265582E-4</v>
      </c>
    </row>
    <row r="2072" spans="6:10" x14ac:dyDescent="0.35">
      <c r="F2072" s="2">
        <v>2062</v>
      </c>
      <c r="G2072" s="3">
        <v>0.10139134618587023</v>
      </c>
      <c r="H2072" s="4">
        <f t="shared" si="97"/>
        <v>101.39134618587023</v>
      </c>
      <c r="I2072" s="2">
        <f t="shared" si="96"/>
        <v>81.755294424190481</v>
      </c>
      <c r="J2072" s="24">
        <f t="shared" si="98"/>
        <v>-2.8145740325549018E-4</v>
      </c>
    </row>
    <row r="2073" spans="6:10" x14ac:dyDescent="0.35">
      <c r="F2073" s="2">
        <v>2063</v>
      </c>
      <c r="G2073" s="3">
        <v>0.10243422726849109</v>
      </c>
      <c r="H2073" s="4">
        <f t="shared" si="97"/>
        <v>102.4342272684911</v>
      </c>
      <c r="I2073" s="2">
        <f t="shared" si="96"/>
        <v>81.840869372747363</v>
      </c>
      <c r="J2073" s="24">
        <f t="shared" si="98"/>
        <v>-2.7905910930482302E-4</v>
      </c>
    </row>
    <row r="2074" spans="6:10" x14ac:dyDescent="0.35">
      <c r="F2074" s="2">
        <v>2064</v>
      </c>
      <c r="G2074" s="3">
        <v>0.14228605191540789</v>
      </c>
      <c r="H2074" s="4">
        <f t="shared" si="97"/>
        <v>142.28605191540788</v>
      </c>
      <c r="I2074" s="2">
        <f t="shared" si="96"/>
        <v>85.110962100373598</v>
      </c>
      <c r="J2074" s="24">
        <f t="shared" si="98"/>
        <v>-2.0122312116030493E-4</v>
      </c>
    </row>
    <row r="2075" spans="6:10" x14ac:dyDescent="0.35">
      <c r="F2075" s="2">
        <v>2065</v>
      </c>
      <c r="G2075" s="3">
        <v>4.1452947650999598E-2</v>
      </c>
      <c r="H2075" s="4">
        <f t="shared" si="97"/>
        <v>41.452947650999597</v>
      </c>
      <c r="I2075" s="2">
        <f t="shared" si="96"/>
        <v>76.836972041438344</v>
      </c>
      <c r="J2075" s="24">
        <f t="shared" si="98"/>
        <v>-4.6027003682489826E-4</v>
      </c>
    </row>
    <row r="2076" spans="6:10" x14ac:dyDescent="0.35">
      <c r="F2076" s="2">
        <v>2066</v>
      </c>
      <c r="G2076" s="3">
        <v>7.6521616826719055E-2</v>
      </c>
      <c r="H2076" s="4">
        <f t="shared" si="97"/>
        <v>76.521616826719054</v>
      </c>
      <c r="I2076" s="2">
        <f t="shared" si="96"/>
        <v>79.71457679492417</v>
      </c>
      <c r="J2076" s="24">
        <f t="shared" si="98"/>
        <v>-3.4517546380147994E-4</v>
      </c>
    </row>
    <row r="2077" spans="6:10" x14ac:dyDescent="0.35">
      <c r="F2077" s="2">
        <v>2067</v>
      </c>
      <c r="G2077" s="3">
        <v>0.19548916661854898</v>
      </c>
      <c r="H2077" s="4">
        <f t="shared" si="97"/>
        <v>195.48916661854898</v>
      </c>
      <c r="I2077" s="2">
        <f t="shared" si="96"/>
        <v>89.476612105592793</v>
      </c>
      <c r="J2077" s="24">
        <f t="shared" si="98"/>
        <v>-1.3004094304950608E-4</v>
      </c>
    </row>
    <row r="2078" spans="6:10" x14ac:dyDescent="0.35">
      <c r="F2078" s="2">
        <v>2068</v>
      </c>
      <c r="G2078" s="3">
        <v>4.745120930150986E-2</v>
      </c>
      <c r="H2078" s="4">
        <f t="shared" si="97"/>
        <v>47.451209301509863</v>
      </c>
      <c r="I2078" s="2">
        <f t="shared" si="96"/>
        <v>77.329167115955471</v>
      </c>
      <c r="J2078" s="24">
        <f t="shared" si="98"/>
        <v>-4.381642527548296E-4</v>
      </c>
    </row>
    <row r="2079" spans="6:10" x14ac:dyDescent="0.35">
      <c r="F2079" s="2">
        <v>2069</v>
      </c>
      <c r="G2079" s="3">
        <v>0.10915593877070065</v>
      </c>
      <c r="H2079" s="4">
        <f t="shared" si="97"/>
        <v>109.15593877070064</v>
      </c>
      <c r="I2079" s="2">
        <f t="shared" si="96"/>
        <v>82.392428055325212</v>
      </c>
      <c r="J2079" s="24">
        <f t="shared" si="98"/>
        <v>-2.6408413681571142E-4</v>
      </c>
    </row>
    <row r="2080" spans="6:10" x14ac:dyDescent="0.35">
      <c r="F2080" s="2">
        <v>2070</v>
      </c>
      <c r="G2080" s="3">
        <v>6.5236106869823118E-2</v>
      </c>
      <c r="H2080" s="4">
        <f t="shared" si="97"/>
        <v>65.236106869823118</v>
      </c>
      <c r="I2080" s="2">
        <f t="shared" si="96"/>
        <v>78.788529760326099</v>
      </c>
      <c r="J2080" s="24">
        <f t="shared" si="98"/>
        <v>-3.7866714807297859E-4</v>
      </c>
    </row>
    <row r="2081" spans="6:10" x14ac:dyDescent="0.35">
      <c r="F2081" s="2">
        <v>2071</v>
      </c>
      <c r="G2081" s="3">
        <v>0.14536580341510458</v>
      </c>
      <c r="H2081" s="4">
        <f t="shared" si="97"/>
        <v>145.36580341510458</v>
      </c>
      <c r="I2081" s="2">
        <f t="shared" si="96"/>
        <v>85.363675070765368</v>
      </c>
      <c r="J2081" s="24">
        <f t="shared" si="98"/>
        <v>-1.962016684441142E-4</v>
      </c>
    </row>
    <row r="2082" spans="6:10" x14ac:dyDescent="0.35">
      <c r="F2082" s="2">
        <v>2072</v>
      </c>
      <c r="G2082" s="3">
        <v>0.1487680711126691</v>
      </c>
      <c r="H2082" s="4">
        <f t="shared" si="97"/>
        <v>148.76807111266911</v>
      </c>
      <c r="I2082" s="2">
        <f t="shared" si="96"/>
        <v>85.642852522583851</v>
      </c>
      <c r="J2082" s="24">
        <f t="shared" si="98"/>
        <v>-1.9079991350879656E-4</v>
      </c>
    </row>
    <row r="2083" spans="6:10" x14ac:dyDescent="0.35">
      <c r="F2083" s="2">
        <v>2073</v>
      </c>
      <c r="G2083" s="3">
        <v>0.13096414694499836</v>
      </c>
      <c r="H2083" s="4">
        <f t="shared" si="97"/>
        <v>130.96414694499836</v>
      </c>
      <c r="I2083" s="2">
        <f t="shared" si="96"/>
        <v>84.181928626131509</v>
      </c>
      <c r="J2083" s="24">
        <f t="shared" si="98"/>
        <v>-2.2081333251586989E-4</v>
      </c>
    </row>
    <row r="2084" spans="6:10" x14ac:dyDescent="0.35">
      <c r="F2084" s="2">
        <v>2074</v>
      </c>
      <c r="G2084" s="3">
        <v>0.12115517422023833</v>
      </c>
      <c r="H2084" s="4">
        <f t="shared" si="97"/>
        <v>121.15517422023834</v>
      </c>
      <c r="I2084" s="2">
        <f t="shared" si="96"/>
        <v>83.377040753194336</v>
      </c>
      <c r="J2084" s="24">
        <f t="shared" si="98"/>
        <v>-2.3932117605080842E-4</v>
      </c>
    </row>
    <row r="2085" spans="6:10" x14ac:dyDescent="0.35">
      <c r="F2085" s="2">
        <v>2075</v>
      </c>
      <c r="G2085" s="3">
        <v>6.4317503765788514E-2</v>
      </c>
      <c r="H2085" s="4">
        <f t="shared" si="97"/>
        <v>64.317503765788516</v>
      </c>
      <c r="I2085" s="2">
        <f t="shared" si="96"/>
        <v>78.713152601144742</v>
      </c>
      <c r="J2085" s="24">
        <f t="shared" si="98"/>
        <v>-3.815322179386345E-4</v>
      </c>
    </row>
    <row r="2086" spans="6:10" x14ac:dyDescent="0.35">
      <c r="F2086" s="2">
        <v>2076</v>
      </c>
      <c r="G2086" s="3">
        <v>0.12870095542599874</v>
      </c>
      <c r="H2086" s="4">
        <f t="shared" si="97"/>
        <v>128.70095542599873</v>
      </c>
      <c r="I2086" s="2">
        <f t="shared" si="96"/>
        <v>83.996219535190832</v>
      </c>
      <c r="J2086" s="24">
        <f t="shared" si="98"/>
        <v>-2.2495235055037472E-4</v>
      </c>
    </row>
    <row r="2087" spans="6:10" x14ac:dyDescent="0.35">
      <c r="F2087" s="2">
        <v>2077</v>
      </c>
      <c r="G2087" s="3">
        <v>4.0458032558326321E-2</v>
      </c>
      <c r="H2087" s="4">
        <f t="shared" si="97"/>
        <v>40.458032558326323</v>
      </c>
      <c r="I2087" s="2">
        <f t="shared" si="96"/>
        <v>76.755333003879031</v>
      </c>
      <c r="J2087" s="24">
        <f t="shared" si="98"/>
        <v>-4.640430172763889E-4</v>
      </c>
    </row>
    <row r="2088" spans="6:10" x14ac:dyDescent="0.35">
      <c r="F2088" s="2">
        <v>2078</v>
      </c>
      <c r="G2088" s="3">
        <v>8.0770797746303885E-2</v>
      </c>
      <c r="H2088" s="4">
        <f t="shared" si="97"/>
        <v>80.770797746303884</v>
      </c>
      <c r="I2088" s="2">
        <f t="shared" si="96"/>
        <v>80.063248800449941</v>
      </c>
      <c r="J2088" s="24">
        <f t="shared" si="98"/>
        <v>-3.333475628387937E-4</v>
      </c>
    </row>
    <row r="2089" spans="6:10" x14ac:dyDescent="0.35">
      <c r="F2089" s="2">
        <v>2079</v>
      </c>
      <c r="G2089" s="3">
        <v>-1.4789664326831931E-3</v>
      </c>
      <c r="H2089" s="4">
        <f t="shared" si="97"/>
        <v>-1.4789664326831931</v>
      </c>
      <c r="I2089" s="2">
        <f t="shared" si="96"/>
        <v>73.31413861355945</v>
      </c>
      <c r="J2089" s="24">
        <f t="shared" si="98"/>
        <v>-6.5464735190326993E-4</v>
      </c>
    </row>
    <row r="2090" spans="6:10" x14ac:dyDescent="0.35">
      <c r="F2090" s="2">
        <v>2080</v>
      </c>
      <c r="G2090" s="3">
        <v>4.1454239242495909E-2</v>
      </c>
      <c r="H2090" s="4">
        <f t="shared" si="97"/>
        <v>41.454239242495909</v>
      </c>
      <c r="I2090" s="2">
        <f t="shared" si="96"/>
        <v>76.83707802463978</v>
      </c>
      <c r="J2090" s="24">
        <f t="shared" si="98"/>
        <v>-4.6026515876154532E-4</v>
      </c>
    </row>
    <row r="2091" spans="6:10" x14ac:dyDescent="0.35">
      <c r="F2091" s="2">
        <v>2081</v>
      </c>
      <c r="G2091" s="3">
        <v>0.12099036631805982</v>
      </c>
      <c r="H2091" s="4">
        <f t="shared" si="97"/>
        <v>120.99036631805981</v>
      </c>
      <c r="I2091" s="2">
        <f t="shared" si="96"/>
        <v>83.363517228810096</v>
      </c>
      <c r="J2091" s="24">
        <f t="shared" si="98"/>
        <v>-2.3964504156760927E-4</v>
      </c>
    </row>
    <row r="2092" spans="6:10" x14ac:dyDescent="0.35">
      <c r="F2092" s="2">
        <v>2082</v>
      </c>
      <c r="G2092" s="3">
        <v>0.12196339188654678</v>
      </c>
      <c r="H2092" s="4">
        <f t="shared" si="97"/>
        <v>121.96339188654679</v>
      </c>
      <c r="I2092" s="2">
        <f t="shared" si="96"/>
        <v>83.443360093308641</v>
      </c>
      <c r="J2092" s="24">
        <f t="shared" si="98"/>
        <v>-2.3773926516603653E-4</v>
      </c>
    </row>
    <row r="2093" spans="6:10" x14ac:dyDescent="0.35">
      <c r="F2093" s="2">
        <v>2083</v>
      </c>
      <c r="G2093" s="3">
        <v>0.11637288854009198</v>
      </c>
      <c r="H2093" s="4">
        <f t="shared" si="97"/>
        <v>116.37288854009198</v>
      </c>
      <c r="I2093" s="2">
        <f t="shared" si="96"/>
        <v>82.984624150877295</v>
      </c>
      <c r="J2093" s="24">
        <f t="shared" si="98"/>
        <v>-2.4889923675006635E-4</v>
      </c>
    </row>
    <row r="2094" spans="6:10" x14ac:dyDescent="0.35">
      <c r="F2094" s="2">
        <v>2084</v>
      </c>
      <c r="G2094" s="3">
        <v>0.11403151345603087</v>
      </c>
      <c r="H2094" s="4">
        <f t="shared" si="97"/>
        <v>114.03151345603086</v>
      </c>
      <c r="I2094" s="2">
        <f t="shared" si="96"/>
        <v>82.792499606948141</v>
      </c>
      <c r="J2094" s="24">
        <f t="shared" si="98"/>
        <v>-2.5372743423272766E-4</v>
      </c>
    </row>
    <row r="2095" spans="6:10" x14ac:dyDescent="0.35">
      <c r="F2095" s="2">
        <v>2085</v>
      </c>
      <c r="G2095" s="3">
        <v>1.1856868213085028E-2</v>
      </c>
      <c r="H2095" s="4">
        <f t="shared" si="97"/>
        <v>11.856868213085029</v>
      </c>
      <c r="I2095" s="2">
        <f t="shared" si="96"/>
        <v>74.408427677569151</v>
      </c>
      <c r="J2095" s="24">
        <f t="shared" si="98"/>
        <v>-5.8679046102066426E-4</v>
      </c>
    </row>
    <row r="2096" spans="6:10" x14ac:dyDescent="0.35">
      <c r="F2096" s="2">
        <v>2086</v>
      </c>
      <c r="G2096" s="3">
        <v>-9.2916031842969399E-2</v>
      </c>
      <c r="H2096" s="4">
        <f t="shared" si="97"/>
        <v>-92.916031842969403</v>
      </c>
      <c r="I2096" s="2">
        <f t="shared" si="96"/>
        <v>65.811152607702994</v>
      </c>
      <c r="J2096" s="24">
        <f t="shared" si="98"/>
        <v>-1.3863023437495835E-3</v>
      </c>
    </row>
    <row r="2097" spans="6:10" x14ac:dyDescent="0.35">
      <c r="F2097" s="2">
        <v>2087</v>
      </c>
      <c r="G2097" s="3">
        <v>0.12727544627956275</v>
      </c>
      <c r="H2097" s="4">
        <f t="shared" si="97"/>
        <v>127.27544627956274</v>
      </c>
      <c r="I2097" s="2">
        <f t="shared" si="96"/>
        <v>83.879247548732849</v>
      </c>
      <c r="J2097" s="24">
        <f t="shared" si="98"/>
        <v>-2.2759911255264392E-4</v>
      </c>
    </row>
    <row r="2098" spans="6:10" x14ac:dyDescent="0.35">
      <c r="F2098" s="2">
        <v>2088</v>
      </c>
      <c r="G2098" s="3">
        <v>0.12615336502476099</v>
      </c>
      <c r="H2098" s="4">
        <f t="shared" si="97"/>
        <v>126.15336502476099</v>
      </c>
      <c r="I2098" s="2">
        <f t="shared" si="96"/>
        <v>83.787173728182779</v>
      </c>
      <c r="J2098" s="24">
        <f t="shared" si="98"/>
        <v>-2.2970438167287289E-4</v>
      </c>
    </row>
    <row r="2099" spans="6:10" x14ac:dyDescent="0.35">
      <c r="F2099" s="2">
        <v>2089</v>
      </c>
      <c r="G2099" s="3">
        <v>8.3486898257543227E-2</v>
      </c>
      <c r="H2099" s="4">
        <f t="shared" si="97"/>
        <v>83.486898257543231</v>
      </c>
      <c r="I2099" s="2">
        <f t="shared" si="96"/>
        <v>80.286121921266826</v>
      </c>
      <c r="J2099" s="24">
        <f t="shared" si="98"/>
        <v>-3.2600032093766588E-4</v>
      </c>
    </row>
    <row r="2100" spans="6:10" x14ac:dyDescent="0.35">
      <c r="F2100" s="2">
        <v>2090</v>
      </c>
      <c r="G2100" s="3">
        <v>6.770993039861084E-2</v>
      </c>
      <c r="H2100" s="4">
        <f t="shared" si="97"/>
        <v>67.709930398610837</v>
      </c>
      <c r="I2100" s="2">
        <f t="shared" si="96"/>
        <v>78.991522531738525</v>
      </c>
      <c r="J2100" s="24">
        <f t="shared" si="98"/>
        <v>-3.7105797037847928E-4</v>
      </c>
    </row>
    <row r="2101" spans="6:10" x14ac:dyDescent="0.35">
      <c r="F2101" s="2">
        <v>2091</v>
      </c>
      <c r="G2101" s="3">
        <v>0.17947652228021771</v>
      </c>
      <c r="H2101" s="4">
        <f t="shared" si="97"/>
        <v>179.47652228021772</v>
      </c>
      <c r="I2101" s="2">
        <f t="shared" si="96"/>
        <v>88.162673979427382</v>
      </c>
      <c r="J2101" s="24">
        <f t="shared" si="98"/>
        <v>-1.4830087658574613E-4</v>
      </c>
    </row>
    <row r="2102" spans="6:10" x14ac:dyDescent="0.35">
      <c r="F2102" s="2">
        <v>2092</v>
      </c>
      <c r="G2102" s="3">
        <v>7.1919469693925236E-2</v>
      </c>
      <c r="H2102" s="4">
        <f t="shared" si="97"/>
        <v>71.919469693925237</v>
      </c>
      <c r="I2102" s="2">
        <f t="shared" si="96"/>
        <v>79.336941692798916</v>
      </c>
      <c r="J2102" s="24">
        <f t="shared" si="98"/>
        <v>-3.5845975297846375E-4</v>
      </c>
    </row>
    <row r="2103" spans="6:10" x14ac:dyDescent="0.35">
      <c r="F2103" s="2">
        <v>2093</v>
      </c>
      <c r="G2103" s="3">
        <v>0.12066733990463317</v>
      </c>
      <c r="H2103" s="4">
        <f t="shared" si="97"/>
        <v>120.66733990463317</v>
      </c>
      <c r="I2103" s="2">
        <f t="shared" si="96"/>
        <v>83.337010880989467</v>
      </c>
      <c r="J2103" s="24">
        <f t="shared" si="98"/>
        <v>-2.4028109565127345E-4</v>
      </c>
    </row>
    <row r="2104" spans="6:10" x14ac:dyDescent="0.35">
      <c r="F2104" s="2">
        <v>2094</v>
      </c>
      <c r="G2104" s="3">
        <v>0.11707336674175255</v>
      </c>
      <c r="H2104" s="4">
        <f t="shared" si="97"/>
        <v>117.07336674175255</v>
      </c>
      <c r="I2104" s="2">
        <f t="shared" si="96"/>
        <v>83.042102790648642</v>
      </c>
      <c r="J2104" s="24">
        <f t="shared" si="98"/>
        <v>-2.4747270148602258E-4</v>
      </c>
    </row>
    <row r="2105" spans="6:10" x14ac:dyDescent="0.35">
      <c r="F2105" s="2">
        <v>2095</v>
      </c>
      <c r="G2105" s="3">
        <v>0.10087296761579535</v>
      </c>
      <c r="H2105" s="4">
        <f t="shared" si="97"/>
        <v>100.87296761579535</v>
      </c>
      <c r="I2105" s="2">
        <f t="shared" si="96"/>
        <v>81.712758203899995</v>
      </c>
      <c r="J2105" s="24">
        <f t="shared" si="98"/>
        <v>-2.8265716652698476E-4</v>
      </c>
    </row>
    <row r="2106" spans="6:10" x14ac:dyDescent="0.35">
      <c r="F2106" s="2">
        <v>2096</v>
      </c>
      <c r="G2106" s="3">
        <v>3.2990730894153816E-2</v>
      </c>
      <c r="H2106" s="4">
        <f t="shared" si="97"/>
        <v>32.990730894153813</v>
      </c>
      <c r="I2106" s="2">
        <f t="shared" si="96"/>
        <v>76.14259396160557</v>
      </c>
      <c r="J2106" s="24">
        <f t="shared" si="98"/>
        <v>-4.9336593570930621E-4</v>
      </c>
    </row>
    <row r="2107" spans="6:10" x14ac:dyDescent="0.35">
      <c r="F2107" s="2">
        <v>2097</v>
      </c>
      <c r="G2107" s="3">
        <v>6.0174248183509325E-2</v>
      </c>
      <c r="H2107" s="4">
        <f t="shared" si="97"/>
        <v>60.174248183509327</v>
      </c>
      <c r="I2107" s="2">
        <f t="shared" si="96"/>
        <v>78.373172435409558</v>
      </c>
      <c r="J2107" s="24">
        <f t="shared" si="98"/>
        <v>-3.9472657673822692E-4</v>
      </c>
    </row>
    <row r="2108" spans="6:10" x14ac:dyDescent="0.35">
      <c r="F2108" s="2">
        <v>2098</v>
      </c>
      <c r="G2108" s="3">
        <v>0.20831537665330116</v>
      </c>
      <c r="H2108" s="4">
        <f t="shared" si="97"/>
        <v>208.31537665330117</v>
      </c>
      <c r="I2108" s="2">
        <f t="shared" si="96"/>
        <v>90.529083266681653</v>
      </c>
      <c r="J2108" s="24">
        <f t="shared" si="98"/>
        <v>-1.1705012142295611E-4</v>
      </c>
    </row>
    <row r="2109" spans="6:10" x14ac:dyDescent="0.35">
      <c r="F2109" s="2">
        <v>2099</v>
      </c>
      <c r="G2109" s="3">
        <v>9.6492634599595478E-2</v>
      </c>
      <c r="H2109" s="4">
        <f t="shared" si="97"/>
        <v>96.492634599595476</v>
      </c>
      <c r="I2109" s="2">
        <f t="shared" si="96"/>
        <v>81.353324344402552</v>
      </c>
      <c r="J2109" s="24">
        <f t="shared" si="98"/>
        <v>-2.9300161575499206E-4</v>
      </c>
    </row>
    <row r="2110" spans="6:10" x14ac:dyDescent="0.35">
      <c r="F2110" s="2">
        <v>2100</v>
      </c>
      <c r="G2110" s="3">
        <v>-4.6511622500586575E-2</v>
      </c>
      <c r="H2110" s="4">
        <f t="shared" si="97"/>
        <v>-46.511622500586576</v>
      </c>
      <c r="I2110" s="2">
        <f t="shared" si="96"/>
        <v>69.61892610025393</v>
      </c>
      <c r="J2110" s="24">
        <f t="shared" si="98"/>
        <v>-9.4730200359598692E-4</v>
      </c>
    </row>
    <row r="2111" spans="6:10" x14ac:dyDescent="0.35">
      <c r="F2111" s="2">
        <v>2101</v>
      </c>
      <c r="G2111" s="3">
        <v>3.3671817612881932E-2</v>
      </c>
      <c r="H2111" s="4">
        <f t="shared" si="97"/>
        <v>33.671817612881931</v>
      </c>
      <c r="I2111" s="2">
        <f t="shared" si="96"/>
        <v>76.198481408304147</v>
      </c>
      <c r="J2111" s="24">
        <f t="shared" si="98"/>
        <v>-4.9061633004459987E-4</v>
      </c>
    </row>
    <row r="2112" spans="6:10" x14ac:dyDescent="0.35">
      <c r="F2112" s="2">
        <v>2102</v>
      </c>
      <c r="G2112" s="3">
        <v>0.1003818381689639</v>
      </c>
      <c r="H2112" s="4">
        <f t="shared" si="97"/>
        <v>100.3818381689639</v>
      </c>
      <c r="I2112" s="2">
        <f t="shared" si="96"/>
        <v>81.672457945464259</v>
      </c>
      <c r="J2112" s="24">
        <f t="shared" si="98"/>
        <v>-2.8379858063231212E-4</v>
      </c>
    </row>
    <row r="2113" spans="6:10" x14ac:dyDescent="0.35">
      <c r="F2113" s="2">
        <v>2103</v>
      </c>
      <c r="G2113" s="3">
        <v>9.2636400495609214E-2</v>
      </c>
      <c r="H2113" s="4">
        <f t="shared" si="97"/>
        <v>92.636400495609209</v>
      </c>
      <c r="I2113" s="2">
        <f t="shared" si="96"/>
        <v>81.036896095227135</v>
      </c>
      <c r="J2113" s="24">
        <f t="shared" si="98"/>
        <v>-3.0242126071813088E-4</v>
      </c>
    </row>
    <row r="2114" spans="6:10" x14ac:dyDescent="0.35">
      <c r="F2114" s="2">
        <v>2104</v>
      </c>
      <c r="G2114" s="3">
        <v>0.10517238512931426</v>
      </c>
      <c r="H2114" s="4">
        <f t="shared" si="97"/>
        <v>105.17238512931426</v>
      </c>
      <c r="I2114" s="2">
        <f t="shared" si="96"/>
        <v>82.065552437753851</v>
      </c>
      <c r="J2114" s="24">
        <f t="shared" si="98"/>
        <v>-2.7285903709353725E-4</v>
      </c>
    </row>
    <row r="2115" spans="6:10" x14ac:dyDescent="0.35">
      <c r="F2115" s="2">
        <v>2105</v>
      </c>
      <c r="G2115" s="3">
        <v>7.4059774389907781E-2</v>
      </c>
      <c r="H2115" s="4">
        <f t="shared" si="97"/>
        <v>74.059774389907787</v>
      </c>
      <c r="I2115" s="2">
        <f t="shared" si="96"/>
        <v>79.512567147423582</v>
      </c>
      <c r="J2115" s="24">
        <f t="shared" si="98"/>
        <v>-3.5221924725558414E-4</v>
      </c>
    </row>
    <row r="2116" spans="6:10" x14ac:dyDescent="0.35">
      <c r="F2116" s="2">
        <v>2106</v>
      </c>
      <c r="G2116" s="3">
        <v>1.1449634690857344E-2</v>
      </c>
      <c r="H2116" s="4">
        <f t="shared" si="97"/>
        <v>11.449634690857344</v>
      </c>
      <c r="I2116" s="2">
        <f t="shared" si="96"/>
        <v>74.375011607131199</v>
      </c>
      <c r="J2116" s="24">
        <f t="shared" si="98"/>
        <v>-5.8875456396089961E-4</v>
      </c>
    </row>
    <row r="2117" spans="6:10" x14ac:dyDescent="0.35">
      <c r="F2117" s="2">
        <v>2107</v>
      </c>
      <c r="G2117" s="3">
        <v>0.10578396090398186</v>
      </c>
      <c r="H2117" s="4">
        <f t="shared" si="97"/>
        <v>105.78396090398186</v>
      </c>
      <c r="I2117" s="2">
        <f t="shared" si="96"/>
        <v>82.115736074534638</v>
      </c>
      <c r="J2117" s="24">
        <f t="shared" si="98"/>
        <v>-2.7149316130977666E-4</v>
      </c>
    </row>
    <row r="2118" spans="6:10" x14ac:dyDescent="0.35">
      <c r="F2118" s="2">
        <v>2108</v>
      </c>
      <c r="G2118" s="3">
        <v>0.10778040065983296</v>
      </c>
      <c r="H2118" s="4">
        <f t="shared" si="97"/>
        <v>107.78040065983296</v>
      </c>
      <c r="I2118" s="2">
        <f t="shared" si="96"/>
        <v>82.279556506462029</v>
      </c>
      <c r="J2118" s="24">
        <f t="shared" si="98"/>
        <v>-2.6708178098308789E-4</v>
      </c>
    </row>
    <row r="2119" spans="6:10" x14ac:dyDescent="0.35">
      <c r="F2119" s="2">
        <v>2109</v>
      </c>
      <c r="G2119" s="3">
        <v>0.1731121485160792</v>
      </c>
      <c r="H2119" s="4">
        <f t="shared" si="97"/>
        <v>173.1121485160792</v>
      </c>
      <c r="I2119" s="2">
        <f t="shared" si="96"/>
        <v>87.640437104544048</v>
      </c>
      <c r="J2119" s="24">
        <f t="shared" si="98"/>
        <v>-1.5625149358422562E-4</v>
      </c>
    </row>
    <row r="2120" spans="6:10" x14ac:dyDescent="0.35">
      <c r="F2120" s="2">
        <v>2110</v>
      </c>
      <c r="G2120" s="3">
        <v>0.11387785072083914</v>
      </c>
      <c r="H2120" s="4">
        <f t="shared" si="97"/>
        <v>113.87785072083913</v>
      </c>
      <c r="I2120" s="2">
        <f t="shared" si="96"/>
        <v>82.779890613575574</v>
      </c>
      <c r="J2120" s="24">
        <f t="shared" si="98"/>
        <v>-2.5404756076765039E-4</v>
      </c>
    </row>
    <row r="2121" spans="6:10" x14ac:dyDescent="0.35">
      <c r="F2121" s="2">
        <v>2111</v>
      </c>
      <c r="G2121" s="3">
        <v>9.0071340144932954E-3</v>
      </c>
      <c r="H2121" s="4">
        <f t="shared" si="97"/>
        <v>9.0071340144932961</v>
      </c>
      <c r="I2121" s="2">
        <f t="shared" si="96"/>
        <v>74.174589072660922</v>
      </c>
      <c r="J2121" s="24">
        <f t="shared" si="98"/>
        <v>-6.0067357509266449E-4</v>
      </c>
    </row>
    <row r="2122" spans="6:10" x14ac:dyDescent="0.35">
      <c r="F2122" s="2">
        <v>2112</v>
      </c>
      <c r="G2122" s="3">
        <v>9.8325863556248727E-2</v>
      </c>
      <c r="H2122" s="4">
        <f t="shared" si="97"/>
        <v>98.32586355624872</v>
      </c>
      <c r="I2122" s="2">
        <f t="shared" si="96"/>
        <v>81.50375230428493</v>
      </c>
      <c r="J2122" s="24">
        <f t="shared" si="98"/>
        <v>-2.8862703765960911E-4</v>
      </c>
    </row>
    <row r="2123" spans="6:10" x14ac:dyDescent="0.35">
      <c r="F2123" s="2">
        <v>2113</v>
      </c>
      <c r="G2123" s="3">
        <v>0.10235369727954331</v>
      </c>
      <c r="H2123" s="4">
        <f t="shared" si="97"/>
        <v>102.35369727954331</v>
      </c>
      <c r="I2123" s="2">
        <f t="shared" ref="I2123:I2186" si="99">($D$18*G2123+$D$19*$D$11)*$D$10</f>
        <v>81.834261380928993</v>
      </c>
      <c r="J2123" s="24">
        <f t="shared" si="98"/>
        <v>-2.7924357227571367E-4</v>
      </c>
    </row>
    <row r="2124" spans="6:10" x14ac:dyDescent="0.35">
      <c r="F2124" s="2">
        <v>2114</v>
      </c>
      <c r="G2124" s="3">
        <v>0.17040469364303534</v>
      </c>
      <c r="H2124" s="4">
        <f t="shared" ref="H2124:H2187" si="100">$D$10*G2124</f>
        <v>170.40469364303533</v>
      </c>
      <c r="I2124" s="2">
        <f t="shared" si="99"/>
        <v>87.418273412689047</v>
      </c>
      <c r="J2124" s="24">
        <f t="shared" ref="J2124:J2187" si="101">-EXP(-I2124/$D$12)</f>
        <v>-1.5976168189628151E-4</v>
      </c>
    </row>
    <row r="2125" spans="6:10" x14ac:dyDescent="0.35">
      <c r="F2125" s="2">
        <v>2115</v>
      </c>
      <c r="G2125" s="3">
        <v>7.5621982767852688E-2</v>
      </c>
      <c r="H2125" s="4">
        <f t="shared" si="100"/>
        <v>75.621982767852685</v>
      </c>
      <c r="I2125" s="2">
        <f t="shared" si="99"/>
        <v>79.640756165141497</v>
      </c>
      <c r="J2125" s="24">
        <f t="shared" si="101"/>
        <v>-3.4773299914292943E-4</v>
      </c>
    </row>
    <row r="2126" spans="6:10" x14ac:dyDescent="0.35">
      <c r="F2126" s="2">
        <v>2116</v>
      </c>
      <c r="G2126" s="3">
        <v>5.2201131477057246E-2</v>
      </c>
      <c r="H2126" s="4">
        <f t="shared" si="100"/>
        <v>52.201131477057245</v>
      </c>
      <c r="I2126" s="2">
        <f t="shared" si="99"/>
        <v>77.718928089277682</v>
      </c>
      <c r="J2126" s="24">
        <f t="shared" si="101"/>
        <v>-4.214148536284044E-4</v>
      </c>
    </row>
    <row r="2127" spans="6:10" x14ac:dyDescent="0.35">
      <c r="F2127" s="2">
        <v>2117</v>
      </c>
      <c r="G2127" s="3">
        <v>0.17188765331676198</v>
      </c>
      <c r="H2127" s="4">
        <f t="shared" si="100"/>
        <v>171.88765331676197</v>
      </c>
      <c r="I2127" s="2">
        <f t="shared" si="99"/>
        <v>87.539959576055011</v>
      </c>
      <c r="J2127" s="24">
        <f t="shared" si="101"/>
        <v>-1.5782938382466745E-4</v>
      </c>
    </row>
    <row r="2128" spans="6:10" x14ac:dyDescent="0.35">
      <c r="F2128" s="2">
        <v>2118</v>
      </c>
      <c r="G2128" s="3">
        <v>-4.1488336350828992E-2</v>
      </c>
      <c r="H2128" s="4">
        <f t="shared" si="100"/>
        <v>-41.488336350828995</v>
      </c>
      <c r="I2128" s="2">
        <f t="shared" si="99"/>
        <v>70.0311183060725</v>
      </c>
      <c r="J2128" s="24">
        <f t="shared" si="101"/>
        <v>-9.0904875386760731E-4</v>
      </c>
    </row>
    <row r="2129" spans="6:10" x14ac:dyDescent="0.35">
      <c r="F2129" s="2">
        <v>2119</v>
      </c>
      <c r="G2129" s="3">
        <v>7.2681282506609782E-2</v>
      </c>
      <c r="H2129" s="4">
        <f t="shared" si="100"/>
        <v>72.681282506609776</v>
      </c>
      <c r="I2129" s="2">
        <f t="shared" si="99"/>
        <v>79.399453222964581</v>
      </c>
      <c r="J2129" s="24">
        <f t="shared" si="101"/>
        <v>-3.5622595539173111E-4</v>
      </c>
    </row>
    <row r="2130" spans="6:10" x14ac:dyDescent="0.35">
      <c r="F2130" s="2">
        <v>2120</v>
      </c>
      <c r="G2130" s="3">
        <v>0.10051160621975239</v>
      </c>
      <c r="H2130" s="4">
        <f t="shared" si="100"/>
        <v>100.51160621975238</v>
      </c>
      <c r="I2130" s="2">
        <f t="shared" si="99"/>
        <v>81.683106229775476</v>
      </c>
      <c r="J2130" s="24">
        <f t="shared" si="101"/>
        <v>-2.8349654467172108E-4</v>
      </c>
    </row>
    <row r="2131" spans="6:10" x14ac:dyDescent="0.35">
      <c r="F2131" s="2">
        <v>2121</v>
      </c>
      <c r="G2131" s="3">
        <v>0.11473369133467473</v>
      </c>
      <c r="H2131" s="4">
        <f t="shared" si="100"/>
        <v>114.73369133467473</v>
      </c>
      <c r="I2131" s="2">
        <f t="shared" si="99"/>
        <v>82.850117715900424</v>
      </c>
      <c r="J2131" s="24">
        <f t="shared" si="101"/>
        <v>-2.5226970834106262E-4</v>
      </c>
    </row>
    <row r="2132" spans="6:10" x14ac:dyDescent="0.35">
      <c r="F2132" s="2">
        <v>2122</v>
      </c>
      <c r="G2132" s="3">
        <v>0.11775894014217145</v>
      </c>
      <c r="H2132" s="4">
        <f t="shared" si="100"/>
        <v>117.75894014217145</v>
      </c>
      <c r="I2132" s="2">
        <f t="shared" si="99"/>
        <v>83.098358397783997</v>
      </c>
      <c r="J2132" s="24">
        <f t="shared" si="101"/>
        <v>-2.460844373222305E-4</v>
      </c>
    </row>
    <row r="2133" spans="6:10" x14ac:dyDescent="0.35">
      <c r="F2133" s="2">
        <v>2123</v>
      </c>
      <c r="G2133" s="3">
        <v>0.14073257554959792</v>
      </c>
      <c r="H2133" s="4">
        <f t="shared" si="100"/>
        <v>140.73257554959793</v>
      </c>
      <c r="I2133" s="2">
        <f t="shared" si="99"/>
        <v>84.983489599142288</v>
      </c>
      <c r="J2133" s="24">
        <f t="shared" si="101"/>
        <v>-2.0380458091736077E-4</v>
      </c>
    </row>
    <row r="2134" spans="6:10" x14ac:dyDescent="0.35">
      <c r="F2134" s="2">
        <v>2124</v>
      </c>
      <c r="G2134" s="3">
        <v>0.13571134391477538</v>
      </c>
      <c r="H2134" s="4">
        <f t="shared" si="100"/>
        <v>135.71134391477537</v>
      </c>
      <c r="I2134" s="2">
        <f t="shared" si="99"/>
        <v>84.571465979189156</v>
      </c>
      <c r="J2134" s="24">
        <f t="shared" si="101"/>
        <v>-2.1237720447525279E-4</v>
      </c>
    </row>
    <row r="2135" spans="6:10" x14ac:dyDescent="0.35">
      <c r="F2135" s="2">
        <v>2125</v>
      </c>
      <c r="G2135" s="3">
        <v>5.7009084745726239E-2</v>
      </c>
      <c r="H2135" s="4">
        <f t="shared" si="100"/>
        <v>57.009084745726241</v>
      </c>
      <c r="I2135" s="2">
        <f t="shared" si="99"/>
        <v>78.113450878583834</v>
      </c>
      <c r="J2135" s="24">
        <f t="shared" si="101"/>
        <v>-4.0511276891161077E-4</v>
      </c>
    </row>
    <row r="2136" spans="6:10" x14ac:dyDescent="0.35">
      <c r="F2136" s="2">
        <v>2126</v>
      </c>
      <c r="G2136" s="3">
        <v>2.7425996133548292E-2</v>
      </c>
      <c r="H2136" s="4">
        <f t="shared" si="100"/>
        <v>27.425996133548292</v>
      </c>
      <c r="I2136" s="2">
        <f t="shared" si="99"/>
        <v>75.685972493628881</v>
      </c>
      <c r="J2136" s="24">
        <f t="shared" si="101"/>
        <v>-5.1641634412700457E-4</v>
      </c>
    </row>
    <row r="2137" spans="6:10" x14ac:dyDescent="0.35">
      <c r="F2137" s="2">
        <v>2127</v>
      </c>
      <c r="G2137" s="3">
        <v>0.13852793603402255</v>
      </c>
      <c r="H2137" s="4">
        <f t="shared" si="100"/>
        <v>138.52793603402256</v>
      </c>
      <c r="I2137" s="2">
        <f t="shared" si="99"/>
        <v>84.802585068150421</v>
      </c>
      <c r="J2137" s="24">
        <f t="shared" si="101"/>
        <v>-2.0752504914361348E-4</v>
      </c>
    </row>
    <row r="2138" spans="6:10" x14ac:dyDescent="0.35">
      <c r="F2138" s="2">
        <v>2128</v>
      </c>
      <c r="G2138" s="3">
        <v>0.15133930618860303</v>
      </c>
      <c r="H2138" s="4">
        <f t="shared" si="100"/>
        <v>151.33930618860302</v>
      </c>
      <c r="I2138" s="2">
        <f t="shared" si="99"/>
        <v>85.853838523785171</v>
      </c>
      <c r="J2138" s="24">
        <f t="shared" si="101"/>
        <v>-1.8681647271123113E-4</v>
      </c>
    </row>
    <row r="2139" spans="6:10" x14ac:dyDescent="0.35">
      <c r="F2139" s="2">
        <v>2129</v>
      </c>
      <c r="G2139" s="3">
        <v>0.12086745561910624</v>
      </c>
      <c r="H2139" s="4">
        <f t="shared" si="100"/>
        <v>120.86745561910624</v>
      </c>
      <c r="I2139" s="2">
        <f t="shared" si="99"/>
        <v>83.353431633323396</v>
      </c>
      <c r="J2139" s="24">
        <f t="shared" si="101"/>
        <v>-2.3988685978611221E-4</v>
      </c>
    </row>
    <row r="2140" spans="6:10" x14ac:dyDescent="0.35">
      <c r="F2140" s="2">
        <v>2130</v>
      </c>
      <c r="G2140" s="3">
        <v>0.10489005551884867</v>
      </c>
      <c r="H2140" s="4">
        <f t="shared" si="100"/>
        <v>104.89005551884867</v>
      </c>
      <c r="I2140" s="2">
        <f t="shared" si="99"/>
        <v>82.042385518443197</v>
      </c>
      <c r="J2140" s="24">
        <f t="shared" si="101"/>
        <v>-2.734919002144819E-4</v>
      </c>
    </row>
    <row r="2141" spans="6:10" x14ac:dyDescent="0.35">
      <c r="F2141" s="2">
        <v>2131</v>
      </c>
      <c r="G2141" s="3">
        <v>0.11534440050954078</v>
      </c>
      <c r="H2141" s="4">
        <f t="shared" si="100"/>
        <v>115.34440050954079</v>
      </c>
      <c r="I2141" s="2">
        <f t="shared" si="99"/>
        <v>82.900230242719914</v>
      </c>
      <c r="J2141" s="24">
        <f t="shared" si="101"/>
        <v>-2.5100868338488313E-4</v>
      </c>
    </row>
    <row r="2142" spans="6:10" x14ac:dyDescent="0.35">
      <c r="F2142" s="2">
        <v>2132</v>
      </c>
      <c r="G2142" s="3">
        <v>0.21166835368095005</v>
      </c>
      <c r="H2142" s="4">
        <f t="shared" si="100"/>
        <v>211.66835368095005</v>
      </c>
      <c r="I2142" s="2">
        <f t="shared" si="99"/>
        <v>90.804216109184026</v>
      </c>
      <c r="J2142" s="24">
        <f t="shared" si="101"/>
        <v>-1.1387358698692883E-4</v>
      </c>
    </row>
    <row r="2143" spans="6:10" x14ac:dyDescent="0.35">
      <c r="F2143" s="2">
        <v>2133</v>
      </c>
      <c r="G2143" s="3">
        <v>0.10059352197982775</v>
      </c>
      <c r="H2143" s="4">
        <f t="shared" si="100"/>
        <v>100.59352197982776</v>
      </c>
      <c r="I2143" s="2">
        <f t="shared" si="99"/>
        <v>81.689827932826063</v>
      </c>
      <c r="J2143" s="24">
        <f t="shared" si="101"/>
        <v>-2.833060507421597E-4</v>
      </c>
    </row>
    <row r="2144" spans="6:10" x14ac:dyDescent="0.35">
      <c r="F2144" s="2">
        <v>2134</v>
      </c>
      <c r="G2144" s="3">
        <v>0.15182048476975318</v>
      </c>
      <c r="H2144" s="4">
        <f t="shared" si="100"/>
        <v>151.82048476975319</v>
      </c>
      <c r="I2144" s="2">
        <f t="shared" si="99"/>
        <v>85.89332225113894</v>
      </c>
      <c r="J2144" s="24">
        <f t="shared" si="101"/>
        <v>-1.8608030593066262E-4</v>
      </c>
    </row>
    <row r="2145" spans="6:10" x14ac:dyDescent="0.35">
      <c r="F2145" s="2">
        <v>2135</v>
      </c>
      <c r="G2145" s="3">
        <v>9.5557838573948145E-2</v>
      </c>
      <c r="H2145" s="4">
        <f t="shared" si="100"/>
        <v>95.557838573948146</v>
      </c>
      <c r="I2145" s="2">
        <f t="shared" si="99"/>
        <v>81.276618454211416</v>
      </c>
      <c r="J2145" s="24">
        <f t="shared" si="101"/>
        <v>-2.9525775261851818E-4</v>
      </c>
    </row>
    <row r="2146" spans="6:10" x14ac:dyDescent="0.35">
      <c r="F2146" s="2">
        <v>2136</v>
      </c>
      <c r="G2146" s="3">
        <v>4.6434156234509721E-2</v>
      </c>
      <c r="H2146" s="4">
        <f t="shared" si="100"/>
        <v>46.434156234509722</v>
      </c>
      <c r="I2146" s="2">
        <f t="shared" si="99"/>
        <v>77.245711518439578</v>
      </c>
      <c r="J2146" s="24">
        <f t="shared" si="101"/>
        <v>-4.418362799558798E-4</v>
      </c>
    </row>
    <row r="2147" spans="6:10" x14ac:dyDescent="0.35">
      <c r="F2147" s="2">
        <v>2137</v>
      </c>
      <c r="G2147" s="3">
        <v>7.1772621420009272E-2</v>
      </c>
      <c r="H2147" s="4">
        <f t="shared" si="100"/>
        <v>71.772621420009273</v>
      </c>
      <c r="I2147" s="2">
        <f t="shared" si="99"/>
        <v>79.324891868810909</v>
      </c>
      <c r="J2147" s="24">
        <f t="shared" si="101"/>
        <v>-3.5889195101469925E-4</v>
      </c>
    </row>
    <row r="2148" spans="6:10" x14ac:dyDescent="0.35">
      <c r="F2148" s="2">
        <v>2138</v>
      </c>
      <c r="G2148" s="3">
        <v>2.7138819742223194E-2</v>
      </c>
      <c r="H2148" s="4">
        <f t="shared" si="100"/>
        <v>27.138819742223195</v>
      </c>
      <c r="I2148" s="2">
        <f t="shared" si="99"/>
        <v>75.662407865481015</v>
      </c>
      <c r="J2148" s="24">
        <f t="shared" si="101"/>
        <v>-5.1763469497433795E-4</v>
      </c>
    </row>
    <row r="2149" spans="6:10" x14ac:dyDescent="0.35">
      <c r="F2149" s="2">
        <v>2139</v>
      </c>
      <c r="G2149" s="3">
        <v>-2.131579398015046E-2</v>
      </c>
      <c r="H2149" s="4">
        <f t="shared" si="100"/>
        <v>-21.31579398015046</v>
      </c>
      <c r="I2149" s="2">
        <f t="shared" si="99"/>
        <v>71.686402215618457</v>
      </c>
      <c r="J2149" s="24">
        <f t="shared" si="101"/>
        <v>-7.7036955124935521E-4</v>
      </c>
    </row>
    <row r="2150" spans="6:10" x14ac:dyDescent="0.35">
      <c r="F2150" s="2">
        <v>2140</v>
      </c>
      <c r="G2150" s="3">
        <v>4.9115914181218703E-2</v>
      </c>
      <c r="H2150" s="4">
        <f t="shared" si="100"/>
        <v>49.115914181218706</v>
      </c>
      <c r="I2150" s="2">
        <f t="shared" si="99"/>
        <v>77.465766615953555</v>
      </c>
      <c r="J2150" s="24">
        <f t="shared" si="101"/>
        <v>-4.3221964492883887E-4</v>
      </c>
    </row>
    <row r="2151" spans="6:10" x14ac:dyDescent="0.35">
      <c r="F2151" s="2">
        <v>2141</v>
      </c>
      <c r="G2151" s="3">
        <v>4.2061588800356847E-2</v>
      </c>
      <c r="H2151" s="4">
        <f t="shared" si="100"/>
        <v>42.061588800356844</v>
      </c>
      <c r="I2151" s="2">
        <f t="shared" si="99"/>
        <v>76.886914873764866</v>
      </c>
      <c r="J2151" s="24">
        <f t="shared" si="101"/>
        <v>-4.5797704858000323E-4</v>
      </c>
    </row>
    <row r="2152" spans="6:10" x14ac:dyDescent="0.35">
      <c r="F2152" s="2">
        <v>2142</v>
      </c>
      <c r="G2152" s="3">
        <v>3.3570240624618192E-2</v>
      </c>
      <c r="H2152" s="4">
        <f t="shared" si="100"/>
        <v>33.570240624618194</v>
      </c>
      <c r="I2152" s="2">
        <f t="shared" si="99"/>
        <v>76.19014637788689</v>
      </c>
      <c r="J2152" s="24">
        <f t="shared" si="101"/>
        <v>-4.9102543071765552E-4</v>
      </c>
    </row>
    <row r="2153" spans="6:10" x14ac:dyDescent="0.35">
      <c r="F2153" s="2">
        <v>2143</v>
      </c>
      <c r="G2153" s="3">
        <v>9.1908427144084537E-2</v>
      </c>
      <c r="H2153" s="4">
        <f t="shared" si="100"/>
        <v>91.908427144084541</v>
      </c>
      <c r="I2153" s="2">
        <f t="shared" si="99"/>
        <v>80.977161305570249</v>
      </c>
      <c r="J2153" s="24">
        <f t="shared" si="101"/>
        <v>-3.0423317408320559E-4</v>
      </c>
    </row>
    <row r="2154" spans="6:10" x14ac:dyDescent="0.35">
      <c r="F2154" s="2">
        <v>2144</v>
      </c>
      <c r="G2154" s="3">
        <v>4.9116626768749019E-2</v>
      </c>
      <c r="H2154" s="4">
        <f t="shared" si="100"/>
        <v>49.116626768749022</v>
      </c>
      <c r="I2154" s="2">
        <f t="shared" si="99"/>
        <v>77.465825088239868</v>
      </c>
      <c r="J2154" s="24">
        <f t="shared" si="101"/>
        <v>-4.3221711764914491E-4</v>
      </c>
    </row>
    <row r="2155" spans="6:10" x14ac:dyDescent="0.35">
      <c r="F2155" s="2">
        <v>2145</v>
      </c>
      <c r="G2155" s="3">
        <v>0.19605399473664273</v>
      </c>
      <c r="H2155" s="4">
        <f t="shared" si="100"/>
        <v>196.05399473664272</v>
      </c>
      <c r="I2155" s="2">
        <f t="shared" si="99"/>
        <v>89.522959803287989</v>
      </c>
      <c r="J2155" s="24">
        <f t="shared" si="101"/>
        <v>-1.294396277732012E-4</v>
      </c>
    </row>
    <row r="2156" spans="6:10" x14ac:dyDescent="0.35">
      <c r="F2156" s="2">
        <v>2146</v>
      </c>
      <c r="G2156" s="3">
        <v>6.3604473750692475E-2</v>
      </c>
      <c r="H2156" s="4">
        <f t="shared" si="100"/>
        <v>63.604473750692478</v>
      </c>
      <c r="I2156" s="2">
        <f t="shared" si="99"/>
        <v>78.654644006178174</v>
      </c>
      <c r="J2156" s="24">
        <f t="shared" si="101"/>
        <v>-3.8377105250573645E-4</v>
      </c>
    </row>
    <row r="2157" spans="6:10" x14ac:dyDescent="0.35">
      <c r="F2157" s="2">
        <v>2147</v>
      </c>
      <c r="G2157" s="3">
        <v>3.3983229851419119E-2</v>
      </c>
      <c r="H2157" s="4">
        <f t="shared" si="100"/>
        <v>33.983229851419118</v>
      </c>
      <c r="I2157" s="2">
        <f t="shared" si="99"/>
        <v>76.224034740066401</v>
      </c>
      <c r="J2157" s="24">
        <f t="shared" si="101"/>
        <v>-4.8936424229164221E-4</v>
      </c>
    </row>
    <row r="2158" spans="6:10" x14ac:dyDescent="0.35">
      <c r="F2158" s="2">
        <v>2148</v>
      </c>
      <c r="G2158" s="3">
        <v>0.12153350545043516</v>
      </c>
      <c r="H2158" s="4">
        <f t="shared" si="100"/>
        <v>121.53350545043516</v>
      </c>
      <c r="I2158" s="2">
        <f t="shared" si="99"/>
        <v>83.408085208886448</v>
      </c>
      <c r="J2158" s="24">
        <f t="shared" si="101"/>
        <v>-2.385793685324997E-4</v>
      </c>
    </row>
    <row r="2159" spans="6:10" x14ac:dyDescent="0.35">
      <c r="F2159" s="2">
        <v>2149</v>
      </c>
      <c r="G2159" s="3">
        <v>0.10481091121955996</v>
      </c>
      <c r="H2159" s="4">
        <f t="shared" si="100"/>
        <v>104.81091121955996</v>
      </c>
      <c r="I2159" s="2">
        <f t="shared" si="99"/>
        <v>82.035891231172045</v>
      </c>
      <c r="J2159" s="24">
        <f t="shared" si="101"/>
        <v>-2.7366957139725502E-4</v>
      </c>
    </row>
    <row r="2160" spans="6:10" x14ac:dyDescent="0.35">
      <c r="F2160" s="2">
        <v>2150</v>
      </c>
      <c r="G2160" s="3">
        <v>5.7575376717523427E-2</v>
      </c>
      <c r="H2160" s="4">
        <f t="shared" si="100"/>
        <v>57.575376717523426</v>
      </c>
      <c r="I2160" s="2">
        <f t="shared" si="99"/>
        <v>78.15991869467743</v>
      </c>
      <c r="J2160" s="24">
        <f t="shared" si="101"/>
        <v>-4.0323466529541157E-4</v>
      </c>
    </row>
    <row r="2161" spans="6:10" x14ac:dyDescent="0.35">
      <c r="F2161" s="2">
        <v>2151</v>
      </c>
      <c r="G2161" s="3">
        <v>8.8606711198055604E-2</v>
      </c>
      <c r="H2161" s="4">
        <f t="shared" si="100"/>
        <v>88.606711198055606</v>
      </c>
      <c r="I2161" s="2">
        <f t="shared" si="99"/>
        <v>80.70623475705068</v>
      </c>
      <c r="J2161" s="24">
        <f t="shared" si="101"/>
        <v>-3.1258832906924682E-4</v>
      </c>
    </row>
    <row r="2162" spans="6:10" x14ac:dyDescent="0.35">
      <c r="F2162" s="2">
        <v>2152</v>
      </c>
      <c r="G2162" s="3">
        <v>0.13615748905673522</v>
      </c>
      <c r="H2162" s="4">
        <f t="shared" si="100"/>
        <v>136.15748905673522</v>
      </c>
      <c r="I2162" s="2">
        <f t="shared" si="99"/>
        <v>84.608074992631188</v>
      </c>
      <c r="J2162" s="24">
        <f t="shared" si="101"/>
        <v>-2.1160113390755766E-4</v>
      </c>
    </row>
    <row r="2163" spans="6:10" x14ac:dyDescent="0.35">
      <c r="F2163" s="2">
        <v>2153</v>
      </c>
      <c r="G2163" s="3">
        <v>0.15686037810076264</v>
      </c>
      <c r="H2163" s="4">
        <f t="shared" si="100"/>
        <v>156.86037810076263</v>
      </c>
      <c r="I2163" s="2">
        <f t="shared" si="99"/>
        <v>86.306877180574801</v>
      </c>
      <c r="J2163" s="24">
        <f t="shared" si="101"/>
        <v>-1.7854181650297756E-4</v>
      </c>
    </row>
    <row r="2164" spans="6:10" x14ac:dyDescent="0.35">
      <c r="F2164" s="2">
        <v>2154</v>
      </c>
      <c r="G2164" s="3">
        <v>5.4643114092951479E-2</v>
      </c>
      <c r="H2164" s="4">
        <f t="shared" si="100"/>
        <v>54.643114092951478</v>
      </c>
      <c r="I2164" s="2">
        <f t="shared" si="99"/>
        <v>77.919308113629796</v>
      </c>
      <c r="J2164" s="24">
        <f t="shared" si="101"/>
        <v>-4.1305458306002381E-4</v>
      </c>
    </row>
    <row r="2165" spans="6:10" x14ac:dyDescent="0.35">
      <c r="F2165" s="2">
        <v>2155</v>
      </c>
      <c r="G2165" s="3">
        <v>4.4656553020066769E-2</v>
      </c>
      <c r="H2165" s="4">
        <f t="shared" si="100"/>
        <v>44.656553020066767</v>
      </c>
      <c r="I2165" s="2">
        <f t="shared" si="99"/>
        <v>77.099848000378444</v>
      </c>
      <c r="J2165" s="24">
        <f t="shared" si="101"/>
        <v>-4.4832829165545365E-4</v>
      </c>
    </row>
    <row r="2166" spans="6:10" x14ac:dyDescent="0.35">
      <c r="F2166" s="2">
        <v>2156</v>
      </c>
      <c r="G2166" s="3">
        <v>0.14230570467514622</v>
      </c>
      <c r="H2166" s="4">
        <f t="shared" si="100"/>
        <v>142.30570467514622</v>
      </c>
      <c r="I2166" s="2">
        <f t="shared" si="99"/>
        <v>85.112574732850717</v>
      </c>
      <c r="J2166" s="24">
        <f t="shared" si="101"/>
        <v>-2.0119067388261889E-4</v>
      </c>
    </row>
    <row r="2167" spans="6:10" x14ac:dyDescent="0.35">
      <c r="F2167" s="2">
        <v>2157</v>
      </c>
      <c r="G2167" s="3">
        <v>2.7333065020015743E-2</v>
      </c>
      <c r="H2167" s="4">
        <f t="shared" si="100"/>
        <v>27.333065020015741</v>
      </c>
      <c r="I2167" s="2">
        <f t="shared" si="99"/>
        <v>75.67834691158275</v>
      </c>
      <c r="J2167" s="24">
        <f t="shared" si="101"/>
        <v>-5.1681029183215244E-4</v>
      </c>
    </row>
    <row r="2168" spans="6:10" x14ac:dyDescent="0.35">
      <c r="F2168" s="2">
        <v>2158</v>
      </c>
      <c r="G2168" s="3">
        <v>0.10071058509298605</v>
      </c>
      <c r="H2168" s="4">
        <f t="shared" si="100"/>
        <v>100.71058509298605</v>
      </c>
      <c r="I2168" s="2">
        <f t="shared" si="99"/>
        <v>81.699433697139341</v>
      </c>
      <c r="J2168" s="24">
        <f t="shared" si="101"/>
        <v>-2.8303404428937305E-4</v>
      </c>
    </row>
    <row r="2169" spans="6:10" x14ac:dyDescent="0.35">
      <c r="F2169" s="2">
        <v>2159</v>
      </c>
      <c r="G2169" s="3">
        <v>6.4214568898031954E-2</v>
      </c>
      <c r="H2169" s="4">
        <f t="shared" si="100"/>
        <v>64.214568898031956</v>
      </c>
      <c r="I2169" s="2">
        <f t="shared" si="99"/>
        <v>78.704706148179227</v>
      </c>
      <c r="J2169" s="24">
        <f t="shared" si="101"/>
        <v>-3.8185461346776568E-4</v>
      </c>
    </row>
    <row r="2170" spans="6:10" x14ac:dyDescent="0.35">
      <c r="F2170" s="2">
        <v>2160</v>
      </c>
      <c r="G2170" s="3">
        <v>3.3117713238885557E-2</v>
      </c>
      <c r="H2170" s="4">
        <f t="shared" si="100"/>
        <v>33.117713238885557</v>
      </c>
      <c r="I2170" s="2">
        <f t="shared" si="99"/>
        <v>76.153013661223426</v>
      </c>
      <c r="J2170" s="24">
        <f t="shared" si="101"/>
        <v>-4.9285213095517553E-4</v>
      </c>
    </row>
    <row r="2171" spans="6:10" x14ac:dyDescent="0.35">
      <c r="F2171" s="2">
        <v>2161</v>
      </c>
      <c r="G2171" s="3">
        <v>0.21118454470717032</v>
      </c>
      <c r="H2171" s="4">
        <f t="shared" si="100"/>
        <v>211.18454470717032</v>
      </c>
      <c r="I2171" s="2">
        <f t="shared" si="99"/>
        <v>90.764516541579923</v>
      </c>
      <c r="J2171" s="24">
        <f t="shared" si="101"/>
        <v>-1.1432655874764794E-4</v>
      </c>
    </row>
    <row r="2172" spans="6:10" x14ac:dyDescent="0.35">
      <c r="F2172" s="2">
        <v>2162</v>
      </c>
      <c r="G2172" s="3">
        <v>0.11848709036417236</v>
      </c>
      <c r="H2172" s="4">
        <f t="shared" si="100"/>
        <v>118.48709036417236</v>
      </c>
      <c r="I2172" s="2">
        <f t="shared" si="99"/>
        <v>83.15810770077529</v>
      </c>
      <c r="J2172" s="24">
        <f t="shared" si="101"/>
        <v>-2.4461848380774858E-4</v>
      </c>
    </row>
    <row r="2173" spans="6:10" x14ac:dyDescent="0.35">
      <c r="F2173" s="2">
        <v>2163</v>
      </c>
      <c r="G2173" s="3">
        <v>4.8291364166175368E-2</v>
      </c>
      <c r="H2173" s="4">
        <f t="shared" si="100"/>
        <v>48.29136416617537</v>
      </c>
      <c r="I2173" s="2">
        <f t="shared" si="99"/>
        <v>77.398107103957628</v>
      </c>
      <c r="J2173" s="24">
        <f t="shared" si="101"/>
        <v>-4.3515393739991336E-4</v>
      </c>
    </row>
    <row r="2174" spans="6:10" x14ac:dyDescent="0.35">
      <c r="F2174" s="2">
        <v>2164</v>
      </c>
      <c r="G2174" s="3">
        <v>6.3870959523232324E-2</v>
      </c>
      <c r="H2174" s="4">
        <f t="shared" si="100"/>
        <v>63.870959523232322</v>
      </c>
      <c r="I2174" s="2">
        <f t="shared" si="99"/>
        <v>78.676510838989955</v>
      </c>
      <c r="J2174" s="24">
        <f t="shared" si="101"/>
        <v>-3.8293278360973304E-4</v>
      </c>
    </row>
    <row r="2175" spans="6:10" x14ac:dyDescent="0.35">
      <c r="F2175" s="2">
        <v>2165</v>
      </c>
      <c r="G2175" s="3">
        <v>5.540929678417892E-2</v>
      </c>
      <c r="H2175" s="4">
        <f t="shared" si="100"/>
        <v>55.40929678417892</v>
      </c>
      <c r="I2175" s="2">
        <f t="shared" si="99"/>
        <v>77.982178219799707</v>
      </c>
      <c r="J2175" s="24">
        <f t="shared" si="101"/>
        <v>-4.1046585073170057E-4</v>
      </c>
    </row>
    <row r="2176" spans="6:10" x14ac:dyDescent="0.35">
      <c r="F2176" s="2">
        <v>2166</v>
      </c>
      <c r="G2176" s="3">
        <v>0.13914403464502637</v>
      </c>
      <c r="H2176" s="4">
        <f t="shared" si="100"/>
        <v>139.14403464502635</v>
      </c>
      <c r="I2176" s="2">
        <f t="shared" si="99"/>
        <v>84.853139832083926</v>
      </c>
      <c r="J2176" s="24">
        <f t="shared" si="101"/>
        <v>-2.0647855863949443E-4</v>
      </c>
    </row>
    <row r="2177" spans="6:10" x14ac:dyDescent="0.35">
      <c r="F2177" s="2">
        <v>2167</v>
      </c>
      <c r="G2177" s="3">
        <v>7.8113474403581962E-2</v>
      </c>
      <c r="H2177" s="4">
        <f t="shared" si="100"/>
        <v>78.113474403581961</v>
      </c>
      <c r="I2177" s="2">
        <f t="shared" si="99"/>
        <v>79.845198715793188</v>
      </c>
      <c r="J2177" s="24">
        <f t="shared" si="101"/>
        <v>-3.4069603486040816E-4</v>
      </c>
    </row>
    <row r="2178" spans="6:10" x14ac:dyDescent="0.35">
      <c r="F2178" s="2">
        <v>2168</v>
      </c>
      <c r="G2178" s="3">
        <v>7.2967039654590324E-2</v>
      </c>
      <c r="H2178" s="4">
        <f t="shared" si="100"/>
        <v>72.967039654590323</v>
      </c>
      <c r="I2178" s="2">
        <f t="shared" si="99"/>
        <v>79.422901393274415</v>
      </c>
      <c r="J2178" s="24">
        <f t="shared" si="101"/>
        <v>-3.5539164923455608E-4</v>
      </c>
    </row>
    <row r="2179" spans="6:10" x14ac:dyDescent="0.35">
      <c r="F2179" s="2">
        <v>2169</v>
      </c>
      <c r="G2179" s="3">
        <v>0.15204686957206329</v>
      </c>
      <c r="H2179" s="4">
        <f t="shared" si="100"/>
        <v>152.04686957206329</v>
      </c>
      <c r="I2179" s="2">
        <f t="shared" si="99"/>
        <v>85.911898547261828</v>
      </c>
      <c r="J2179" s="24">
        <f t="shared" si="101"/>
        <v>-1.8573495850721227E-4</v>
      </c>
    </row>
    <row r="2180" spans="6:10" x14ac:dyDescent="0.35">
      <c r="F2180" s="2">
        <v>2170</v>
      </c>
      <c r="G2180" s="3">
        <v>6.7966643717604858E-2</v>
      </c>
      <c r="H2180" s="4">
        <f t="shared" si="100"/>
        <v>67.966643717604853</v>
      </c>
      <c r="I2180" s="2">
        <f t="shared" si="99"/>
        <v>79.012587473305558</v>
      </c>
      <c r="J2180" s="24">
        <f t="shared" si="101"/>
        <v>-3.7027716160536247E-4</v>
      </c>
    </row>
    <row r="2181" spans="6:10" x14ac:dyDescent="0.35">
      <c r="F2181" s="2">
        <v>2171</v>
      </c>
      <c r="G2181" s="3">
        <v>2.8265784366274971E-2</v>
      </c>
      <c r="H2181" s="4">
        <f t="shared" si="100"/>
        <v>28.265784366274971</v>
      </c>
      <c r="I2181" s="2">
        <f t="shared" si="99"/>
        <v>75.754882397175734</v>
      </c>
      <c r="J2181" s="24">
        <f t="shared" si="101"/>
        <v>-5.1286995717332801E-4</v>
      </c>
    </row>
    <row r="2182" spans="6:10" x14ac:dyDescent="0.35">
      <c r="F2182" s="2">
        <v>2172</v>
      </c>
      <c r="G2182" s="3">
        <v>0.13495873292259936</v>
      </c>
      <c r="H2182" s="4">
        <f t="shared" si="100"/>
        <v>134.95873292259935</v>
      </c>
      <c r="I2182" s="2">
        <f t="shared" si="99"/>
        <v>84.509709516240434</v>
      </c>
      <c r="J2182" s="24">
        <f t="shared" si="101"/>
        <v>-2.1369282920634522E-4</v>
      </c>
    </row>
    <row r="2183" spans="6:10" x14ac:dyDescent="0.35">
      <c r="F2183" s="2">
        <v>2173</v>
      </c>
      <c r="G2183" s="3">
        <v>3.7805874913325314E-2</v>
      </c>
      <c r="H2183" s="4">
        <f t="shared" si="100"/>
        <v>37.805874913325312</v>
      </c>
      <c r="I2183" s="2">
        <f t="shared" si="99"/>
        <v>76.53770679719274</v>
      </c>
      <c r="J2183" s="24">
        <f t="shared" si="101"/>
        <v>-4.7425249903370302E-4</v>
      </c>
    </row>
    <row r="2184" spans="6:10" x14ac:dyDescent="0.35">
      <c r="F2184" s="2">
        <v>2174</v>
      </c>
      <c r="G2184" s="3">
        <v>6.4493828320111191E-2</v>
      </c>
      <c r="H2184" s="4">
        <f t="shared" si="100"/>
        <v>64.493828320111191</v>
      </c>
      <c r="I2184" s="2">
        <f t="shared" si="99"/>
        <v>78.727621139233037</v>
      </c>
      <c r="J2184" s="24">
        <f t="shared" si="101"/>
        <v>-3.8098059575048069E-4</v>
      </c>
    </row>
    <row r="2185" spans="6:10" x14ac:dyDescent="0.35">
      <c r="F2185" s="2">
        <v>2175</v>
      </c>
      <c r="G2185" s="3">
        <v>4.1015261952550043E-2</v>
      </c>
      <c r="H2185" s="4">
        <f t="shared" si="100"/>
        <v>41.015261952550041</v>
      </c>
      <c r="I2185" s="2">
        <f t="shared" si="99"/>
        <v>76.801057178513815</v>
      </c>
      <c r="J2185" s="24">
        <f t="shared" si="101"/>
        <v>-4.6192606236944569E-4</v>
      </c>
    </row>
    <row r="2186" spans="6:10" x14ac:dyDescent="0.35">
      <c r="F2186" s="2">
        <v>2176</v>
      </c>
      <c r="G2186" s="3">
        <v>0.14649151859017895</v>
      </c>
      <c r="H2186" s="4">
        <f t="shared" si="100"/>
        <v>146.49151859017894</v>
      </c>
      <c r="I2186" s="2">
        <f t="shared" si="99"/>
        <v>85.456047077317237</v>
      </c>
      <c r="J2186" s="24">
        <f t="shared" si="101"/>
        <v>-1.943976590893821E-4</v>
      </c>
    </row>
    <row r="2187" spans="6:10" x14ac:dyDescent="0.35">
      <c r="F2187" s="2">
        <v>2177</v>
      </c>
      <c r="G2187" s="3">
        <v>7.0381563047501039E-2</v>
      </c>
      <c r="H2187" s="4">
        <f t="shared" si="100"/>
        <v>70.381563047501032</v>
      </c>
      <c r="I2187" s="2">
        <f t="shared" ref="I2187:I2250" si="102">($D$18*G2187+$D$19*$D$11)*$D$10</f>
        <v>79.21074678491712</v>
      </c>
      <c r="J2187" s="24">
        <f t="shared" si="101"/>
        <v>-3.6301199560859692E-4</v>
      </c>
    </row>
    <row r="2188" spans="6:10" x14ac:dyDescent="0.35">
      <c r="F2188" s="2">
        <v>2178</v>
      </c>
      <c r="G2188" s="3">
        <v>5.9659183364372793E-2</v>
      </c>
      <c r="H2188" s="4">
        <f t="shared" ref="H2188:H2251" si="103">$D$10*G2188</f>
        <v>59.659183364372794</v>
      </c>
      <c r="I2188" s="2">
        <f t="shared" si="102"/>
        <v>78.330908129214365</v>
      </c>
      <c r="J2188" s="24">
        <f t="shared" ref="J2188:J2251" si="104">-EXP(-I2188/$D$12)</f>
        <v>-3.9639839164475163E-4</v>
      </c>
    </row>
    <row r="2189" spans="6:10" x14ac:dyDescent="0.35">
      <c r="F2189" s="2">
        <v>2179</v>
      </c>
      <c r="G2189" s="3">
        <v>8.1773638758870185E-2</v>
      </c>
      <c r="H2189" s="4">
        <f t="shared" si="103"/>
        <v>81.773638758870192</v>
      </c>
      <c r="I2189" s="2">
        <f t="shared" si="102"/>
        <v>80.145538209560144</v>
      </c>
      <c r="J2189" s="24">
        <f t="shared" si="104"/>
        <v>-3.3061572093978902E-4</v>
      </c>
    </row>
    <row r="2190" spans="6:10" x14ac:dyDescent="0.35">
      <c r="F2190" s="2">
        <v>2180</v>
      </c>
      <c r="G2190" s="3">
        <v>0.13853882133418707</v>
      </c>
      <c r="H2190" s="4">
        <f t="shared" si="103"/>
        <v>138.53882133418708</v>
      </c>
      <c r="I2190" s="2">
        <f t="shared" si="102"/>
        <v>84.803478275455774</v>
      </c>
      <c r="J2190" s="24">
        <f t="shared" si="104"/>
        <v>-2.0750651368243254E-4</v>
      </c>
    </row>
    <row r="2191" spans="6:10" x14ac:dyDescent="0.35">
      <c r="F2191" s="2">
        <v>2181</v>
      </c>
      <c r="G2191" s="3">
        <v>0.13127812610302006</v>
      </c>
      <c r="H2191" s="4">
        <f t="shared" si="103"/>
        <v>131.27812610302007</v>
      </c>
      <c r="I2191" s="2">
        <f t="shared" si="102"/>
        <v>84.207692589773572</v>
      </c>
      <c r="J2191" s="24">
        <f t="shared" si="104"/>
        <v>-2.2024516207921557E-4</v>
      </c>
    </row>
    <row r="2192" spans="6:10" x14ac:dyDescent="0.35">
      <c r="F2192" s="2">
        <v>2182</v>
      </c>
      <c r="G2192" s="3">
        <v>0.16292118640638253</v>
      </c>
      <c r="H2192" s="4">
        <f t="shared" si="103"/>
        <v>162.92118640638253</v>
      </c>
      <c r="I2192" s="2">
        <f t="shared" si="102"/>
        <v>86.804204601322581</v>
      </c>
      <c r="J2192" s="24">
        <f t="shared" si="104"/>
        <v>-1.698796249711084E-4</v>
      </c>
    </row>
    <row r="2193" spans="6:10" x14ac:dyDescent="0.35">
      <c r="F2193" s="2">
        <v>2183</v>
      </c>
      <c r="G2193" s="3">
        <v>0.11972767992267297</v>
      </c>
      <c r="H2193" s="4">
        <f t="shared" si="103"/>
        <v>119.72767992267296</v>
      </c>
      <c r="I2193" s="2">
        <f t="shared" si="102"/>
        <v>83.259905872607192</v>
      </c>
      <c r="J2193" s="24">
        <f t="shared" si="104"/>
        <v>-2.4214094420835878E-4</v>
      </c>
    </row>
    <row r="2194" spans="6:10" x14ac:dyDescent="0.35">
      <c r="F2194" s="2">
        <v>2184</v>
      </c>
      <c r="G2194" s="3">
        <v>7.4934618809008827E-2</v>
      </c>
      <c r="H2194" s="4">
        <f t="shared" si="103"/>
        <v>74.934618809008825</v>
      </c>
      <c r="I2194" s="2">
        <f t="shared" si="102"/>
        <v>79.584353631431611</v>
      </c>
      <c r="J2194" s="24">
        <f t="shared" si="104"/>
        <v>-3.4969984289793361E-4</v>
      </c>
    </row>
    <row r="2195" spans="6:10" x14ac:dyDescent="0.35">
      <c r="F2195" s="2">
        <v>2185</v>
      </c>
      <c r="G2195" s="3">
        <v>0.11074581079531375</v>
      </c>
      <c r="H2195" s="4">
        <f t="shared" si="103"/>
        <v>110.74581079531374</v>
      </c>
      <c r="I2195" s="2">
        <f t="shared" si="102"/>
        <v>82.522887049150626</v>
      </c>
      <c r="J2195" s="24">
        <f t="shared" si="104"/>
        <v>-2.6066129729413872E-4</v>
      </c>
    </row>
    <row r="2196" spans="6:10" x14ac:dyDescent="0.35">
      <c r="F2196" s="2">
        <v>2186</v>
      </c>
      <c r="G2196" s="3">
        <v>7.2547883315990103E-2</v>
      </c>
      <c r="H2196" s="4">
        <f t="shared" si="103"/>
        <v>72.547883315990106</v>
      </c>
      <c r="I2196" s="2">
        <f t="shared" si="102"/>
        <v>79.388506980804237</v>
      </c>
      <c r="J2196" s="24">
        <f t="shared" si="104"/>
        <v>-3.5661610244213098E-4</v>
      </c>
    </row>
    <row r="2197" spans="6:10" x14ac:dyDescent="0.35">
      <c r="F2197" s="2">
        <v>2187</v>
      </c>
      <c r="G2197" s="3">
        <v>0.18000941903143136</v>
      </c>
      <c r="H2197" s="4">
        <f t="shared" si="103"/>
        <v>180.00941903143135</v>
      </c>
      <c r="I2197" s="2">
        <f t="shared" si="102"/>
        <v>88.206401507744062</v>
      </c>
      <c r="J2197" s="24">
        <f t="shared" si="104"/>
        <v>-1.4765380927147818E-4</v>
      </c>
    </row>
    <row r="2198" spans="6:10" x14ac:dyDescent="0.35">
      <c r="F2198" s="2">
        <v>2188</v>
      </c>
      <c r="G2198" s="3">
        <v>4.6473086611712872E-2</v>
      </c>
      <c r="H2198" s="4">
        <f t="shared" si="103"/>
        <v>46.473086611712873</v>
      </c>
      <c r="I2198" s="2">
        <f t="shared" si="102"/>
        <v>77.248906000612067</v>
      </c>
      <c r="J2198" s="24">
        <f t="shared" si="104"/>
        <v>-4.4169515868560142E-4</v>
      </c>
    </row>
    <row r="2199" spans="6:10" x14ac:dyDescent="0.35">
      <c r="F2199" s="2">
        <v>2189</v>
      </c>
      <c r="G2199" s="3">
        <v>2.9153143671793599E-2</v>
      </c>
      <c r="H2199" s="4">
        <f t="shared" si="103"/>
        <v>29.1531436717936</v>
      </c>
      <c r="I2199" s="2">
        <f t="shared" si="102"/>
        <v>75.827695806285035</v>
      </c>
      <c r="J2199" s="24">
        <f t="shared" si="104"/>
        <v>-5.0914913888454696E-4</v>
      </c>
    </row>
    <row r="2200" spans="6:10" x14ac:dyDescent="0.35">
      <c r="F2200" s="2">
        <v>2190</v>
      </c>
      <c r="G2200" s="3">
        <v>0.10854474748780009</v>
      </c>
      <c r="H2200" s="4">
        <f t="shared" si="103"/>
        <v>108.54474748780009</v>
      </c>
      <c r="I2200" s="2">
        <f t="shared" si="102"/>
        <v>82.342275968510876</v>
      </c>
      <c r="J2200" s="24">
        <f t="shared" si="104"/>
        <v>-2.6541190059448653E-4</v>
      </c>
    </row>
    <row r="2201" spans="6:10" x14ac:dyDescent="0.35">
      <c r="F2201" s="2">
        <v>2191</v>
      </c>
      <c r="G2201" s="3">
        <v>0.16491223009270839</v>
      </c>
      <c r="H2201" s="4">
        <f t="shared" si="103"/>
        <v>164.9122300927084</v>
      </c>
      <c r="I2201" s="2">
        <f t="shared" si="102"/>
        <v>86.967582251824822</v>
      </c>
      <c r="J2201" s="24">
        <f t="shared" si="104"/>
        <v>-1.6712672095509803E-4</v>
      </c>
    </row>
    <row r="2202" spans="6:10" x14ac:dyDescent="0.35">
      <c r="F2202" s="2">
        <v>2192</v>
      </c>
      <c r="G2202" s="3">
        <v>0.16611456016450271</v>
      </c>
      <c r="H2202" s="4">
        <f t="shared" si="103"/>
        <v>166.11456016450271</v>
      </c>
      <c r="I2202" s="2">
        <f t="shared" si="102"/>
        <v>87.066240992266842</v>
      </c>
      <c r="J2202" s="24">
        <f t="shared" si="104"/>
        <v>-1.6548597677298332E-4</v>
      </c>
    </row>
    <row r="2203" spans="6:10" x14ac:dyDescent="0.35">
      <c r="F2203" s="2">
        <v>2193</v>
      </c>
      <c r="G2203" s="3">
        <v>2.9423058127449331E-2</v>
      </c>
      <c r="H2203" s="4">
        <f t="shared" si="103"/>
        <v>29.42305812744933</v>
      </c>
      <c r="I2203" s="2">
        <f t="shared" si="102"/>
        <v>75.849843984099763</v>
      </c>
      <c r="J2203" s="24">
        <f t="shared" si="104"/>
        <v>-5.0802271419150878E-4</v>
      </c>
    </row>
    <row r="2204" spans="6:10" x14ac:dyDescent="0.35">
      <c r="F2204" s="2">
        <v>2194</v>
      </c>
      <c r="G2204" s="3">
        <v>4.1542210798115445E-2</v>
      </c>
      <c r="H2204" s="4">
        <f t="shared" si="103"/>
        <v>41.542210798115448</v>
      </c>
      <c r="I2204" s="2">
        <f t="shared" si="102"/>
        <v>76.844296643782513</v>
      </c>
      <c r="J2204" s="24">
        <f t="shared" si="104"/>
        <v>-4.5993303076266698E-4</v>
      </c>
    </row>
    <row r="2205" spans="6:10" x14ac:dyDescent="0.35">
      <c r="F2205" s="2">
        <v>2195</v>
      </c>
      <c r="G2205" s="3">
        <v>0.19251500213001013</v>
      </c>
      <c r="H2205" s="4">
        <f t="shared" si="103"/>
        <v>192.51500213001015</v>
      </c>
      <c r="I2205" s="2">
        <f t="shared" si="102"/>
        <v>89.232563213204443</v>
      </c>
      <c r="J2205" s="24">
        <f t="shared" si="104"/>
        <v>-1.3325362093111361E-4</v>
      </c>
    </row>
    <row r="2206" spans="6:10" x14ac:dyDescent="0.35">
      <c r="F2206" s="2">
        <v>2196</v>
      </c>
      <c r="G2206" s="3">
        <v>8.0351640394146648E-2</v>
      </c>
      <c r="H2206" s="4">
        <f t="shared" si="103"/>
        <v>80.351640394146642</v>
      </c>
      <c r="I2206" s="2">
        <f t="shared" si="102"/>
        <v>80.028854304811048</v>
      </c>
      <c r="J2206" s="24">
        <f t="shared" si="104"/>
        <v>-3.3449606895062873E-4</v>
      </c>
    </row>
    <row r="2207" spans="6:10" x14ac:dyDescent="0.35">
      <c r="F2207" s="2">
        <v>2197</v>
      </c>
      <c r="G2207" s="3">
        <v>0.23258598963672161</v>
      </c>
      <c r="H2207" s="4">
        <f t="shared" si="103"/>
        <v>232.58598963672162</v>
      </c>
      <c r="I2207" s="2">
        <f t="shared" si="102"/>
        <v>92.520639631171846</v>
      </c>
      <c r="J2207" s="24">
        <f t="shared" si="104"/>
        <v>-9.5913485730755234E-5</v>
      </c>
    </row>
    <row r="2208" spans="6:10" x14ac:dyDescent="0.35">
      <c r="F2208" s="2">
        <v>2198</v>
      </c>
      <c r="G2208" s="3">
        <v>0.13871097192588802</v>
      </c>
      <c r="H2208" s="4">
        <f t="shared" si="103"/>
        <v>138.71097192588803</v>
      </c>
      <c r="I2208" s="2">
        <f t="shared" si="102"/>
        <v>84.817604313672717</v>
      </c>
      <c r="J2208" s="24">
        <f t="shared" si="104"/>
        <v>-2.0721359612511708E-4</v>
      </c>
    </row>
    <row r="2209" spans="6:10" x14ac:dyDescent="0.35">
      <c r="F2209" s="2">
        <v>2199</v>
      </c>
      <c r="G2209" s="3">
        <v>0.11018377659529055</v>
      </c>
      <c r="H2209" s="4">
        <f t="shared" si="103"/>
        <v>110.18377659529055</v>
      </c>
      <c r="I2209" s="2">
        <f t="shared" si="102"/>
        <v>82.476768609996171</v>
      </c>
      <c r="J2209" s="24">
        <f t="shared" si="104"/>
        <v>-2.6186620279450306E-4</v>
      </c>
    </row>
    <row r="2210" spans="6:10" x14ac:dyDescent="0.35">
      <c r="F2210" s="2">
        <v>2200</v>
      </c>
      <c r="G2210" s="3">
        <v>6.7204436203339962E-2</v>
      </c>
      <c r="H2210" s="4">
        <f t="shared" si="103"/>
        <v>67.204436203339966</v>
      </c>
      <c r="I2210" s="2">
        <f t="shared" si="102"/>
        <v>78.950043555394075</v>
      </c>
      <c r="J2210" s="24">
        <f t="shared" si="104"/>
        <v>-3.7260027731040229E-4</v>
      </c>
    </row>
    <row r="2211" spans="6:10" x14ac:dyDescent="0.35">
      <c r="F2211" s="2">
        <v>2201</v>
      </c>
      <c r="G2211" s="3">
        <v>9.0189772331633139E-2</v>
      </c>
      <c r="H2211" s="4">
        <f t="shared" si="103"/>
        <v>90.189772331633137</v>
      </c>
      <c r="I2211" s="2">
        <f t="shared" si="102"/>
        <v>80.836134874452199</v>
      </c>
      <c r="J2211" s="24">
        <f t="shared" si="104"/>
        <v>-3.0855406231951462E-4</v>
      </c>
    </row>
    <row r="2212" spans="6:10" x14ac:dyDescent="0.35">
      <c r="F2212" s="2">
        <v>2202</v>
      </c>
      <c r="G2212" s="3">
        <v>0.11449754259319843</v>
      </c>
      <c r="H2212" s="4">
        <f t="shared" si="103"/>
        <v>114.49754259319843</v>
      </c>
      <c r="I2212" s="2">
        <f t="shared" si="102"/>
        <v>82.830740227191143</v>
      </c>
      <c r="J2212" s="24">
        <f t="shared" si="104"/>
        <v>-2.5275901760970349E-4</v>
      </c>
    </row>
    <row r="2213" spans="6:10" x14ac:dyDescent="0.35">
      <c r="F2213" s="2">
        <v>2203</v>
      </c>
      <c r="G2213" s="3">
        <v>8.9367231117560134E-2</v>
      </c>
      <c r="H2213" s="4">
        <f t="shared" si="103"/>
        <v>89.367231117560138</v>
      </c>
      <c r="I2213" s="2">
        <f t="shared" si="102"/>
        <v>80.768640197203567</v>
      </c>
      <c r="J2213" s="24">
        <f t="shared" si="104"/>
        <v>-3.1064368198198254E-4</v>
      </c>
    </row>
    <row r="2214" spans="6:10" x14ac:dyDescent="0.35">
      <c r="F2214" s="2">
        <v>2204</v>
      </c>
      <c r="G2214" s="3">
        <v>9.1217062291573281E-2</v>
      </c>
      <c r="H2214" s="4">
        <f t="shared" si="103"/>
        <v>91.217062291573285</v>
      </c>
      <c r="I2214" s="2">
        <f t="shared" si="102"/>
        <v>80.92043047338467</v>
      </c>
      <c r="J2214" s="24">
        <f t="shared" si="104"/>
        <v>-3.0596401916962648E-4</v>
      </c>
    </row>
    <row r="2215" spans="6:10" x14ac:dyDescent="0.35">
      <c r="F2215" s="2">
        <v>2205</v>
      </c>
      <c r="G2215" s="3">
        <v>6.2346064188482063E-2</v>
      </c>
      <c r="H2215" s="4">
        <f t="shared" si="103"/>
        <v>62.34606418848206</v>
      </c>
      <c r="I2215" s="2">
        <f t="shared" si="102"/>
        <v>78.551383591022301</v>
      </c>
      <c r="J2215" s="24">
        <f t="shared" si="104"/>
        <v>-3.8775441913647425E-4</v>
      </c>
    </row>
    <row r="2216" spans="6:10" x14ac:dyDescent="0.35">
      <c r="F2216" s="2">
        <v>2206</v>
      </c>
      <c r="G2216" s="3">
        <v>6.3355199513333155E-2</v>
      </c>
      <c r="H2216" s="4">
        <f t="shared" si="103"/>
        <v>63.355199513333154</v>
      </c>
      <c r="I2216" s="2">
        <f t="shared" si="102"/>
        <v>78.634189488022599</v>
      </c>
      <c r="J2216" s="24">
        <f t="shared" si="104"/>
        <v>-3.8455684107419969E-4</v>
      </c>
    </row>
    <row r="2217" spans="6:10" x14ac:dyDescent="0.35">
      <c r="F2217" s="2">
        <v>2207</v>
      </c>
      <c r="G2217" s="3">
        <v>6.4363717341259355E-2</v>
      </c>
      <c r="H2217" s="4">
        <f t="shared" si="103"/>
        <v>64.36371734125936</v>
      </c>
      <c r="I2217" s="2">
        <f t="shared" si="102"/>
        <v>78.716944715518522</v>
      </c>
      <c r="J2217" s="24">
        <f t="shared" si="104"/>
        <v>-3.8138756398681381E-4</v>
      </c>
    </row>
    <row r="2218" spans="6:10" x14ac:dyDescent="0.35">
      <c r="F2218" s="2">
        <v>2208</v>
      </c>
      <c r="G2218" s="3">
        <v>9.3949719231435316E-2</v>
      </c>
      <c r="H2218" s="4">
        <f t="shared" si="103"/>
        <v>93.94971923143531</v>
      </c>
      <c r="I2218" s="2">
        <f t="shared" si="102"/>
        <v>81.144662153246571</v>
      </c>
      <c r="J2218" s="24">
        <f t="shared" si="104"/>
        <v>-2.9917968397432884E-4</v>
      </c>
    </row>
    <row r="2219" spans="6:10" x14ac:dyDescent="0.35">
      <c r="F2219" s="2">
        <v>2209</v>
      </c>
      <c r="G2219" s="3">
        <v>8.0466118611368431E-2</v>
      </c>
      <c r="H2219" s="4">
        <f t="shared" si="103"/>
        <v>80.466118611368429</v>
      </c>
      <c r="I2219" s="2">
        <f t="shared" si="102"/>
        <v>80.038247962163638</v>
      </c>
      <c r="J2219" s="24">
        <f t="shared" si="104"/>
        <v>-3.3418200233967845E-4</v>
      </c>
    </row>
    <row r="2220" spans="6:10" x14ac:dyDescent="0.35">
      <c r="F2220" s="2">
        <v>2210</v>
      </c>
      <c r="G2220" s="3">
        <v>0.10136821216138679</v>
      </c>
      <c r="H2220" s="4">
        <f t="shared" si="103"/>
        <v>101.36821216138679</v>
      </c>
      <c r="I2220" s="2">
        <f t="shared" si="102"/>
        <v>81.753396132057205</v>
      </c>
      <c r="J2220" s="24">
        <f t="shared" si="104"/>
        <v>-2.8151083716443349E-4</v>
      </c>
    </row>
    <row r="2221" spans="6:10" x14ac:dyDescent="0.35">
      <c r="F2221" s="2">
        <v>2211</v>
      </c>
      <c r="G2221" s="3">
        <v>2.1475051162935729E-2</v>
      </c>
      <c r="H2221" s="4">
        <f t="shared" si="103"/>
        <v>21.475051162935728</v>
      </c>
      <c r="I2221" s="2">
        <f t="shared" si="102"/>
        <v>75.19766005013804</v>
      </c>
      <c r="J2221" s="24">
        <f t="shared" si="104"/>
        <v>-5.4225943699089726E-4</v>
      </c>
    </row>
    <row r="2222" spans="6:10" x14ac:dyDescent="0.35">
      <c r="F2222" s="2">
        <v>2212</v>
      </c>
      <c r="G2222" s="3">
        <v>2.1909326188317785E-2</v>
      </c>
      <c r="H2222" s="4">
        <f t="shared" si="103"/>
        <v>21.909326188317785</v>
      </c>
      <c r="I2222" s="2">
        <f t="shared" si="102"/>
        <v>75.233295045897293</v>
      </c>
      <c r="J2222" s="24">
        <f t="shared" si="104"/>
        <v>-5.403305345797856E-4</v>
      </c>
    </row>
    <row r="2223" spans="6:10" x14ac:dyDescent="0.35">
      <c r="F2223" s="2">
        <v>2213</v>
      </c>
      <c r="G2223" s="3">
        <v>0.10274800330602558</v>
      </c>
      <c r="H2223" s="4">
        <f t="shared" si="103"/>
        <v>102.74800330602558</v>
      </c>
      <c r="I2223" s="2">
        <f t="shared" si="102"/>
        <v>81.866616669076592</v>
      </c>
      <c r="J2223" s="24">
        <f t="shared" si="104"/>
        <v>-2.7834153172730106E-4</v>
      </c>
    </row>
    <row r="2224" spans="6:10" x14ac:dyDescent="0.35">
      <c r="F2224" s="2">
        <v>2214</v>
      </c>
      <c r="G2224" s="3">
        <v>7.3770596146217116E-2</v>
      </c>
      <c r="H2224" s="4">
        <f t="shared" si="103"/>
        <v>73.770596146217116</v>
      </c>
      <c r="I2224" s="2">
        <f t="shared" si="102"/>
        <v>79.488838254705158</v>
      </c>
      <c r="J2224" s="24">
        <f t="shared" si="104"/>
        <v>-3.5305601691698336E-4</v>
      </c>
    </row>
    <row r="2225" spans="6:10" x14ac:dyDescent="0.35">
      <c r="F2225" s="2">
        <v>2215</v>
      </c>
      <c r="G2225" s="3">
        <v>5.5233642577638617E-2</v>
      </c>
      <c r="H2225" s="4">
        <f t="shared" si="103"/>
        <v>55.233642577638619</v>
      </c>
      <c r="I2225" s="2">
        <f t="shared" si="102"/>
        <v>77.967764687960852</v>
      </c>
      <c r="J2225" s="24">
        <f t="shared" si="104"/>
        <v>-4.1105790356865066E-4</v>
      </c>
    </row>
    <row r="2226" spans="6:10" x14ac:dyDescent="0.35">
      <c r="F2226" s="2">
        <v>2216</v>
      </c>
      <c r="G2226" s="3">
        <v>5.3489005048064343E-2</v>
      </c>
      <c r="H2226" s="4">
        <f t="shared" si="103"/>
        <v>53.489005048064342</v>
      </c>
      <c r="I2226" s="2">
        <f t="shared" si="102"/>
        <v>77.82460621157108</v>
      </c>
      <c r="J2226" s="24">
        <f t="shared" si="104"/>
        <v>-4.1698486943299583E-4</v>
      </c>
    </row>
    <row r="2227" spans="6:10" x14ac:dyDescent="0.35">
      <c r="F2227" s="2">
        <v>2217</v>
      </c>
      <c r="G2227" s="3">
        <v>0.10763142359408873</v>
      </c>
      <c r="H2227" s="4">
        <f t="shared" si="103"/>
        <v>107.63142359408873</v>
      </c>
      <c r="I2227" s="2">
        <f t="shared" si="102"/>
        <v>82.267332001722551</v>
      </c>
      <c r="J2227" s="24">
        <f t="shared" si="104"/>
        <v>-2.6740847487570165E-4</v>
      </c>
    </row>
    <row r="2228" spans="6:10" x14ac:dyDescent="0.35">
      <c r="F2228" s="2">
        <v>2218</v>
      </c>
      <c r="G2228" s="3">
        <v>0.10356903299237501</v>
      </c>
      <c r="H2228" s="4">
        <f t="shared" si="103"/>
        <v>103.569032992375</v>
      </c>
      <c r="I2228" s="2">
        <f t="shared" si="102"/>
        <v>81.933987315973795</v>
      </c>
      <c r="J2228" s="24">
        <f t="shared" si="104"/>
        <v>-2.764726293491411E-4</v>
      </c>
    </row>
    <row r="2229" spans="6:10" x14ac:dyDescent="0.35">
      <c r="F2229" s="2">
        <v>2219</v>
      </c>
      <c r="G2229" s="3">
        <v>9.3956120468558446E-2</v>
      </c>
      <c r="H2229" s="4">
        <f t="shared" si="103"/>
        <v>93.956120468558453</v>
      </c>
      <c r="I2229" s="2">
        <f t="shared" si="102"/>
        <v>81.145187414991796</v>
      </c>
      <c r="J2229" s="24">
        <f t="shared" si="104"/>
        <v>-2.9916396962274627E-4</v>
      </c>
    </row>
    <row r="2230" spans="6:10" x14ac:dyDescent="0.35">
      <c r="F2230" s="2">
        <v>2220</v>
      </c>
      <c r="G2230" s="3">
        <v>0.1475133233464701</v>
      </c>
      <c r="H2230" s="4">
        <f t="shared" si="103"/>
        <v>147.51332334647012</v>
      </c>
      <c r="I2230" s="2">
        <f t="shared" si="102"/>
        <v>85.539892580809394</v>
      </c>
      <c r="J2230" s="24">
        <f t="shared" si="104"/>
        <v>-1.9277453621558284E-4</v>
      </c>
    </row>
    <row r="2231" spans="6:10" x14ac:dyDescent="0.35">
      <c r="F2231" s="2">
        <v>2221</v>
      </c>
      <c r="G2231" s="3">
        <v>0.12604416727351453</v>
      </c>
      <c r="H2231" s="4">
        <f t="shared" si="103"/>
        <v>126.04416727351453</v>
      </c>
      <c r="I2231" s="2">
        <f t="shared" si="102"/>
        <v>83.778213366257376</v>
      </c>
      <c r="J2231" s="24">
        <f t="shared" si="104"/>
        <v>-2.2991029735261042E-4</v>
      </c>
    </row>
    <row r="2232" spans="6:10" x14ac:dyDescent="0.35">
      <c r="F2232" s="2">
        <v>2222</v>
      </c>
      <c r="G2232" s="3">
        <v>7.0169003008922565E-2</v>
      </c>
      <c r="H2232" s="4">
        <f t="shared" si="103"/>
        <v>70.169003008922559</v>
      </c>
      <c r="I2232" s="2">
        <f t="shared" si="102"/>
        <v>79.193304897563209</v>
      </c>
      <c r="J2232" s="24">
        <f t="shared" si="104"/>
        <v>-3.6364570953984247E-4</v>
      </c>
    </row>
    <row r="2233" spans="6:10" x14ac:dyDescent="0.35">
      <c r="F2233" s="2">
        <v>2223</v>
      </c>
      <c r="G2233" s="3">
        <v>0.14033055824991506</v>
      </c>
      <c r="H2233" s="4">
        <f t="shared" si="103"/>
        <v>140.33055824991504</v>
      </c>
      <c r="I2233" s="2">
        <f t="shared" si="102"/>
        <v>84.950501552554201</v>
      </c>
      <c r="J2233" s="24">
        <f t="shared" si="104"/>
        <v>-2.0447800255090102E-4</v>
      </c>
    </row>
    <row r="2234" spans="6:10" x14ac:dyDescent="0.35">
      <c r="F2234" s="2">
        <v>2224</v>
      </c>
      <c r="G2234" s="3">
        <v>-5.5589078857392477E-3</v>
      </c>
      <c r="H2234" s="4">
        <f t="shared" si="103"/>
        <v>-5.5589078857392478</v>
      </c>
      <c r="I2234" s="2">
        <f t="shared" si="102"/>
        <v>72.97935377013043</v>
      </c>
      <c r="J2234" s="24">
        <f t="shared" si="104"/>
        <v>-6.7693494886786885E-4</v>
      </c>
    </row>
    <row r="2235" spans="6:10" x14ac:dyDescent="0.35">
      <c r="F2235" s="2">
        <v>2225</v>
      </c>
      <c r="G2235" s="3">
        <v>0.13177927309968554</v>
      </c>
      <c r="H2235" s="4">
        <f t="shared" si="103"/>
        <v>131.77927309968555</v>
      </c>
      <c r="I2235" s="2">
        <f t="shared" si="102"/>
        <v>84.248814851145212</v>
      </c>
      <c r="J2235" s="24">
        <f t="shared" si="104"/>
        <v>-2.1934132383444498E-4</v>
      </c>
    </row>
    <row r="2236" spans="6:10" x14ac:dyDescent="0.35">
      <c r="F2236" s="2">
        <v>2226</v>
      </c>
      <c r="G2236" s="3">
        <v>-1.9634705889227472E-2</v>
      </c>
      <c r="H2236" s="4">
        <f t="shared" si="103"/>
        <v>-19.634705889227472</v>
      </c>
      <c r="I2236" s="2">
        <f t="shared" si="102"/>
        <v>71.824346061084299</v>
      </c>
      <c r="J2236" s="24">
        <f t="shared" si="104"/>
        <v>-7.5981573645850112E-4</v>
      </c>
    </row>
    <row r="2237" spans="6:10" x14ac:dyDescent="0.35">
      <c r="F2237" s="2">
        <v>2227</v>
      </c>
      <c r="G2237" s="3">
        <v>0.15032425460433238</v>
      </c>
      <c r="H2237" s="4">
        <f t="shared" si="103"/>
        <v>150.32425460433237</v>
      </c>
      <c r="I2237" s="2">
        <f t="shared" si="102"/>
        <v>85.770547160508883</v>
      </c>
      <c r="J2237" s="24">
        <f t="shared" si="104"/>
        <v>-1.8837899076037896E-4</v>
      </c>
    </row>
    <row r="2238" spans="6:10" x14ac:dyDescent="0.35">
      <c r="F2238" s="2">
        <v>2228</v>
      </c>
      <c r="G2238" s="3">
        <v>0.12883089798891259</v>
      </c>
      <c r="H2238" s="4">
        <f t="shared" si="103"/>
        <v>128.8308979889126</v>
      </c>
      <c r="I2238" s="2">
        <f t="shared" si="102"/>
        <v>84.006882139318961</v>
      </c>
      <c r="J2238" s="24">
        <f t="shared" si="104"/>
        <v>-2.247126205942073E-4</v>
      </c>
    </row>
    <row r="2239" spans="6:10" x14ac:dyDescent="0.35">
      <c r="F2239" s="2">
        <v>2229</v>
      </c>
      <c r="G2239" s="3">
        <v>6.7713153752293975E-2</v>
      </c>
      <c r="H2239" s="4">
        <f t="shared" si="103"/>
        <v>67.713153752293977</v>
      </c>
      <c r="I2239" s="2">
        <f t="shared" si="102"/>
        <v>78.991787028170776</v>
      </c>
      <c r="J2239" s="24">
        <f t="shared" si="104"/>
        <v>-3.7104815615733892E-4</v>
      </c>
    </row>
    <row r="2240" spans="6:10" x14ac:dyDescent="0.35">
      <c r="F2240" s="2">
        <v>2230</v>
      </c>
      <c r="G2240" s="3">
        <v>0.19960932911738727</v>
      </c>
      <c r="H2240" s="4">
        <f t="shared" si="103"/>
        <v>199.60932911738726</v>
      </c>
      <c r="I2240" s="2">
        <f t="shared" si="102"/>
        <v>89.814697338664601</v>
      </c>
      <c r="J2240" s="24">
        <f t="shared" si="104"/>
        <v>-1.2571793973869887E-4</v>
      </c>
    </row>
    <row r="2241" spans="6:10" x14ac:dyDescent="0.35">
      <c r="F2241" s="2">
        <v>2231</v>
      </c>
      <c r="G2241" s="3">
        <v>8.6565590988901958E-3</v>
      </c>
      <c r="H2241" s="4">
        <f t="shared" si="103"/>
        <v>8.6565590988901953</v>
      </c>
      <c r="I2241" s="2">
        <f t="shared" si="102"/>
        <v>74.145822197062145</v>
      </c>
      <c r="J2241" s="24">
        <f t="shared" si="104"/>
        <v>-6.0240401306504629E-4</v>
      </c>
    </row>
    <row r="2242" spans="6:10" x14ac:dyDescent="0.35">
      <c r="F2242" s="2">
        <v>2232</v>
      </c>
      <c r="G2242" s="3">
        <v>4.5971750329161565E-2</v>
      </c>
      <c r="H2242" s="4">
        <f t="shared" si="103"/>
        <v>45.971750329161566</v>
      </c>
      <c r="I2242" s="2">
        <f t="shared" si="102"/>
        <v>77.207768207143602</v>
      </c>
      <c r="J2242" s="24">
        <f t="shared" si="104"/>
        <v>-4.4351593768073656E-4</v>
      </c>
    </row>
    <row r="2243" spans="6:10" x14ac:dyDescent="0.35">
      <c r="F2243" s="2">
        <v>2233</v>
      </c>
      <c r="G2243" s="3">
        <v>4.9906299569772911E-2</v>
      </c>
      <c r="H2243" s="4">
        <f t="shared" si="103"/>
        <v>49.906299569772912</v>
      </c>
      <c r="I2243" s="2">
        <f t="shared" si="102"/>
        <v>77.530622705581393</v>
      </c>
      <c r="J2243" s="24">
        <f t="shared" si="104"/>
        <v>-4.2942550795985234E-4</v>
      </c>
    </row>
    <row r="2244" spans="6:10" x14ac:dyDescent="0.35">
      <c r="F2244" s="2">
        <v>2234</v>
      </c>
      <c r="G2244" s="3">
        <v>5.3533641245938318E-2</v>
      </c>
      <c r="H2244" s="4">
        <f t="shared" si="103"/>
        <v>53.53364124593832</v>
      </c>
      <c r="I2244" s="2">
        <f t="shared" si="102"/>
        <v>77.828268892197372</v>
      </c>
      <c r="J2244" s="24">
        <f t="shared" si="104"/>
        <v>-4.1683216915904697E-4</v>
      </c>
    </row>
    <row r="2245" spans="6:10" x14ac:dyDescent="0.35">
      <c r="F2245" s="2">
        <v>2235</v>
      </c>
      <c r="G2245" s="3">
        <v>7.3976571696706558E-2</v>
      </c>
      <c r="H2245" s="4">
        <f t="shared" si="103"/>
        <v>73.976571696706557</v>
      </c>
      <c r="I2245" s="2">
        <f t="shared" si="102"/>
        <v>79.505739843420145</v>
      </c>
      <c r="J2245" s="24">
        <f t="shared" si="104"/>
        <v>-3.5245980015031499E-4</v>
      </c>
    </row>
    <row r="2246" spans="6:10" x14ac:dyDescent="0.35">
      <c r="F2246" s="2">
        <v>2236</v>
      </c>
      <c r="G2246" s="3">
        <v>0.10735556030775935</v>
      </c>
      <c r="H2246" s="4">
        <f t="shared" si="103"/>
        <v>107.35556030775935</v>
      </c>
      <c r="I2246" s="2">
        <f t="shared" si="102"/>
        <v>82.244695684955701</v>
      </c>
      <c r="J2246" s="24">
        <f t="shared" si="104"/>
        <v>-2.6801447479158388E-4</v>
      </c>
    </row>
    <row r="2247" spans="6:10" x14ac:dyDescent="0.35">
      <c r="F2247" s="2">
        <v>2237</v>
      </c>
      <c r="G2247" s="3">
        <v>4.8166938494650993E-2</v>
      </c>
      <c r="H2247" s="4">
        <f t="shared" si="103"/>
        <v>48.166938494650992</v>
      </c>
      <c r="I2247" s="2">
        <f t="shared" si="102"/>
        <v>77.387897195448133</v>
      </c>
      <c r="J2247" s="24">
        <f t="shared" si="104"/>
        <v>-4.3559845247305022E-4</v>
      </c>
    </row>
    <row r="2248" spans="6:10" x14ac:dyDescent="0.35">
      <c r="F2248" s="2">
        <v>2238</v>
      </c>
      <c r="G2248" s="3">
        <v>0.12861705144482327</v>
      </c>
      <c r="H2248" s="4">
        <f t="shared" si="103"/>
        <v>128.61705144482326</v>
      </c>
      <c r="I2248" s="2">
        <f t="shared" si="102"/>
        <v>83.989334686100705</v>
      </c>
      <c r="J2248" s="24">
        <f t="shared" si="104"/>
        <v>-2.2510728017621041E-4</v>
      </c>
    </row>
    <row r="2249" spans="6:10" x14ac:dyDescent="0.35">
      <c r="F2249" s="2">
        <v>2239</v>
      </c>
      <c r="G2249" s="3">
        <v>5.08987177750653E-2</v>
      </c>
      <c r="H2249" s="4">
        <f t="shared" si="103"/>
        <v>50.8987177750653</v>
      </c>
      <c r="I2249" s="2">
        <f t="shared" si="102"/>
        <v>77.612056857835228</v>
      </c>
      <c r="J2249" s="24">
        <f t="shared" si="104"/>
        <v>-4.2594271788981439E-4</v>
      </c>
    </row>
    <row r="2250" spans="6:10" x14ac:dyDescent="0.35">
      <c r="F2250" s="2">
        <v>2240</v>
      </c>
      <c r="G2250" s="3">
        <v>0.10659322782272149</v>
      </c>
      <c r="H2250" s="4">
        <f t="shared" si="103"/>
        <v>106.59322782272149</v>
      </c>
      <c r="I2250" s="2">
        <f t="shared" si="102"/>
        <v>82.182141512406702</v>
      </c>
      <c r="J2250" s="24">
        <f t="shared" si="104"/>
        <v>-2.6969627184883309E-4</v>
      </c>
    </row>
    <row r="2251" spans="6:10" x14ac:dyDescent="0.35">
      <c r="F2251" s="2">
        <v>2241</v>
      </c>
      <c r="G2251" s="3">
        <v>9.8993496613252047E-3</v>
      </c>
      <c r="H2251" s="4">
        <f t="shared" si="103"/>
        <v>9.8993496613252052</v>
      </c>
      <c r="I2251" s="2">
        <f t="shared" ref="I2251:I2314" si="105">($D$18*G2251+$D$19*$D$11)*$D$10</f>
        <v>74.247800975102749</v>
      </c>
      <c r="J2251" s="24">
        <f t="shared" si="104"/>
        <v>-5.9629198836078231E-4</v>
      </c>
    </row>
    <row r="2252" spans="6:10" x14ac:dyDescent="0.35">
      <c r="F2252" s="2">
        <v>2242</v>
      </c>
      <c r="G2252" s="3">
        <v>8.4121055881997142E-2</v>
      </c>
      <c r="H2252" s="4">
        <f t="shared" ref="H2252:H2315" si="106">$D$10*G2252</f>
        <v>84.121055881997137</v>
      </c>
      <c r="I2252" s="2">
        <f t="shared" si="105"/>
        <v>80.33815854077595</v>
      </c>
      <c r="J2252" s="24">
        <f t="shared" ref="J2252:J2315" si="107">-EXP(-I2252/$D$12)</f>
        <v>-3.2430833155997662E-4</v>
      </c>
    </row>
    <row r="2253" spans="6:10" x14ac:dyDescent="0.35">
      <c r="F2253" s="2">
        <v>2243</v>
      </c>
      <c r="G2253" s="3">
        <v>4.938049253351437E-3</v>
      </c>
      <c r="H2253" s="4">
        <f t="shared" si="106"/>
        <v>4.9380492533514371</v>
      </c>
      <c r="I2253" s="2">
        <f t="shared" si="105"/>
        <v>73.840695089050442</v>
      </c>
      <c r="J2253" s="24">
        <f t="shared" si="107"/>
        <v>-6.2106829334003359E-4</v>
      </c>
    </row>
    <row r="2254" spans="6:10" x14ac:dyDescent="0.35">
      <c r="F2254" s="2">
        <v>2244</v>
      </c>
      <c r="G2254" s="3">
        <v>0.17924077295090768</v>
      </c>
      <c r="H2254" s="4">
        <f t="shared" si="106"/>
        <v>179.24077295090768</v>
      </c>
      <c r="I2254" s="2">
        <f t="shared" si="105"/>
        <v>88.143329264997121</v>
      </c>
      <c r="J2254" s="24">
        <f t="shared" si="107"/>
        <v>-1.4858803805976157E-4</v>
      </c>
    </row>
    <row r="2255" spans="6:10" x14ac:dyDescent="0.35">
      <c r="F2255" s="2">
        <v>2245</v>
      </c>
      <c r="G2255" s="3">
        <v>0.16061547438852697</v>
      </c>
      <c r="H2255" s="4">
        <f t="shared" si="106"/>
        <v>160.61547438852696</v>
      </c>
      <c r="I2255" s="2">
        <f t="shared" si="105"/>
        <v>86.615006436159703</v>
      </c>
      <c r="J2255" s="24">
        <f t="shared" si="107"/>
        <v>-1.7312431397739441E-4</v>
      </c>
    </row>
    <row r="2256" spans="6:10" x14ac:dyDescent="0.35">
      <c r="F2256" s="2">
        <v>2246</v>
      </c>
      <c r="G2256" s="3">
        <v>0.17831338916905604</v>
      </c>
      <c r="H2256" s="4">
        <f t="shared" si="106"/>
        <v>178.31338916905602</v>
      </c>
      <c r="I2256" s="2">
        <f t="shared" si="105"/>
        <v>88.067231596004035</v>
      </c>
      <c r="J2256" s="24">
        <f t="shared" si="107"/>
        <v>-1.4972307158636175E-4</v>
      </c>
    </row>
    <row r="2257" spans="6:10" x14ac:dyDescent="0.35">
      <c r="F2257" s="2">
        <v>2247</v>
      </c>
      <c r="G2257" s="3">
        <v>9.025821515710003E-2</v>
      </c>
      <c r="H2257" s="4">
        <f t="shared" si="106"/>
        <v>90.258215157100025</v>
      </c>
      <c r="I2257" s="2">
        <f t="shared" si="105"/>
        <v>80.84175103852499</v>
      </c>
      <c r="J2257" s="24">
        <f t="shared" si="107"/>
        <v>-3.0838082194745479E-4</v>
      </c>
    </row>
    <row r="2258" spans="6:10" x14ac:dyDescent="0.35">
      <c r="F2258" s="2">
        <v>2248</v>
      </c>
      <c r="G2258" s="3">
        <v>0.18521270130918902</v>
      </c>
      <c r="H2258" s="4">
        <f t="shared" si="106"/>
        <v>185.21270130918901</v>
      </c>
      <c r="I2258" s="2">
        <f t="shared" si="105"/>
        <v>88.633363527351321</v>
      </c>
      <c r="J2258" s="24">
        <f t="shared" si="107"/>
        <v>-1.414822411871318E-4</v>
      </c>
    </row>
    <row r="2259" spans="6:10" x14ac:dyDescent="0.35">
      <c r="F2259" s="2">
        <v>2249</v>
      </c>
      <c r="G2259" s="3">
        <v>4.5938009446120177E-2</v>
      </c>
      <c r="H2259" s="4">
        <f t="shared" si="106"/>
        <v>45.938009446120176</v>
      </c>
      <c r="I2259" s="2">
        <f t="shared" si="105"/>
        <v>77.20499955558914</v>
      </c>
      <c r="J2259" s="24">
        <f t="shared" si="107"/>
        <v>-4.4363874879003941E-4</v>
      </c>
    </row>
    <row r="2260" spans="6:10" x14ac:dyDescent="0.35">
      <c r="F2260" s="2">
        <v>2250</v>
      </c>
      <c r="G2260" s="3">
        <v>0.15934049816476023</v>
      </c>
      <c r="H2260" s="4">
        <f t="shared" si="106"/>
        <v>159.34049816476022</v>
      </c>
      <c r="I2260" s="2">
        <f t="shared" si="105"/>
        <v>86.510386622282283</v>
      </c>
      <c r="J2260" s="24">
        <f t="shared" si="107"/>
        <v>-1.7494504494773653E-4</v>
      </c>
    </row>
    <row r="2261" spans="6:10" x14ac:dyDescent="0.35">
      <c r="F2261" s="2">
        <v>2251</v>
      </c>
      <c r="G2261" s="3">
        <v>8.6028288951964627E-2</v>
      </c>
      <c r="H2261" s="4">
        <f t="shared" si="106"/>
        <v>86.028288951964626</v>
      </c>
      <c r="I2261" s="2">
        <f t="shared" si="105"/>
        <v>80.49465900335818</v>
      </c>
      <c r="J2261" s="24">
        <f t="shared" si="107"/>
        <v>-3.1927240023284291E-4</v>
      </c>
    </row>
    <row r="2262" spans="6:10" x14ac:dyDescent="0.35">
      <c r="F2262" s="2">
        <v>2252</v>
      </c>
      <c r="G2262" s="3">
        <v>5.2994190605380208E-2</v>
      </c>
      <c r="H2262" s="4">
        <f t="shared" si="106"/>
        <v>52.994190605380204</v>
      </c>
      <c r="I2262" s="2">
        <f t="shared" si="105"/>
        <v>77.784003576061124</v>
      </c>
      <c r="J2262" s="24">
        <f t="shared" si="107"/>
        <v>-4.1868137970840405E-4</v>
      </c>
    </row>
    <row r="2263" spans="6:10" x14ac:dyDescent="0.35">
      <c r="F2263" s="2">
        <v>2253</v>
      </c>
      <c r="G2263" s="3">
        <v>8.3183349307097004E-2</v>
      </c>
      <c r="H2263" s="4">
        <f t="shared" si="106"/>
        <v>83.183349307097004</v>
      </c>
      <c r="I2263" s="2">
        <f t="shared" si="105"/>
        <v>80.261213821722393</v>
      </c>
      <c r="J2263" s="24">
        <f t="shared" si="107"/>
        <v>-3.268133378972388E-4</v>
      </c>
    </row>
    <row r="2264" spans="6:10" x14ac:dyDescent="0.35">
      <c r="F2264" s="2">
        <v>2254</v>
      </c>
      <c r="G2264" s="3">
        <v>9.1172498878788602E-2</v>
      </c>
      <c r="H2264" s="4">
        <f t="shared" si="106"/>
        <v>91.172498878788602</v>
      </c>
      <c r="I2264" s="2">
        <f t="shared" si="105"/>
        <v>80.916773765232506</v>
      </c>
      <c r="J2264" s="24">
        <f t="shared" si="107"/>
        <v>-3.0607592174044856E-4</v>
      </c>
    </row>
    <row r="2265" spans="6:10" x14ac:dyDescent="0.35">
      <c r="F2265" s="2">
        <v>2255</v>
      </c>
      <c r="G2265" s="3">
        <v>6.1567133116358433E-2</v>
      </c>
      <c r="H2265" s="4">
        <f t="shared" si="106"/>
        <v>61.567133116358434</v>
      </c>
      <c r="I2265" s="2">
        <f t="shared" si="105"/>
        <v>78.487467400061377</v>
      </c>
      <c r="J2265" s="24">
        <f t="shared" si="107"/>
        <v>-3.9024073501403524E-4</v>
      </c>
    </row>
    <row r="2266" spans="6:10" x14ac:dyDescent="0.35">
      <c r="F2266" s="2">
        <v>2256</v>
      </c>
      <c r="G2266" s="3">
        <v>1.3236245616957215E-2</v>
      </c>
      <c r="H2266" s="4">
        <f t="shared" si="106"/>
        <v>13.236245616957214</v>
      </c>
      <c r="I2266" s="2">
        <f t="shared" si="105"/>
        <v>74.521614264557797</v>
      </c>
      <c r="J2266" s="24">
        <f t="shared" si="107"/>
        <v>-5.8018622611175302E-4</v>
      </c>
    </row>
    <row r="2267" spans="6:10" x14ac:dyDescent="0.35">
      <c r="F2267" s="2">
        <v>2257</v>
      </c>
      <c r="G2267" s="3">
        <v>0.14312467875686871</v>
      </c>
      <c r="H2267" s="4">
        <f t="shared" si="106"/>
        <v>143.12467875686872</v>
      </c>
      <c r="I2267" s="2">
        <f t="shared" si="105"/>
        <v>85.179776704466406</v>
      </c>
      <c r="J2267" s="24">
        <f t="shared" si="107"/>
        <v>-1.9984316571856496E-4</v>
      </c>
    </row>
    <row r="2268" spans="6:10" x14ac:dyDescent="0.35">
      <c r="F2268" s="2">
        <v>2258</v>
      </c>
      <c r="G2268" s="3">
        <v>6.167695135545212E-2</v>
      </c>
      <c r="H2268" s="4">
        <f t="shared" si="106"/>
        <v>61.676951355452118</v>
      </c>
      <c r="I2268" s="2">
        <f t="shared" si="105"/>
        <v>78.496478676915146</v>
      </c>
      <c r="J2268" s="24">
        <f t="shared" si="107"/>
        <v>-3.8988923667997806E-4</v>
      </c>
    </row>
    <row r="2269" spans="6:10" x14ac:dyDescent="0.35">
      <c r="F2269" s="2">
        <v>2259</v>
      </c>
      <c r="G2269" s="3">
        <v>7.9320725693023744E-2</v>
      </c>
      <c r="H2269" s="4">
        <f t="shared" si="106"/>
        <v>79.320725693023746</v>
      </c>
      <c r="I2269" s="2">
        <f t="shared" si="105"/>
        <v>79.944261273078794</v>
      </c>
      <c r="J2269" s="24">
        <f t="shared" si="107"/>
        <v>-3.3733767466487475E-4</v>
      </c>
    </row>
    <row r="2270" spans="6:10" x14ac:dyDescent="0.35">
      <c r="F2270" s="2">
        <v>2260</v>
      </c>
      <c r="G2270" s="3">
        <v>9.6166961230744544E-2</v>
      </c>
      <c r="H2270" s="4">
        <f t="shared" si="106"/>
        <v>96.166961230744548</v>
      </c>
      <c r="I2270" s="2">
        <f t="shared" si="105"/>
        <v>81.326600797250151</v>
      </c>
      <c r="J2270" s="24">
        <f t="shared" si="107"/>
        <v>-2.9378566716956771E-4</v>
      </c>
    </row>
    <row r="2271" spans="6:10" x14ac:dyDescent="0.35">
      <c r="F2271" s="2">
        <v>2261</v>
      </c>
      <c r="G2271" s="3">
        <v>6.9574838457973825E-2</v>
      </c>
      <c r="H2271" s="4">
        <f t="shared" si="106"/>
        <v>69.574838457973826</v>
      </c>
      <c r="I2271" s="2">
        <f t="shared" si="105"/>
        <v>79.144549961138452</v>
      </c>
      <c r="J2271" s="24">
        <f t="shared" si="107"/>
        <v>-3.6542299092630635E-4</v>
      </c>
    </row>
    <row r="2272" spans="6:10" x14ac:dyDescent="0.35">
      <c r="F2272" s="2">
        <v>2262</v>
      </c>
      <c r="G2272" s="3">
        <v>7.747017976255717E-2</v>
      </c>
      <c r="H2272" s="4">
        <f t="shared" si="106"/>
        <v>77.470179762557166</v>
      </c>
      <c r="I2272" s="2">
        <f t="shared" si="105"/>
        <v>79.792412346637605</v>
      </c>
      <c r="J2272" s="24">
        <f t="shared" si="107"/>
        <v>-3.4249920046832826E-4</v>
      </c>
    </row>
    <row r="2273" spans="6:10" x14ac:dyDescent="0.35">
      <c r="F2273" s="2">
        <v>2263</v>
      </c>
      <c r="G2273" s="3">
        <v>0.13034978245752873</v>
      </c>
      <c r="H2273" s="4">
        <f t="shared" si="106"/>
        <v>130.34978245752873</v>
      </c>
      <c r="I2273" s="2">
        <f t="shared" si="105"/>
        <v>84.131516157934982</v>
      </c>
      <c r="J2273" s="24">
        <f t="shared" si="107"/>
        <v>-2.2192931764089801E-4</v>
      </c>
    </row>
    <row r="2274" spans="6:10" x14ac:dyDescent="0.35">
      <c r="F2274" s="2">
        <v>2264</v>
      </c>
      <c r="G2274" s="3">
        <v>0.14995887358211235</v>
      </c>
      <c r="H2274" s="4">
        <f t="shared" si="106"/>
        <v>149.95887358211235</v>
      </c>
      <c r="I2274" s="2">
        <f t="shared" si="105"/>
        <v>85.740565350788501</v>
      </c>
      <c r="J2274" s="24">
        <f t="shared" si="107"/>
        <v>-1.8894463259057779E-4</v>
      </c>
    </row>
    <row r="2275" spans="6:10" x14ac:dyDescent="0.35">
      <c r="F2275" s="2">
        <v>2265</v>
      </c>
      <c r="G2275" s="3">
        <v>0.12379990322540706</v>
      </c>
      <c r="H2275" s="4">
        <f t="shared" si="106"/>
        <v>123.79990322540705</v>
      </c>
      <c r="I2275" s="2">
        <f t="shared" si="105"/>
        <v>83.594057393284714</v>
      </c>
      <c r="J2275" s="24">
        <f t="shared" si="107"/>
        <v>-2.3418345844617873E-4</v>
      </c>
    </row>
    <row r="2276" spans="6:10" x14ac:dyDescent="0.35">
      <c r="F2276" s="2">
        <v>2266</v>
      </c>
      <c r="G2276" s="3">
        <v>9.3721371771251852E-2</v>
      </c>
      <c r="H2276" s="4">
        <f t="shared" si="106"/>
        <v>93.721371771251853</v>
      </c>
      <c r="I2276" s="2">
        <f t="shared" si="105"/>
        <v>81.125924808707566</v>
      </c>
      <c r="J2276" s="24">
        <f t="shared" si="107"/>
        <v>-2.9974079277638089E-4</v>
      </c>
    </row>
    <row r="2277" spans="6:10" x14ac:dyDescent="0.35">
      <c r="F2277" s="2">
        <v>2267</v>
      </c>
      <c r="G2277" s="3">
        <v>0.10041842170905352</v>
      </c>
      <c r="H2277" s="4">
        <f t="shared" si="106"/>
        <v>100.41842170905352</v>
      </c>
      <c r="I2277" s="2">
        <f t="shared" si="105"/>
        <v>81.675459854898961</v>
      </c>
      <c r="J2277" s="24">
        <f t="shared" si="107"/>
        <v>-2.8371339965455538E-4</v>
      </c>
    </row>
    <row r="2278" spans="6:10" x14ac:dyDescent="0.35">
      <c r="F2278" s="2">
        <v>2268</v>
      </c>
      <c r="G2278" s="3">
        <v>0.18535318718196048</v>
      </c>
      <c r="H2278" s="4">
        <f t="shared" si="106"/>
        <v>185.35318718196046</v>
      </c>
      <c r="I2278" s="2">
        <f t="shared" si="105"/>
        <v>88.644891276330299</v>
      </c>
      <c r="J2278" s="24">
        <f t="shared" si="107"/>
        <v>-1.4131923798204558E-4</v>
      </c>
    </row>
    <row r="2279" spans="6:10" x14ac:dyDescent="0.35">
      <c r="F2279" s="2">
        <v>2269</v>
      </c>
      <c r="G2279" s="3">
        <v>0.14117500475144096</v>
      </c>
      <c r="H2279" s="4">
        <f t="shared" si="106"/>
        <v>141.17500475144095</v>
      </c>
      <c r="I2279" s="2">
        <f t="shared" si="105"/>
        <v>85.019793696338709</v>
      </c>
      <c r="J2279" s="24">
        <f t="shared" si="107"/>
        <v>-2.0306602822150262E-4</v>
      </c>
    </row>
    <row r="2280" spans="6:10" x14ac:dyDescent="0.35">
      <c r="F2280" s="2">
        <v>2270</v>
      </c>
      <c r="G2280" s="3">
        <v>4.9169354963146096E-2</v>
      </c>
      <c r="H2280" s="4">
        <f t="shared" si="106"/>
        <v>49.169354963146098</v>
      </c>
      <c r="I2280" s="2">
        <f t="shared" si="105"/>
        <v>77.470151768048538</v>
      </c>
      <c r="J2280" s="24">
        <f t="shared" si="107"/>
        <v>-4.320301515915855E-4</v>
      </c>
    </row>
    <row r="2281" spans="6:10" x14ac:dyDescent="0.35">
      <c r="F2281" s="2">
        <v>2271</v>
      </c>
      <c r="G2281" s="3">
        <v>0.17559506749175852</v>
      </c>
      <c r="H2281" s="4">
        <f t="shared" si="106"/>
        <v>175.59506749175853</v>
      </c>
      <c r="I2281" s="2">
        <f t="shared" si="105"/>
        <v>87.844176214549449</v>
      </c>
      <c r="J2281" s="24">
        <f t="shared" si="107"/>
        <v>-1.5310025014197954E-4</v>
      </c>
    </row>
    <row r="2282" spans="6:10" x14ac:dyDescent="0.35">
      <c r="F2282" s="2">
        <v>2272</v>
      </c>
      <c r="G2282" s="3">
        <v>2.6796814003330227E-2</v>
      </c>
      <c r="H2282" s="4">
        <f t="shared" si="106"/>
        <v>26.796814003330226</v>
      </c>
      <c r="I2282" s="2">
        <f t="shared" si="105"/>
        <v>75.634344144698616</v>
      </c>
      <c r="J2282" s="24">
        <f t="shared" si="107"/>
        <v>-5.190894108112505E-4</v>
      </c>
    </row>
    <row r="2283" spans="6:10" x14ac:dyDescent="0.35">
      <c r="F2283" s="2">
        <v>2273</v>
      </c>
      <c r="G2283" s="3">
        <v>0.16554024073617679</v>
      </c>
      <c r="H2283" s="4">
        <f t="shared" si="106"/>
        <v>165.5402407361768</v>
      </c>
      <c r="I2283" s="2">
        <f t="shared" si="105"/>
        <v>87.019114472903098</v>
      </c>
      <c r="J2283" s="24">
        <f t="shared" si="107"/>
        <v>-1.662676951183316E-4</v>
      </c>
    </row>
    <row r="2284" spans="6:10" x14ac:dyDescent="0.35">
      <c r="F2284" s="2">
        <v>2274</v>
      </c>
      <c r="G2284" s="3">
        <v>9.508247356228329E-2</v>
      </c>
      <c r="H2284" s="4">
        <f t="shared" si="106"/>
        <v>95.082473562283283</v>
      </c>
      <c r="I2284" s="2">
        <f t="shared" si="105"/>
        <v>81.237611766778997</v>
      </c>
      <c r="J2284" s="24">
        <f t="shared" si="107"/>
        <v>-2.9641170443411104E-4</v>
      </c>
    </row>
    <row r="2285" spans="6:10" x14ac:dyDescent="0.35">
      <c r="F2285" s="2">
        <v>2275</v>
      </c>
      <c r="G2285" s="3">
        <v>0.13865051794537614</v>
      </c>
      <c r="H2285" s="4">
        <f t="shared" si="106"/>
        <v>138.65051794537615</v>
      </c>
      <c r="I2285" s="2">
        <f t="shared" si="105"/>
        <v>84.812643684547723</v>
      </c>
      <c r="J2285" s="24">
        <f t="shared" si="107"/>
        <v>-2.0731641260473329E-4</v>
      </c>
    </row>
    <row r="2286" spans="6:10" x14ac:dyDescent="0.35">
      <c r="F2286" s="2">
        <v>2276</v>
      </c>
      <c r="G2286" s="3">
        <v>5.7787694736508029E-2</v>
      </c>
      <c r="H2286" s="4">
        <f t="shared" si="106"/>
        <v>57.78769473650803</v>
      </c>
      <c r="I2286" s="2">
        <f t="shared" si="105"/>
        <v>78.177340722802285</v>
      </c>
      <c r="J2286" s="24">
        <f t="shared" si="107"/>
        <v>-4.0253276033537906E-4</v>
      </c>
    </row>
    <row r="2287" spans="6:10" x14ac:dyDescent="0.35">
      <c r="F2287" s="2">
        <v>2277</v>
      </c>
      <c r="G2287" s="3">
        <v>6.7549614597224139E-2</v>
      </c>
      <c r="H2287" s="4">
        <f t="shared" si="106"/>
        <v>67.549614597224135</v>
      </c>
      <c r="I2287" s="2">
        <f t="shared" si="105"/>
        <v>78.97836761246235</v>
      </c>
      <c r="J2287" s="24">
        <f t="shared" si="107"/>
        <v>-3.7154641534545735E-4</v>
      </c>
    </row>
    <row r="2288" spans="6:10" x14ac:dyDescent="0.35">
      <c r="F2288" s="2">
        <v>2278</v>
      </c>
      <c r="G2288" s="3">
        <v>0.20380351140607794</v>
      </c>
      <c r="H2288" s="4">
        <f t="shared" si="106"/>
        <v>203.80351140607794</v>
      </c>
      <c r="I2288" s="2">
        <f t="shared" si="105"/>
        <v>90.158856360794772</v>
      </c>
      <c r="J2288" s="24">
        <f t="shared" si="107"/>
        <v>-1.2146485016654682E-4</v>
      </c>
    </row>
    <row r="2289" spans="6:10" x14ac:dyDescent="0.35">
      <c r="F2289" s="2">
        <v>2279</v>
      </c>
      <c r="G2289" s="3">
        <v>7.1983936227313972E-2</v>
      </c>
      <c r="H2289" s="4">
        <f t="shared" si="106"/>
        <v>71.983936227313976</v>
      </c>
      <c r="I2289" s="2">
        <f t="shared" si="105"/>
        <v>79.342231577111065</v>
      </c>
      <c r="J2289" s="24">
        <f t="shared" si="107"/>
        <v>-3.5827018206091365E-4</v>
      </c>
    </row>
    <row r="2290" spans="6:10" x14ac:dyDescent="0.35">
      <c r="F2290" s="2">
        <v>2280</v>
      </c>
      <c r="G2290" s="3">
        <v>0.11088595462743812</v>
      </c>
      <c r="H2290" s="4">
        <f t="shared" si="106"/>
        <v>110.88595462743812</v>
      </c>
      <c r="I2290" s="2">
        <f t="shared" si="105"/>
        <v>82.534386731544402</v>
      </c>
      <c r="J2290" s="24">
        <f t="shared" si="107"/>
        <v>-2.603617173677304E-4</v>
      </c>
    </row>
    <row r="2291" spans="6:10" x14ac:dyDescent="0.35">
      <c r="F2291" s="2">
        <v>2281</v>
      </c>
      <c r="G2291" s="3">
        <v>8.577832199955103E-2</v>
      </c>
      <c r="H2291" s="4">
        <f t="shared" si="106"/>
        <v>85.778321999551025</v>
      </c>
      <c r="I2291" s="2">
        <f t="shared" si="105"/>
        <v>80.474147643577879</v>
      </c>
      <c r="J2291" s="24">
        <f t="shared" si="107"/>
        <v>-3.1992794341402351E-4</v>
      </c>
    </row>
    <row r="2292" spans="6:10" x14ac:dyDescent="0.35">
      <c r="F2292" s="2">
        <v>2282</v>
      </c>
      <c r="G2292" s="3">
        <v>7.0523607094674715E-2</v>
      </c>
      <c r="H2292" s="4">
        <f t="shared" si="106"/>
        <v>70.523607094674716</v>
      </c>
      <c r="I2292" s="2">
        <f t="shared" si="105"/>
        <v>79.222402391900758</v>
      </c>
      <c r="J2292" s="24">
        <f t="shared" si="107"/>
        <v>-3.6258912957936592E-4</v>
      </c>
    </row>
    <row r="2293" spans="6:10" x14ac:dyDescent="0.35">
      <c r="F2293" s="2">
        <v>2283</v>
      </c>
      <c r="G2293" s="3">
        <v>2.7114045212532259E-2</v>
      </c>
      <c r="H2293" s="4">
        <f t="shared" si="106"/>
        <v>27.114045212532258</v>
      </c>
      <c r="I2293" s="2">
        <f t="shared" si="105"/>
        <v>75.660374959582967</v>
      </c>
      <c r="J2293" s="24">
        <f t="shared" si="107"/>
        <v>-5.1773993593366902E-4</v>
      </c>
    </row>
    <row r="2294" spans="6:10" x14ac:dyDescent="0.35">
      <c r="F2294" s="2">
        <v>2284</v>
      </c>
      <c r="G2294" s="3">
        <v>0.10973017947859634</v>
      </c>
      <c r="H2294" s="4">
        <f t="shared" si="106"/>
        <v>109.73017947859634</v>
      </c>
      <c r="I2294" s="2">
        <f t="shared" si="105"/>
        <v>82.439548115182802</v>
      </c>
      <c r="J2294" s="24">
        <f t="shared" si="107"/>
        <v>-2.6284269791303346E-4</v>
      </c>
    </row>
    <row r="2295" spans="6:10" x14ac:dyDescent="0.35">
      <c r="F2295" s="2">
        <v>2285</v>
      </c>
      <c r="G2295" s="3">
        <v>0.11279211778397519</v>
      </c>
      <c r="H2295" s="4">
        <f t="shared" si="106"/>
        <v>112.79211778397519</v>
      </c>
      <c r="I2295" s="2">
        <f t="shared" si="105"/>
        <v>82.690799401004014</v>
      </c>
      <c r="J2295" s="24">
        <f t="shared" si="107"/>
        <v>-2.563210134871515E-4</v>
      </c>
    </row>
    <row r="2296" spans="6:10" x14ac:dyDescent="0.35">
      <c r="F2296" s="2">
        <v>2286</v>
      </c>
      <c r="G2296" s="3">
        <v>9.7611673217057729E-2</v>
      </c>
      <c r="H2296" s="4">
        <f t="shared" si="106"/>
        <v>97.611673217057728</v>
      </c>
      <c r="I2296" s="2">
        <f t="shared" si="105"/>
        <v>81.445148497432385</v>
      </c>
      <c r="J2296" s="24">
        <f t="shared" si="107"/>
        <v>-2.9032346798491828E-4</v>
      </c>
    </row>
    <row r="2297" spans="6:10" x14ac:dyDescent="0.35">
      <c r="F2297" s="2">
        <v>2287</v>
      </c>
      <c r="G2297" s="3">
        <v>8.8647218051217752E-2</v>
      </c>
      <c r="H2297" s="4">
        <f t="shared" si="106"/>
        <v>88.647218051217749</v>
      </c>
      <c r="I2297" s="2">
        <f t="shared" si="105"/>
        <v>80.709558598985581</v>
      </c>
      <c r="J2297" s="24">
        <f t="shared" si="107"/>
        <v>-3.1248444691494431E-4</v>
      </c>
    </row>
    <row r="2298" spans="6:10" x14ac:dyDescent="0.35">
      <c r="F2298" s="2">
        <v>2288</v>
      </c>
      <c r="G2298" s="3">
        <v>0.10401507778429722</v>
      </c>
      <c r="H2298" s="4">
        <f t="shared" si="106"/>
        <v>104.01507778429722</v>
      </c>
      <c r="I2298" s="2">
        <f t="shared" si="105"/>
        <v>81.970588095064429</v>
      </c>
      <c r="J2298" s="24">
        <f t="shared" si="107"/>
        <v>-2.754625675659893E-4</v>
      </c>
    </row>
    <row r="2299" spans="6:10" x14ac:dyDescent="0.35">
      <c r="F2299" s="2">
        <v>2289</v>
      </c>
      <c r="G2299" s="3">
        <v>0.11177585378213105</v>
      </c>
      <c r="H2299" s="4">
        <f t="shared" si="106"/>
        <v>111.77585378213105</v>
      </c>
      <c r="I2299" s="2">
        <f t="shared" si="105"/>
        <v>82.607408551244362</v>
      </c>
      <c r="J2299" s="24">
        <f t="shared" si="107"/>
        <v>-2.5846743335001247E-4</v>
      </c>
    </row>
    <row r="2300" spans="6:10" x14ac:dyDescent="0.35">
      <c r="F2300" s="2">
        <v>2290</v>
      </c>
      <c r="G2300" s="3">
        <v>0.14026536165487674</v>
      </c>
      <c r="H2300" s="4">
        <f t="shared" si="106"/>
        <v>140.26536165487673</v>
      </c>
      <c r="I2300" s="2">
        <f t="shared" si="105"/>
        <v>84.945151762094412</v>
      </c>
      <c r="J2300" s="24">
        <f t="shared" si="107"/>
        <v>-2.0458742326391393E-4</v>
      </c>
    </row>
    <row r="2301" spans="6:10" x14ac:dyDescent="0.35">
      <c r="F2301" s="2">
        <v>2291</v>
      </c>
      <c r="G2301" s="3">
        <v>4.8076264597785905E-2</v>
      </c>
      <c r="H2301" s="4">
        <f t="shared" si="106"/>
        <v>48.076264597785908</v>
      </c>
      <c r="I2301" s="2">
        <f t="shared" si="105"/>
        <v>77.380456832218812</v>
      </c>
      <c r="J2301" s="24">
        <f t="shared" si="107"/>
        <v>-4.3592267414529654E-4</v>
      </c>
    </row>
    <row r="2302" spans="6:10" x14ac:dyDescent="0.35">
      <c r="F2302" s="2">
        <v>2292</v>
      </c>
      <c r="G2302" s="3">
        <v>0.15830178330134756</v>
      </c>
      <c r="H2302" s="4">
        <f t="shared" si="106"/>
        <v>158.30178330134757</v>
      </c>
      <c r="I2302" s="2">
        <f t="shared" si="105"/>
        <v>86.425153538200988</v>
      </c>
      <c r="J2302" s="24">
        <f t="shared" si="107"/>
        <v>-1.764425282105414E-4</v>
      </c>
    </row>
    <row r="2303" spans="6:10" x14ac:dyDescent="0.35">
      <c r="F2303" s="2">
        <v>2293</v>
      </c>
      <c r="G2303" s="3">
        <v>8.9217867019370373E-2</v>
      </c>
      <c r="H2303" s="4">
        <f t="shared" si="106"/>
        <v>89.217867019370374</v>
      </c>
      <c r="I2303" s="2">
        <f t="shared" si="105"/>
        <v>80.756383934018956</v>
      </c>
      <c r="J2303" s="24">
        <f t="shared" si="107"/>
        <v>-3.1102464846786992E-4</v>
      </c>
    </row>
    <row r="2304" spans="6:10" x14ac:dyDescent="0.35">
      <c r="F2304" s="2">
        <v>2294</v>
      </c>
      <c r="G2304" s="3">
        <v>5.0829031597038846E-2</v>
      </c>
      <c r="H2304" s="4">
        <f t="shared" si="106"/>
        <v>50.829031597038849</v>
      </c>
      <c r="I2304" s="2">
        <f t="shared" si="105"/>
        <v>77.606338668869</v>
      </c>
      <c r="J2304" s="24">
        <f t="shared" si="107"/>
        <v>-4.2618634963476174E-4</v>
      </c>
    </row>
    <row r="2305" spans="6:10" x14ac:dyDescent="0.35">
      <c r="F2305" s="2">
        <v>2295</v>
      </c>
      <c r="G2305" s="3">
        <v>8.8366548421359936E-2</v>
      </c>
      <c r="H2305" s="4">
        <f t="shared" si="106"/>
        <v>88.366548421359937</v>
      </c>
      <c r="I2305" s="2">
        <f t="shared" si="105"/>
        <v>80.686527891518722</v>
      </c>
      <c r="J2305" s="24">
        <f t="shared" si="107"/>
        <v>-3.1320495006982699E-4</v>
      </c>
    </row>
    <row r="2306" spans="6:10" x14ac:dyDescent="0.35">
      <c r="F2306" s="2">
        <v>2296</v>
      </c>
      <c r="G2306" s="3">
        <v>0.11521555600350014</v>
      </c>
      <c r="H2306" s="4">
        <f t="shared" si="106"/>
        <v>115.21555600350014</v>
      </c>
      <c r="I2306" s="2">
        <f t="shared" si="105"/>
        <v>82.889657741060802</v>
      </c>
      <c r="J2306" s="24">
        <f t="shared" si="107"/>
        <v>-2.5127420269247056E-4</v>
      </c>
    </row>
    <row r="2307" spans="6:10" x14ac:dyDescent="0.35">
      <c r="F2307" s="2">
        <v>2297</v>
      </c>
      <c r="G2307" s="3">
        <v>0.14472728269474136</v>
      </c>
      <c r="H2307" s="4">
        <f t="shared" si="106"/>
        <v>144.72728269474135</v>
      </c>
      <c r="I2307" s="2">
        <f t="shared" si="105"/>
        <v>85.311280431809735</v>
      </c>
      <c r="J2307" s="24">
        <f t="shared" si="107"/>
        <v>-1.9723235777407134E-4</v>
      </c>
    </row>
    <row r="2308" spans="6:10" x14ac:dyDescent="0.35">
      <c r="F2308" s="2">
        <v>2298</v>
      </c>
      <c r="G2308" s="3">
        <v>0.14724378042341896</v>
      </c>
      <c r="H2308" s="4">
        <f t="shared" si="106"/>
        <v>147.24378042341897</v>
      </c>
      <c r="I2308" s="2">
        <f t="shared" si="105"/>
        <v>85.517774889580394</v>
      </c>
      <c r="J2308" s="24">
        <f t="shared" si="107"/>
        <v>-1.932013808493488E-4</v>
      </c>
    </row>
    <row r="2309" spans="6:10" x14ac:dyDescent="0.35">
      <c r="F2309" s="2">
        <v>2299</v>
      </c>
      <c r="G2309" s="3">
        <v>8.775049535041729E-2</v>
      </c>
      <c r="H2309" s="4">
        <f t="shared" si="106"/>
        <v>87.750495350417296</v>
      </c>
      <c r="I2309" s="2">
        <f t="shared" si="105"/>
        <v>80.635976864433516</v>
      </c>
      <c r="J2309" s="24">
        <f t="shared" si="107"/>
        <v>-3.1479224184257227E-4</v>
      </c>
    </row>
    <row r="2310" spans="6:10" x14ac:dyDescent="0.35">
      <c r="F2310" s="2">
        <v>2300</v>
      </c>
      <c r="G2310" s="3">
        <v>1.6273554892768688E-2</v>
      </c>
      <c r="H2310" s="4">
        <f t="shared" si="106"/>
        <v>16.273554892768686</v>
      </c>
      <c r="I2310" s="2">
        <f t="shared" si="105"/>
        <v>74.770844583680741</v>
      </c>
      <c r="J2310" s="24">
        <f t="shared" si="107"/>
        <v>-5.6590493209335865E-4</v>
      </c>
    </row>
    <row r="2311" spans="6:10" x14ac:dyDescent="0.35">
      <c r="F2311" s="2">
        <v>2301</v>
      </c>
      <c r="G2311" s="3">
        <v>7.6621797040069814E-2</v>
      </c>
      <c r="H2311" s="4">
        <f t="shared" si="106"/>
        <v>76.621797040069808</v>
      </c>
      <c r="I2311" s="2">
        <f t="shared" si="105"/>
        <v>79.72279721117944</v>
      </c>
      <c r="J2311" s="24">
        <f t="shared" si="107"/>
        <v>-3.448918317967536E-4</v>
      </c>
    </row>
    <row r="2312" spans="6:10" x14ac:dyDescent="0.35">
      <c r="F2312" s="2">
        <v>2302</v>
      </c>
      <c r="G2312" s="3">
        <v>5.965721416380057E-2</v>
      </c>
      <c r="H2312" s="4">
        <f t="shared" si="106"/>
        <v>59.657214163800568</v>
      </c>
      <c r="I2312" s="2">
        <f t="shared" si="105"/>
        <v>78.330746543928683</v>
      </c>
      <c r="J2312" s="24">
        <f t="shared" si="107"/>
        <v>-3.9640479691123686E-4</v>
      </c>
    </row>
    <row r="2313" spans="6:10" x14ac:dyDescent="0.35">
      <c r="F2313" s="2">
        <v>2303</v>
      </c>
      <c r="G2313" s="3">
        <v>8.3571638008752461E-2</v>
      </c>
      <c r="H2313" s="4">
        <f t="shared" si="106"/>
        <v>83.571638008752458</v>
      </c>
      <c r="I2313" s="2">
        <f t="shared" si="105"/>
        <v>80.293075350542026</v>
      </c>
      <c r="J2313" s="24">
        <f t="shared" si="107"/>
        <v>-3.2577371771273794E-4</v>
      </c>
    </row>
    <row r="2314" spans="6:10" x14ac:dyDescent="0.35">
      <c r="F2314" s="2">
        <v>2304</v>
      </c>
      <c r="G2314" s="3">
        <v>0.10316480223120107</v>
      </c>
      <c r="H2314" s="4">
        <f t="shared" si="106"/>
        <v>103.16480223120107</v>
      </c>
      <c r="I2314" s="2">
        <f t="shared" si="105"/>
        <v>81.900817640956163</v>
      </c>
      <c r="J2314" s="24">
        <f t="shared" si="107"/>
        <v>-2.7739120267255088E-4</v>
      </c>
    </row>
    <row r="2315" spans="6:10" x14ac:dyDescent="0.35">
      <c r="F2315" s="2">
        <v>2305</v>
      </c>
      <c r="G2315" s="3">
        <v>0.13734642553786683</v>
      </c>
      <c r="H2315" s="4">
        <f t="shared" si="106"/>
        <v>137.34642553786682</v>
      </c>
      <c r="I2315" s="2">
        <f t="shared" ref="I2315:I2378" si="108">($D$18*G2315+$D$19*$D$11)*$D$10</f>
        <v>84.705634704764947</v>
      </c>
      <c r="J2315" s="24">
        <f t="shared" si="107"/>
        <v>-2.0954679665808872E-4</v>
      </c>
    </row>
    <row r="2316" spans="6:10" x14ac:dyDescent="0.35">
      <c r="F2316" s="2">
        <v>2306</v>
      </c>
      <c r="G2316" s="3">
        <v>0.11483331315081424</v>
      </c>
      <c r="H2316" s="4">
        <f t="shared" ref="H2316:H2379" si="109">$D$10*G2316</f>
        <v>114.83331315081425</v>
      </c>
      <c r="I2316" s="2">
        <f t="shared" si="108"/>
        <v>82.858292312154347</v>
      </c>
      <c r="J2316" s="24">
        <f t="shared" ref="J2316:J2379" si="110">-EXP(-I2316/$D$12)</f>
        <v>-2.5206357230520688E-4</v>
      </c>
    </row>
    <row r="2317" spans="6:10" x14ac:dyDescent="0.35">
      <c r="F2317" s="2">
        <v>2307</v>
      </c>
      <c r="G2317" s="3">
        <v>9.6610454384882888E-2</v>
      </c>
      <c r="H2317" s="4">
        <f t="shared" si="109"/>
        <v>96.610454384882885</v>
      </c>
      <c r="I2317" s="2">
        <f t="shared" si="108"/>
        <v>81.362992198420599</v>
      </c>
      <c r="J2317" s="24">
        <f t="shared" si="110"/>
        <v>-2.9271848295655585E-4</v>
      </c>
    </row>
    <row r="2318" spans="6:10" x14ac:dyDescent="0.35">
      <c r="F2318" s="2">
        <v>2308</v>
      </c>
      <c r="G2318" s="3">
        <v>0.16045915333764826</v>
      </c>
      <c r="H2318" s="4">
        <f t="shared" si="109"/>
        <v>160.45915333764827</v>
      </c>
      <c r="I2318" s="2">
        <f t="shared" si="108"/>
        <v>86.602179311274384</v>
      </c>
      <c r="J2318" s="24">
        <f t="shared" si="110"/>
        <v>-1.733465251830781E-4</v>
      </c>
    </row>
    <row r="2319" spans="6:10" x14ac:dyDescent="0.35">
      <c r="F2319" s="2">
        <v>2309</v>
      </c>
      <c r="G2319" s="3">
        <v>5.0298872516201458E-2</v>
      </c>
      <c r="H2319" s="4">
        <f t="shared" si="109"/>
        <v>50.298872516201456</v>
      </c>
      <c r="I2319" s="2">
        <f t="shared" si="108"/>
        <v>77.562835783616151</v>
      </c>
      <c r="J2319" s="24">
        <f t="shared" si="110"/>
        <v>-4.2804442186602902E-4</v>
      </c>
    </row>
    <row r="2320" spans="6:10" x14ac:dyDescent="0.35">
      <c r="F2320" s="2">
        <v>2310</v>
      </c>
      <c r="G2320" s="3">
        <v>-8.6708723837756463E-3</v>
      </c>
      <c r="H2320" s="4">
        <f t="shared" si="109"/>
        <v>-8.670872383775647</v>
      </c>
      <c r="I2320" s="2">
        <f t="shared" si="108"/>
        <v>72.723997520728503</v>
      </c>
      <c r="J2320" s="24">
        <f t="shared" si="110"/>
        <v>-6.9444350034591682E-4</v>
      </c>
    </row>
    <row r="2321" spans="6:10" x14ac:dyDescent="0.35">
      <c r="F2321" s="2">
        <v>2311</v>
      </c>
      <c r="G2321" s="3">
        <v>0.17687416081991386</v>
      </c>
      <c r="H2321" s="4">
        <f t="shared" si="109"/>
        <v>176.87416081991387</v>
      </c>
      <c r="I2321" s="2">
        <f t="shared" si="108"/>
        <v>87.949133862722761</v>
      </c>
      <c r="J2321" s="24">
        <f t="shared" si="110"/>
        <v>-1.5150174934159963E-4</v>
      </c>
    </row>
    <row r="2322" spans="6:10" x14ac:dyDescent="0.35">
      <c r="F2322" s="2">
        <v>2312</v>
      </c>
      <c r="G2322" s="3">
        <v>9.4808158594913178E-2</v>
      </c>
      <c r="H2322" s="4">
        <f t="shared" si="109"/>
        <v>94.808158594913181</v>
      </c>
      <c r="I2322" s="2">
        <f t="shared" si="108"/>
        <v>81.215102499315748</v>
      </c>
      <c r="J2322" s="24">
        <f t="shared" si="110"/>
        <v>-2.970796569416029E-4</v>
      </c>
    </row>
    <row r="2323" spans="6:10" x14ac:dyDescent="0.35">
      <c r="F2323" s="2">
        <v>2313</v>
      </c>
      <c r="G2323" s="3">
        <v>0.16064781738247569</v>
      </c>
      <c r="H2323" s="4">
        <f t="shared" si="109"/>
        <v>160.64781738247569</v>
      </c>
      <c r="I2323" s="2">
        <f t="shared" si="108"/>
        <v>86.617660382126743</v>
      </c>
      <c r="J2323" s="24">
        <f t="shared" si="110"/>
        <v>-1.7307837381631158E-4</v>
      </c>
    </row>
    <row r="2324" spans="6:10" x14ac:dyDescent="0.35">
      <c r="F2324" s="2">
        <v>2314</v>
      </c>
      <c r="G2324" s="3">
        <v>0.14191700813256602</v>
      </c>
      <c r="H2324" s="4">
        <f t="shared" si="109"/>
        <v>141.91700813256602</v>
      </c>
      <c r="I2324" s="2">
        <f t="shared" si="108"/>
        <v>85.080679738119443</v>
      </c>
      <c r="J2324" s="24">
        <f t="shared" si="110"/>
        <v>-2.0183339586681839E-4</v>
      </c>
    </row>
    <row r="2325" spans="6:10" x14ac:dyDescent="0.35">
      <c r="F2325" s="2">
        <v>2315</v>
      </c>
      <c r="G2325" s="3">
        <v>7.7755105964347079E-2</v>
      </c>
      <c r="H2325" s="4">
        <f t="shared" si="109"/>
        <v>77.755105964347081</v>
      </c>
      <c r="I2325" s="2">
        <f t="shared" si="108"/>
        <v>79.815792332589027</v>
      </c>
      <c r="J2325" s="24">
        <f t="shared" si="110"/>
        <v>-3.416993731806705E-4</v>
      </c>
    </row>
    <row r="2326" spans="6:10" x14ac:dyDescent="0.35">
      <c r="F2326" s="2">
        <v>2316</v>
      </c>
      <c r="G2326" s="3">
        <v>-4.0975172691827627E-2</v>
      </c>
      <c r="H2326" s="4">
        <f t="shared" si="109"/>
        <v>-40.97517269182763</v>
      </c>
      <c r="I2326" s="2">
        <f t="shared" si="108"/>
        <v>70.073226610127591</v>
      </c>
      <c r="J2326" s="24">
        <f t="shared" si="110"/>
        <v>-9.0522895164849883E-4</v>
      </c>
    </row>
    <row r="2327" spans="6:10" x14ac:dyDescent="0.35">
      <c r="F2327" s="2">
        <v>2317</v>
      </c>
      <c r="G2327" s="3">
        <v>8.9374089095541565E-2</v>
      </c>
      <c r="H2327" s="4">
        <f t="shared" si="109"/>
        <v>89.374089095541564</v>
      </c>
      <c r="I2327" s="2">
        <f t="shared" si="108"/>
        <v>80.769202937407343</v>
      </c>
      <c r="J2327" s="24">
        <f t="shared" si="110"/>
        <v>-3.1062620130495132E-4</v>
      </c>
    </row>
    <row r="2328" spans="6:10" x14ac:dyDescent="0.35">
      <c r="F2328" s="2">
        <v>2318</v>
      </c>
      <c r="G2328" s="3">
        <v>0.14287612890516763</v>
      </c>
      <c r="H2328" s="4">
        <f t="shared" si="109"/>
        <v>142.87612890516763</v>
      </c>
      <c r="I2328" s="2">
        <f t="shared" si="108"/>
        <v>85.159381626707699</v>
      </c>
      <c r="J2328" s="24">
        <f t="shared" si="110"/>
        <v>-2.0025116332472254E-4</v>
      </c>
    </row>
    <row r="2329" spans="6:10" x14ac:dyDescent="0.35">
      <c r="F2329" s="2">
        <v>2319</v>
      </c>
      <c r="G2329" s="3">
        <v>1.2497500693498656E-2</v>
      </c>
      <c r="H2329" s="4">
        <f t="shared" si="109"/>
        <v>12.497500693498656</v>
      </c>
      <c r="I2329" s="2">
        <f t="shared" si="108"/>
        <v>74.460995599711794</v>
      </c>
      <c r="J2329" s="24">
        <f t="shared" si="110"/>
        <v>-5.8371391894969469E-4</v>
      </c>
    </row>
    <row r="2330" spans="6:10" x14ac:dyDescent="0.35">
      <c r="F2330" s="2">
        <v>2320</v>
      </c>
      <c r="G2330" s="3">
        <v>0.13030916721095573</v>
      </c>
      <c r="H2330" s="4">
        <f t="shared" si="109"/>
        <v>130.30916721095574</v>
      </c>
      <c r="I2330" s="2">
        <f t="shared" si="108"/>
        <v>84.128183421639335</v>
      </c>
      <c r="J2330" s="24">
        <f t="shared" si="110"/>
        <v>-2.2200329315645459E-4</v>
      </c>
    </row>
    <row r="2331" spans="6:10" x14ac:dyDescent="0.35">
      <c r="F2331" s="2">
        <v>2321</v>
      </c>
      <c r="G2331" s="3">
        <v>9.9004532366554654E-2</v>
      </c>
      <c r="H2331" s="4">
        <f t="shared" si="109"/>
        <v>99.004532366554656</v>
      </c>
      <c r="I2331" s="2">
        <f t="shared" si="108"/>
        <v>81.559441346398074</v>
      </c>
      <c r="J2331" s="24">
        <f t="shared" si="110"/>
        <v>-2.8702416858868558E-4</v>
      </c>
    </row>
    <row r="2332" spans="6:10" x14ac:dyDescent="0.35">
      <c r="F2332" s="2">
        <v>2322</v>
      </c>
      <c r="G2332" s="3">
        <v>4.716413089975207E-2</v>
      </c>
      <c r="H2332" s="4">
        <f t="shared" si="109"/>
        <v>47.164130899752067</v>
      </c>
      <c r="I2332" s="2">
        <f t="shared" si="108"/>
        <v>77.305610528467597</v>
      </c>
      <c r="J2332" s="24">
        <f t="shared" si="110"/>
        <v>-4.3919763488019562E-4</v>
      </c>
    </row>
    <row r="2333" spans="6:10" x14ac:dyDescent="0.35">
      <c r="F2333" s="2">
        <v>2323</v>
      </c>
      <c r="G2333" s="3">
        <v>8.4900766986212364E-2</v>
      </c>
      <c r="H2333" s="4">
        <f t="shared" si="109"/>
        <v>84.900766986212361</v>
      </c>
      <c r="I2333" s="2">
        <f t="shared" si="108"/>
        <v>80.402138738273393</v>
      </c>
      <c r="J2333" s="24">
        <f t="shared" si="110"/>
        <v>-3.2224002404127603E-4</v>
      </c>
    </row>
    <row r="2334" spans="6:10" x14ac:dyDescent="0.35">
      <c r="F2334" s="2">
        <v>2324</v>
      </c>
      <c r="G2334" s="3">
        <v>0.16804217611986821</v>
      </c>
      <c r="H2334" s="4">
        <f t="shared" si="109"/>
        <v>168.0421761198682</v>
      </c>
      <c r="I2334" s="2">
        <f t="shared" si="108"/>
        <v>87.224413998726263</v>
      </c>
      <c r="J2334" s="24">
        <f t="shared" si="110"/>
        <v>-1.6288902783011963E-4</v>
      </c>
    </row>
    <row r="2335" spans="6:10" x14ac:dyDescent="0.35">
      <c r="F2335" s="2">
        <v>2325</v>
      </c>
      <c r="G2335" s="3">
        <v>0.1162495856660595</v>
      </c>
      <c r="H2335" s="4">
        <f t="shared" si="109"/>
        <v>116.2495856660595</v>
      </c>
      <c r="I2335" s="2">
        <f t="shared" si="108"/>
        <v>82.9745063749601</v>
      </c>
      <c r="J2335" s="24">
        <f t="shared" si="110"/>
        <v>-2.491511948616982E-4</v>
      </c>
    </row>
    <row r="2336" spans="6:10" x14ac:dyDescent="0.35">
      <c r="F2336" s="2">
        <v>2326</v>
      </c>
      <c r="G2336" s="3">
        <v>0.16479293905750517</v>
      </c>
      <c r="H2336" s="4">
        <f t="shared" si="109"/>
        <v>164.79293905750518</v>
      </c>
      <c r="I2336" s="2">
        <f t="shared" si="108"/>
        <v>86.957793672502675</v>
      </c>
      <c r="J2336" s="24">
        <f t="shared" si="110"/>
        <v>-1.6729039436502887E-4</v>
      </c>
    </row>
    <row r="2337" spans="6:10" x14ac:dyDescent="0.35">
      <c r="F2337" s="2">
        <v>2327</v>
      </c>
      <c r="G2337" s="3">
        <v>0.15108138494632364</v>
      </c>
      <c r="H2337" s="4">
        <f t="shared" si="109"/>
        <v>151.08138494632365</v>
      </c>
      <c r="I2337" s="2">
        <f t="shared" si="108"/>
        <v>85.832674464519371</v>
      </c>
      <c r="J2337" s="24">
        <f t="shared" si="110"/>
        <v>-1.8721227088832614E-4</v>
      </c>
    </row>
    <row r="2338" spans="6:10" x14ac:dyDescent="0.35">
      <c r="F2338" s="2">
        <v>2328</v>
      </c>
      <c r="G2338" s="3">
        <v>7.3256954012265577E-2</v>
      </c>
      <c r="H2338" s="4">
        <f t="shared" si="109"/>
        <v>73.256954012265581</v>
      </c>
      <c r="I2338" s="2">
        <f t="shared" si="108"/>
        <v>79.44669068877262</v>
      </c>
      <c r="J2338" s="24">
        <f t="shared" si="110"/>
        <v>-3.5454720237647309E-4</v>
      </c>
    </row>
    <row r="2339" spans="6:10" x14ac:dyDescent="0.35">
      <c r="F2339" s="2">
        <v>2329</v>
      </c>
      <c r="G2339" s="3">
        <v>0.14700495749243303</v>
      </c>
      <c r="H2339" s="4">
        <f t="shared" si="109"/>
        <v>147.00495749243302</v>
      </c>
      <c r="I2339" s="2">
        <f t="shared" si="108"/>
        <v>85.49817796681144</v>
      </c>
      <c r="J2339" s="24">
        <f t="shared" si="110"/>
        <v>-1.9358036733043693E-4</v>
      </c>
    </row>
    <row r="2340" spans="6:10" x14ac:dyDescent="0.35">
      <c r="F2340" s="2">
        <v>2330</v>
      </c>
      <c r="G2340" s="3">
        <v>0.16957391359831542</v>
      </c>
      <c r="H2340" s="4">
        <f t="shared" si="109"/>
        <v>169.57391359831541</v>
      </c>
      <c r="I2340" s="2">
        <f t="shared" si="108"/>
        <v>87.350102687595125</v>
      </c>
      <c r="J2340" s="24">
        <f t="shared" si="110"/>
        <v>-1.6085450957656171E-4</v>
      </c>
    </row>
    <row r="2341" spans="6:10" x14ac:dyDescent="0.35">
      <c r="F2341" s="2">
        <v>2331</v>
      </c>
      <c r="G2341" s="3">
        <v>0.10642086895889925</v>
      </c>
      <c r="H2341" s="4">
        <f t="shared" si="109"/>
        <v>106.42086895889925</v>
      </c>
      <c r="I2341" s="2">
        <f t="shared" si="108"/>
        <v>82.167998384152952</v>
      </c>
      <c r="J2341" s="24">
        <f t="shared" si="110"/>
        <v>-2.7007797660640536E-4</v>
      </c>
    </row>
    <row r="2342" spans="6:10" x14ac:dyDescent="0.35">
      <c r="F2342" s="2">
        <v>2332</v>
      </c>
      <c r="G2342" s="3">
        <v>9.3315021915371194E-2</v>
      </c>
      <c r="H2342" s="4">
        <f t="shared" si="109"/>
        <v>93.31502191537119</v>
      </c>
      <c r="I2342" s="2">
        <f t="shared" si="108"/>
        <v>81.092581248648258</v>
      </c>
      <c r="J2342" s="24">
        <f t="shared" si="110"/>
        <v>-3.0074190339106924E-4</v>
      </c>
    </row>
    <row r="2343" spans="6:10" x14ac:dyDescent="0.35">
      <c r="F2343" s="2">
        <v>2333</v>
      </c>
      <c r="G2343" s="3">
        <v>0.13021456503606282</v>
      </c>
      <c r="H2343" s="4">
        <f t="shared" si="109"/>
        <v>130.21456503606282</v>
      </c>
      <c r="I2343" s="2">
        <f t="shared" si="108"/>
        <v>84.120420718504008</v>
      </c>
      <c r="J2343" s="24">
        <f t="shared" si="110"/>
        <v>-2.2217569462885375E-4</v>
      </c>
    </row>
    <row r="2344" spans="6:10" x14ac:dyDescent="0.35">
      <c r="F2344" s="2">
        <v>2334</v>
      </c>
      <c r="G2344" s="3">
        <v>0.12584219540190034</v>
      </c>
      <c r="H2344" s="4">
        <f t="shared" si="109"/>
        <v>125.84219540190034</v>
      </c>
      <c r="I2344" s="2">
        <f t="shared" si="108"/>
        <v>83.761640304561908</v>
      </c>
      <c r="J2344" s="24">
        <f t="shared" si="110"/>
        <v>-2.3029164502449368E-4</v>
      </c>
    </row>
    <row r="2345" spans="6:10" x14ac:dyDescent="0.35">
      <c r="F2345" s="2">
        <v>2335</v>
      </c>
      <c r="G2345" s="3">
        <v>0.15198543731378319</v>
      </c>
      <c r="H2345" s="4">
        <f t="shared" si="109"/>
        <v>151.98543731378319</v>
      </c>
      <c r="I2345" s="2">
        <f t="shared" si="108"/>
        <v>85.906857644296338</v>
      </c>
      <c r="J2345" s="24">
        <f t="shared" si="110"/>
        <v>-1.8582860929977068E-4</v>
      </c>
    </row>
    <row r="2346" spans="6:10" x14ac:dyDescent="0.35">
      <c r="F2346" s="2">
        <v>2336</v>
      </c>
      <c r="G2346" s="3">
        <v>0.11313444096575592</v>
      </c>
      <c r="H2346" s="4">
        <f t="shared" si="109"/>
        <v>113.13444096575593</v>
      </c>
      <c r="I2346" s="2">
        <f t="shared" si="108"/>
        <v>82.718889169970865</v>
      </c>
      <c r="J2346" s="24">
        <f t="shared" si="110"/>
        <v>-2.5560202396736256E-4</v>
      </c>
    </row>
    <row r="2347" spans="6:10" x14ac:dyDescent="0.35">
      <c r="F2347" s="2">
        <v>2337</v>
      </c>
      <c r="G2347" s="3">
        <v>0.1369277346122329</v>
      </c>
      <c r="H2347" s="4">
        <f t="shared" si="109"/>
        <v>136.92773461223291</v>
      </c>
      <c r="I2347" s="2">
        <f t="shared" si="108"/>
        <v>84.67127848235431</v>
      </c>
      <c r="J2347" s="24">
        <f t="shared" si="110"/>
        <v>-2.1026795840354436E-4</v>
      </c>
    </row>
    <row r="2348" spans="6:10" x14ac:dyDescent="0.35">
      <c r="F2348" s="2">
        <v>2338</v>
      </c>
      <c r="G2348" s="3">
        <v>0.14411516416384446</v>
      </c>
      <c r="H2348" s="4">
        <f t="shared" si="109"/>
        <v>144.11516416384447</v>
      </c>
      <c r="I2348" s="2">
        <f t="shared" si="108"/>
        <v>85.261052258468467</v>
      </c>
      <c r="J2348" s="24">
        <f t="shared" si="110"/>
        <v>-1.9822551200770211E-4</v>
      </c>
    </row>
    <row r="2349" spans="6:10" x14ac:dyDescent="0.35">
      <c r="F2349" s="2">
        <v>2339</v>
      </c>
      <c r="G2349" s="3">
        <v>1.9010926147025486E-2</v>
      </c>
      <c r="H2349" s="4">
        <f t="shared" si="109"/>
        <v>19.010926147025486</v>
      </c>
      <c r="I2349" s="2">
        <f t="shared" si="108"/>
        <v>74.99546310267371</v>
      </c>
      <c r="J2349" s="24">
        <f t="shared" si="110"/>
        <v>-5.533353557783437E-4</v>
      </c>
    </row>
    <row r="2350" spans="6:10" x14ac:dyDescent="0.35">
      <c r="F2350" s="2">
        <v>2340</v>
      </c>
      <c r="G2350" s="3">
        <v>5.8317900483872642E-2</v>
      </c>
      <c r="H2350" s="4">
        <f t="shared" si="109"/>
        <v>58.317900483872641</v>
      </c>
      <c r="I2350" s="2">
        <f t="shared" si="108"/>
        <v>78.220847437337056</v>
      </c>
      <c r="J2350" s="24">
        <f t="shared" si="110"/>
        <v>-4.0078527666596961E-4</v>
      </c>
    </row>
    <row r="2351" spans="6:10" x14ac:dyDescent="0.35">
      <c r="F2351" s="2">
        <v>2341</v>
      </c>
      <c r="G2351" s="3">
        <v>8.9414771009668256E-2</v>
      </c>
      <c r="H2351" s="4">
        <f t="shared" si="109"/>
        <v>89.414771009668257</v>
      </c>
      <c r="I2351" s="2">
        <f t="shared" si="108"/>
        <v>80.772541144194875</v>
      </c>
      <c r="J2351" s="24">
        <f t="shared" si="110"/>
        <v>-3.1052252516117641E-4</v>
      </c>
    </row>
    <row r="2352" spans="6:10" x14ac:dyDescent="0.35">
      <c r="F2352" s="2">
        <v>2342</v>
      </c>
      <c r="G2352" s="3">
        <v>7.213027865801476E-2</v>
      </c>
      <c r="H2352" s="4">
        <f t="shared" si="109"/>
        <v>72.13027865801476</v>
      </c>
      <c r="I2352" s="2">
        <f t="shared" si="108"/>
        <v>79.354239893483481</v>
      </c>
      <c r="J2352" s="24">
        <f t="shared" si="110"/>
        <v>-3.5784021810044515E-4</v>
      </c>
    </row>
    <row r="2353" spans="6:10" x14ac:dyDescent="0.35">
      <c r="F2353" s="2">
        <v>2343</v>
      </c>
      <c r="G2353" s="3">
        <v>9.8461800301501409E-2</v>
      </c>
      <c r="H2353" s="4">
        <f t="shared" si="109"/>
        <v>98.461800301501412</v>
      </c>
      <c r="I2353" s="2">
        <f t="shared" si="108"/>
        <v>81.5149067687544</v>
      </c>
      <c r="J2353" s="24">
        <f t="shared" si="110"/>
        <v>-2.8830526914709338E-4</v>
      </c>
    </row>
    <row r="2354" spans="6:10" x14ac:dyDescent="0.35">
      <c r="F2354" s="2">
        <v>2344</v>
      </c>
      <c r="G2354" s="3">
        <v>1.8226608711452152E-3</v>
      </c>
      <c r="H2354" s="4">
        <f t="shared" si="109"/>
        <v>1.8226608711452152</v>
      </c>
      <c r="I2354" s="2">
        <f t="shared" si="108"/>
        <v>73.585057888429276</v>
      </c>
      <c r="J2354" s="24">
        <f t="shared" si="110"/>
        <v>-6.3714978493837368E-4</v>
      </c>
    </row>
    <row r="2355" spans="6:10" x14ac:dyDescent="0.35">
      <c r="F2355" s="2">
        <v>2345</v>
      </c>
      <c r="G2355" s="3">
        <v>6.6567348542937207E-2</v>
      </c>
      <c r="H2355" s="4">
        <f t="shared" si="109"/>
        <v>66.567348542937211</v>
      </c>
      <c r="I2355" s="2">
        <f t="shared" si="108"/>
        <v>78.897766508016645</v>
      </c>
      <c r="J2355" s="24">
        <f t="shared" si="110"/>
        <v>-3.7455322180632983E-4</v>
      </c>
    </row>
    <row r="2356" spans="6:10" x14ac:dyDescent="0.35">
      <c r="F2356" s="2">
        <v>2346</v>
      </c>
      <c r="G2356" s="3">
        <v>8.5868135564570153E-2</v>
      </c>
      <c r="H2356" s="4">
        <f t="shared" si="109"/>
        <v>85.868135564570153</v>
      </c>
      <c r="I2356" s="2">
        <f t="shared" si="108"/>
        <v>80.481517411171041</v>
      </c>
      <c r="J2356" s="24">
        <f t="shared" si="110"/>
        <v>-3.1969225081572268E-4</v>
      </c>
    </row>
    <row r="2357" spans="6:10" x14ac:dyDescent="0.35">
      <c r="F2357" s="2">
        <v>2347</v>
      </c>
      <c r="G2357" s="3">
        <v>0.12031518521900636</v>
      </c>
      <c r="H2357" s="4">
        <f t="shared" si="109"/>
        <v>120.31518521900637</v>
      </c>
      <c r="I2357" s="2">
        <f t="shared" si="108"/>
        <v>83.308114375329552</v>
      </c>
      <c r="J2357" s="24">
        <f t="shared" si="110"/>
        <v>-2.4097642820553362E-4</v>
      </c>
    </row>
    <row r="2358" spans="6:10" x14ac:dyDescent="0.35">
      <c r="F2358" s="2">
        <v>2348</v>
      </c>
      <c r="G2358" s="3">
        <v>5.7726326912300008E-2</v>
      </c>
      <c r="H2358" s="4">
        <f t="shared" si="109"/>
        <v>57.72632691230001</v>
      </c>
      <c r="I2358" s="2">
        <f t="shared" si="108"/>
        <v>78.17230510705744</v>
      </c>
      <c r="J2358" s="24">
        <f t="shared" si="110"/>
        <v>-4.0273551141049618E-4</v>
      </c>
    </row>
    <row r="2359" spans="6:10" x14ac:dyDescent="0.35">
      <c r="F2359" s="2">
        <v>2349</v>
      </c>
      <c r="G2359" s="3">
        <v>0.13702998406258346</v>
      </c>
      <c r="H2359" s="4">
        <f t="shared" si="109"/>
        <v>137.02998406258345</v>
      </c>
      <c r="I2359" s="2">
        <f t="shared" si="108"/>
        <v>84.679668692513019</v>
      </c>
      <c r="J2359" s="24">
        <f t="shared" si="110"/>
        <v>-2.1009161315650862E-4</v>
      </c>
    </row>
    <row r="2360" spans="6:10" x14ac:dyDescent="0.35">
      <c r="F2360" s="2">
        <v>2350</v>
      </c>
      <c r="G2360" s="3">
        <v>8.6512218841762606E-2</v>
      </c>
      <c r="H2360" s="4">
        <f t="shared" si="109"/>
        <v>86.512218841762603</v>
      </c>
      <c r="I2360" s="2">
        <f t="shared" si="108"/>
        <v>80.534368492881697</v>
      </c>
      <c r="J2360" s="24">
        <f t="shared" si="110"/>
        <v>-3.180070997141583E-4</v>
      </c>
    </row>
    <row r="2361" spans="6:10" x14ac:dyDescent="0.35">
      <c r="F2361" s="2">
        <v>2351</v>
      </c>
      <c r="G2361" s="3">
        <v>3.0712376220443399E-2</v>
      </c>
      <c r="H2361" s="4">
        <f t="shared" si="109"/>
        <v>30.712376220443399</v>
      </c>
      <c r="I2361" s="2">
        <f t="shared" si="108"/>
        <v>75.955640638502715</v>
      </c>
      <c r="J2361" s="24">
        <f t="shared" si="110"/>
        <v>-5.026763351579928E-4</v>
      </c>
    </row>
    <row r="2362" spans="6:10" x14ac:dyDescent="0.35">
      <c r="F2362" s="2">
        <v>2352</v>
      </c>
      <c r="G2362" s="3">
        <v>0.15181544689543144</v>
      </c>
      <c r="H2362" s="4">
        <f t="shared" si="109"/>
        <v>151.81544689543145</v>
      </c>
      <c r="I2362" s="2">
        <f t="shared" si="108"/>
        <v>85.892908861881907</v>
      </c>
      <c r="J2362" s="24">
        <f t="shared" si="110"/>
        <v>-1.8608799844960341E-4</v>
      </c>
    </row>
    <row r="2363" spans="6:10" x14ac:dyDescent="0.35">
      <c r="F2363" s="2">
        <v>2353</v>
      </c>
      <c r="G2363" s="3">
        <v>0.14028512415140654</v>
      </c>
      <c r="H2363" s="4">
        <f t="shared" si="109"/>
        <v>140.28512415140654</v>
      </c>
      <c r="I2363" s="2">
        <f t="shared" si="108"/>
        <v>84.946773399165096</v>
      </c>
      <c r="J2363" s="24">
        <f t="shared" si="110"/>
        <v>-2.0455424929881707E-4</v>
      </c>
    </row>
    <row r="2364" spans="6:10" x14ac:dyDescent="0.35">
      <c r="F2364" s="2">
        <v>2354</v>
      </c>
      <c r="G2364" s="3">
        <v>0.10054287015170227</v>
      </c>
      <c r="H2364" s="4">
        <f t="shared" si="109"/>
        <v>100.54287015170227</v>
      </c>
      <c r="I2364" s="2">
        <f t="shared" si="108"/>
        <v>81.685671631922361</v>
      </c>
      <c r="J2364" s="24">
        <f t="shared" si="110"/>
        <v>-2.8342382573535193E-4</v>
      </c>
    </row>
    <row r="2365" spans="6:10" x14ac:dyDescent="0.35">
      <c r="F2365" s="2">
        <v>2355</v>
      </c>
      <c r="G2365" s="3">
        <v>0.13169082235341986</v>
      </c>
      <c r="H2365" s="4">
        <f t="shared" si="109"/>
        <v>131.69082235341986</v>
      </c>
      <c r="I2365" s="2">
        <f t="shared" si="108"/>
        <v>84.241556911397694</v>
      </c>
      <c r="J2365" s="24">
        <f t="shared" si="110"/>
        <v>-2.1950057823164813E-4</v>
      </c>
    </row>
    <row r="2366" spans="6:10" x14ac:dyDescent="0.35">
      <c r="F2366" s="2">
        <v>2356</v>
      </c>
      <c r="G2366" s="3">
        <v>0.10957496797820004</v>
      </c>
      <c r="H2366" s="4">
        <f t="shared" si="109"/>
        <v>109.57496797820005</v>
      </c>
      <c r="I2366" s="2">
        <f t="shared" si="108"/>
        <v>82.426812035889384</v>
      </c>
      <c r="J2366" s="24">
        <f t="shared" si="110"/>
        <v>-2.6317766972336278E-4</v>
      </c>
    </row>
    <row r="2367" spans="6:10" x14ac:dyDescent="0.35">
      <c r="F2367" s="2">
        <v>2357</v>
      </c>
      <c r="G2367" s="3">
        <v>0.13365180402805057</v>
      </c>
      <c r="H2367" s="4">
        <f t="shared" si="109"/>
        <v>133.65180402805058</v>
      </c>
      <c r="I2367" s="2">
        <f t="shared" si="108"/>
        <v>84.402467784865422</v>
      </c>
      <c r="J2367" s="24">
        <f t="shared" si="110"/>
        <v>-2.1599684033052051E-4</v>
      </c>
    </row>
    <row r="2368" spans="6:10" x14ac:dyDescent="0.35">
      <c r="F2368" s="2">
        <v>2358</v>
      </c>
      <c r="G2368" s="3">
        <v>5.3168304026399167E-2</v>
      </c>
      <c r="H2368" s="4">
        <f t="shared" si="109"/>
        <v>53.16830402639917</v>
      </c>
      <c r="I2368" s="2">
        <f t="shared" si="108"/>
        <v>77.798290676762306</v>
      </c>
      <c r="J2368" s="24">
        <f t="shared" si="110"/>
        <v>-4.1808363251044173E-4</v>
      </c>
    </row>
    <row r="2369" spans="6:10" x14ac:dyDescent="0.35">
      <c r="F2369" s="2">
        <v>2359</v>
      </c>
      <c r="G2369" s="3">
        <v>7.6814190917961961E-2</v>
      </c>
      <c r="H2369" s="4">
        <f t="shared" si="109"/>
        <v>76.814190917961966</v>
      </c>
      <c r="I2369" s="2">
        <f t="shared" si="108"/>
        <v>79.738584338281129</v>
      </c>
      <c r="J2369" s="24">
        <f t="shared" si="110"/>
        <v>-3.4434777624496745E-4</v>
      </c>
    </row>
    <row r="2370" spans="6:10" x14ac:dyDescent="0.35">
      <c r="F2370" s="2">
        <v>2360</v>
      </c>
      <c r="G2370" s="3">
        <v>3.9074910714845812E-2</v>
      </c>
      <c r="H2370" s="4">
        <f t="shared" si="109"/>
        <v>39.074910714845814</v>
      </c>
      <c r="I2370" s="2">
        <f t="shared" si="108"/>
        <v>76.641839162082348</v>
      </c>
      <c r="J2370" s="24">
        <f t="shared" si="110"/>
        <v>-4.6933961948818898E-4</v>
      </c>
    </row>
    <row r="2371" spans="6:10" x14ac:dyDescent="0.35">
      <c r="F2371" s="2">
        <v>2361</v>
      </c>
      <c r="G2371" s="3">
        <v>9.7939015602973273E-2</v>
      </c>
      <c r="H2371" s="4">
        <f t="shared" si="109"/>
        <v>97.939015602973271</v>
      </c>
      <c r="I2371" s="2">
        <f t="shared" si="108"/>
        <v>81.47200899792665</v>
      </c>
      <c r="J2371" s="24">
        <f t="shared" si="110"/>
        <v>-2.8954469100459174E-4</v>
      </c>
    </row>
    <row r="2372" spans="6:10" x14ac:dyDescent="0.35">
      <c r="F2372" s="2">
        <v>2362</v>
      </c>
      <c r="G2372" s="3">
        <v>7.6182032780684861E-2</v>
      </c>
      <c r="H2372" s="4">
        <f t="shared" si="109"/>
        <v>76.182032780684864</v>
      </c>
      <c r="I2372" s="2">
        <f t="shared" si="108"/>
        <v>79.686711789263995</v>
      </c>
      <c r="J2372" s="24">
        <f t="shared" si="110"/>
        <v>-3.4613863674449373E-4</v>
      </c>
    </row>
    <row r="2373" spans="6:10" x14ac:dyDescent="0.35">
      <c r="F2373" s="2">
        <v>2363</v>
      </c>
      <c r="G2373" s="3">
        <v>4.9550097808169137E-2</v>
      </c>
      <c r="H2373" s="4">
        <f t="shared" si="109"/>
        <v>49.550097808169134</v>
      </c>
      <c r="I2373" s="2">
        <f t="shared" si="108"/>
        <v>77.501394111896957</v>
      </c>
      <c r="J2373" s="24">
        <f t="shared" si="110"/>
        <v>-4.3068249443130286E-4</v>
      </c>
    </row>
    <row r="2374" spans="6:10" x14ac:dyDescent="0.35">
      <c r="F2374" s="2">
        <v>2364</v>
      </c>
      <c r="G2374" s="3">
        <v>6.7350602149020403E-2</v>
      </c>
      <c r="H2374" s="4">
        <f t="shared" si="109"/>
        <v>67.350602149020403</v>
      </c>
      <c r="I2374" s="2">
        <f t="shared" si="108"/>
        <v>78.962037390061155</v>
      </c>
      <c r="J2374" s="24">
        <f t="shared" si="110"/>
        <v>-3.721536545875999E-4</v>
      </c>
    </row>
    <row r="2375" spans="6:10" x14ac:dyDescent="0.35">
      <c r="F2375" s="2">
        <v>2365</v>
      </c>
      <c r="G2375" s="3">
        <v>6.8952557947278226E-2</v>
      </c>
      <c r="H2375" s="4">
        <f t="shared" si="109"/>
        <v>68.952557947278223</v>
      </c>
      <c r="I2375" s="2">
        <f t="shared" si="108"/>
        <v>79.093487933474762</v>
      </c>
      <c r="J2375" s="24">
        <f t="shared" si="110"/>
        <v>-3.6729368682515527E-4</v>
      </c>
    </row>
    <row r="2376" spans="6:10" x14ac:dyDescent="0.35">
      <c r="F2376" s="2">
        <v>2366</v>
      </c>
      <c r="G2376" s="3">
        <v>9.7142565571445155E-2</v>
      </c>
      <c r="H2376" s="4">
        <f t="shared" si="109"/>
        <v>97.142565571445161</v>
      </c>
      <c r="I2376" s="2">
        <f t="shared" si="108"/>
        <v>81.406655266219431</v>
      </c>
      <c r="J2376" s="24">
        <f t="shared" si="110"/>
        <v>-2.9144317048867646E-4</v>
      </c>
    </row>
    <row r="2377" spans="6:10" x14ac:dyDescent="0.35">
      <c r="F2377" s="2">
        <v>2367</v>
      </c>
      <c r="G2377" s="3">
        <v>0.19964716909125924</v>
      </c>
      <c r="H2377" s="4">
        <f t="shared" si="109"/>
        <v>199.64716909125923</v>
      </c>
      <c r="I2377" s="2">
        <f t="shared" si="108"/>
        <v>89.817802346389314</v>
      </c>
      <c r="J2377" s="24">
        <f t="shared" si="110"/>
        <v>-1.2567891028094846E-4</v>
      </c>
    </row>
    <row r="2378" spans="6:10" x14ac:dyDescent="0.35">
      <c r="F2378" s="2">
        <v>2368</v>
      </c>
      <c r="G2378" s="3">
        <v>0.19824202355972514</v>
      </c>
      <c r="H2378" s="4">
        <f t="shared" si="109"/>
        <v>198.24202355972514</v>
      </c>
      <c r="I2378" s="2">
        <f t="shared" si="108"/>
        <v>89.702501322543171</v>
      </c>
      <c r="J2378" s="24">
        <f t="shared" si="110"/>
        <v>-1.2713638726673292E-4</v>
      </c>
    </row>
    <row r="2379" spans="6:10" x14ac:dyDescent="0.35">
      <c r="F2379" s="2">
        <v>2369</v>
      </c>
      <c r="G2379" s="3">
        <v>5.1021722309246682E-2</v>
      </c>
      <c r="H2379" s="4">
        <f t="shared" si="109"/>
        <v>51.021722309246684</v>
      </c>
      <c r="I2379" s="2">
        <f t="shared" ref="I2379:I2442" si="111">($D$18*G2379+$D$19*$D$11)*$D$10</f>
        <v>77.622150153092235</v>
      </c>
      <c r="J2379" s="24">
        <f t="shared" si="110"/>
        <v>-4.2551301821915289E-4</v>
      </c>
    </row>
    <row r="2380" spans="6:10" x14ac:dyDescent="0.35">
      <c r="F2380" s="2">
        <v>2370</v>
      </c>
      <c r="G2380" s="3">
        <v>0.12659507015510355</v>
      </c>
      <c r="H2380" s="4">
        <f t="shared" ref="H2380:H2443" si="112">$D$10*G2380</f>
        <v>126.59507015510354</v>
      </c>
      <c r="I2380" s="2">
        <f t="shared" si="111"/>
        <v>83.823418410760965</v>
      </c>
      <c r="J2380" s="24">
        <f t="shared" ref="J2380:J2443" si="113">-EXP(-I2380/$D$12)</f>
        <v>-2.2887333239845071E-4</v>
      </c>
    </row>
    <row r="2381" spans="6:10" x14ac:dyDescent="0.35">
      <c r="F2381" s="2">
        <v>2371</v>
      </c>
      <c r="G2381" s="3">
        <v>2.9455713488417107E-2</v>
      </c>
      <c r="H2381" s="4">
        <f t="shared" si="112"/>
        <v>29.455713488417107</v>
      </c>
      <c r="I2381" s="2">
        <f t="shared" si="111"/>
        <v>75.852523561744306</v>
      </c>
      <c r="J2381" s="24">
        <f t="shared" si="113"/>
        <v>-5.0788660379745478E-4</v>
      </c>
    </row>
    <row r="2382" spans="6:10" x14ac:dyDescent="0.35">
      <c r="F2382" s="2">
        <v>2372</v>
      </c>
      <c r="G2382" s="3">
        <v>6.4820203278907668E-2</v>
      </c>
      <c r="H2382" s="4">
        <f t="shared" si="112"/>
        <v>64.82020327890767</v>
      </c>
      <c r="I2382" s="2">
        <f t="shared" si="111"/>
        <v>78.754402256250785</v>
      </c>
      <c r="J2382" s="24">
        <f t="shared" si="113"/>
        <v>-3.7996165219020061E-4</v>
      </c>
    </row>
    <row r="2383" spans="6:10" x14ac:dyDescent="0.35">
      <c r="F2383" s="2">
        <v>2373</v>
      </c>
      <c r="G2383" s="3">
        <v>0.13051348576299007</v>
      </c>
      <c r="H2383" s="4">
        <f t="shared" si="112"/>
        <v>130.51348576299009</v>
      </c>
      <c r="I2383" s="2">
        <f t="shared" si="111"/>
        <v>84.144949043214893</v>
      </c>
      <c r="J2383" s="24">
        <f t="shared" si="113"/>
        <v>-2.2163140267216308E-4</v>
      </c>
    </row>
    <row r="2384" spans="6:10" x14ac:dyDescent="0.35">
      <c r="F2384" s="2">
        <v>2374</v>
      </c>
      <c r="G2384" s="3">
        <v>2.9414968612745382E-2</v>
      </c>
      <c r="H2384" s="4">
        <f t="shared" si="112"/>
        <v>29.414968612745383</v>
      </c>
      <c r="I2384" s="2">
        <f t="shared" si="111"/>
        <v>75.849180188566237</v>
      </c>
      <c r="J2384" s="24">
        <f t="shared" si="113"/>
        <v>-5.0805643763163091E-4</v>
      </c>
    </row>
    <row r="2385" spans="6:10" x14ac:dyDescent="0.35">
      <c r="F2385" s="2">
        <v>2375</v>
      </c>
      <c r="G2385" s="3">
        <v>7.148941908890652E-2</v>
      </c>
      <c r="H2385" s="4">
        <f t="shared" si="112"/>
        <v>71.489419088906516</v>
      </c>
      <c r="I2385" s="2">
        <f t="shared" si="111"/>
        <v>79.301653337285913</v>
      </c>
      <c r="J2385" s="24">
        <f t="shared" si="113"/>
        <v>-3.5972693301849004E-4</v>
      </c>
    </row>
    <row r="2386" spans="6:10" x14ac:dyDescent="0.35">
      <c r="F2386" s="2">
        <v>2376</v>
      </c>
      <c r="G2386" s="3">
        <v>0.11078689515853098</v>
      </c>
      <c r="H2386" s="4">
        <f t="shared" si="112"/>
        <v>110.78689515853098</v>
      </c>
      <c r="I2386" s="2">
        <f t="shared" si="111"/>
        <v>82.526258279415899</v>
      </c>
      <c r="J2386" s="24">
        <f t="shared" si="113"/>
        <v>-2.6057343717936275E-4</v>
      </c>
    </row>
    <row r="2387" spans="6:10" x14ac:dyDescent="0.35">
      <c r="F2387" s="2">
        <v>2377</v>
      </c>
      <c r="G2387" s="3">
        <v>0.11603679267211303</v>
      </c>
      <c r="H2387" s="4">
        <f t="shared" si="112"/>
        <v>116.03679267211304</v>
      </c>
      <c r="I2387" s="2">
        <f t="shared" si="111"/>
        <v>82.957045372153843</v>
      </c>
      <c r="J2387" s="24">
        <f t="shared" si="113"/>
        <v>-2.4958661786845263E-4</v>
      </c>
    </row>
    <row r="2388" spans="6:10" x14ac:dyDescent="0.35">
      <c r="F2388" s="2">
        <v>2378</v>
      </c>
      <c r="G2388" s="3">
        <v>0.13067201261191955</v>
      </c>
      <c r="H2388" s="4">
        <f t="shared" si="112"/>
        <v>130.67201261191954</v>
      </c>
      <c r="I2388" s="2">
        <f t="shared" si="111"/>
        <v>84.157957167696296</v>
      </c>
      <c r="J2388" s="24">
        <f t="shared" si="113"/>
        <v>-2.213432892160803E-4</v>
      </c>
    </row>
    <row r="2389" spans="6:10" x14ac:dyDescent="0.35">
      <c r="F2389" s="2">
        <v>2379</v>
      </c>
      <c r="G2389" s="3">
        <v>6.9270073166137369E-2</v>
      </c>
      <c r="H2389" s="4">
        <f t="shared" si="112"/>
        <v>69.270073166137365</v>
      </c>
      <c r="I2389" s="2">
        <f t="shared" si="111"/>
        <v>79.119542053136811</v>
      </c>
      <c r="J2389" s="24">
        <f t="shared" si="113"/>
        <v>-3.6633798100270696E-4</v>
      </c>
    </row>
    <row r="2390" spans="6:10" x14ac:dyDescent="0.35">
      <c r="F2390" s="2">
        <v>2380</v>
      </c>
      <c r="G2390" s="3">
        <v>0.18127235969854152</v>
      </c>
      <c r="H2390" s="4">
        <f t="shared" si="112"/>
        <v>181.27235969854152</v>
      </c>
      <c r="I2390" s="2">
        <f t="shared" si="111"/>
        <v>88.310033728540247</v>
      </c>
      <c r="J2390" s="24">
        <f t="shared" si="113"/>
        <v>-1.461315414785099E-4</v>
      </c>
    </row>
    <row r="2391" spans="6:10" x14ac:dyDescent="0.35">
      <c r="F2391" s="2">
        <v>2381</v>
      </c>
      <c r="G2391" s="3">
        <v>0.15718596550196143</v>
      </c>
      <c r="H2391" s="4">
        <f t="shared" si="112"/>
        <v>157.18596550196142</v>
      </c>
      <c r="I2391" s="2">
        <f t="shared" si="111"/>
        <v>86.333593673540932</v>
      </c>
      <c r="J2391" s="24">
        <f t="shared" si="113"/>
        <v>-1.7806545200728236E-4</v>
      </c>
    </row>
    <row r="2392" spans="6:10" x14ac:dyDescent="0.35">
      <c r="F2392" s="2">
        <v>2382</v>
      </c>
      <c r="G2392" s="3">
        <v>0.17439335547440388</v>
      </c>
      <c r="H2392" s="4">
        <f t="shared" si="112"/>
        <v>174.39335547440388</v>
      </c>
      <c r="I2392" s="2">
        <f t="shared" si="111"/>
        <v>87.745568189359403</v>
      </c>
      <c r="J2392" s="24">
        <f t="shared" si="113"/>
        <v>-1.5461740938463192E-4</v>
      </c>
    </row>
    <row r="2393" spans="6:10" x14ac:dyDescent="0.35">
      <c r="F2393" s="2">
        <v>2383</v>
      </c>
      <c r="G2393" s="3">
        <v>2.8678378274852312E-2</v>
      </c>
      <c r="H2393" s="4">
        <f t="shared" si="112"/>
        <v>28.678378274852314</v>
      </c>
      <c r="I2393" s="2">
        <f t="shared" si="111"/>
        <v>75.788738321009973</v>
      </c>
      <c r="J2393" s="24">
        <f t="shared" si="113"/>
        <v>-5.1113652455651816E-4</v>
      </c>
    </row>
    <row r="2394" spans="6:10" x14ac:dyDescent="0.35">
      <c r="F2394" s="2">
        <v>2384</v>
      </c>
      <c r="G2394" s="3">
        <v>0.12221185873888285</v>
      </c>
      <c r="H2394" s="4">
        <f t="shared" si="112"/>
        <v>122.21185873888285</v>
      </c>
      <c r="I2394" s="2">
        <f t="shared" si="111"/>
        <v>83.46374836044771</v>
      </c>
      <c r="J2394" s="24">
        <f t="shared" si="113"/>
        <v>-2.3725504978463165E-4</v>
      </c>
    </row>
    <row r="2395" spans="6:10" x14ac:dyDescent="0.35">
      <c r="F2395" s="2">
        <v>2385</v>
      </c>
      <c r="G2395" s="3">
        <v>3.9062016041744967E-2</v>
      </c>
      <c r="H2395" s="4">
        <f t="shared" si="112"/>
        <v>39.062016041744968</v>
      </c>
      <c r="I2395" s="2">
        <f t="shared" si="111"/>
        <v>76.640781073096306</v>
      </c>
      <c r="J2395" s="24">
        <f t="shared" si="113"/>
        <v>-4.6938928242374239E-4</v>
      </c>
    </row>
    <row r="2396" spans="6:10" x14ac:dyDescent="0.35">
      <c r="F2396" s="2">
        <v>2386</v>
      </c>
      <c r="G2396" s="3">
        <v>3.0308166089808311E-2</v>
      </c>
      <c r="H2396" s="4">
        <f t="shared" si="112"/>
        <v>30.30816608980831</v>
      </c>
      <c r="I2396" s="2">
        <f t="shared" si="111"/>
        <v>75.922472656350479</v>
      </c>
      <c r="J2396" s="24">
        <f t="shared" si="113"/>
        <v>-5.0434637919779168E-4</v>
      </c>
    </row>
    <row r="2397" spans="6:10" x14ac:dyDescent="0.35">
      <c r="F2397" s="2">
        <v>2387</v>
      </c>
      <c r="G2397" s="3">
        <v>0.18621894201884362</v>
      </c>
      <c r="H2397" s="4">
        <f t="shared" si="112"/>
        <v>186.21894201884362</v>
      </c>
      <c r="I2397" s="2">
        <f t="shared" si="111"/>
        <v>88.715931902978696</v>
      </c>
      <c r="J2397" s="24">
        <f t="shared" si="113"/>
        <v>-1.4031885485912086E-4</v>
      </c>
    </row>
    <row r="2398" spans="6:10" x14ac:dyDescent="0.35">
      <c r="F2398" s="2">
        <v>2388</v>
      </c>
      <c r="G2398" s="3">
        <v>0.11096131814921475</v>
      </c>
      <c r="H2398" s="4">
        <f t="shared" si="112"/>
        <v>110.96131814921476</v>
      </c>
      <c r="I2398" s="2">
        <f t="shared" si="111"/>
        <v>82.540570782254079</v>
      </c>
      <c r="J2398" s="24">
        <f t="shared" si="113"/>
        <v>-2.6020075813555649E-4</v>
      </c>
    </row>
    <row r="2399" spans="6:10" x14ac:dyDescent="0.35">
      <c r="F2399" s="2">
        <v>2389</v>
      </c>
      <c r="G2399" s="3">
        <v>8.2308224289823581E-2</v>
      </c>
      <c r="H2399" s="4">
        <f t="shared" si="112"/>
        <v>82.308224289823585</v>
      </c>
      <c r="I2399" s="2">
        <f t="shared" si="111"/>
        <v>80.189404312870437</v>
      </c>
      <c r="J2399" s="24">
        <f t="shared" si="113"/>
        <v>-3.2916861486841098E-4</v>
      </c>
    </row>
    <row r="2400" spans="6:10" x14ac:dyDescent="0.35">
      <c r="F2400" s="2">
        <v>2390</v>
      </c>
      <c r="G2400" s="3">
        <v>3.0845542919687649E-2</v>
      </c>
      <c r="H2400" s="4">
        <f t="shared" si="112"/>
        <v>30.845542919687649</v>
      </c>
      <c r="I2400" s="2">
        <f t="shared" si="111"/>
        <v>75.966567803284221</v>
      </c>
      <c r="J2400" s="24">
        <f t="shared" si="113"/>
        <v>-5.0212735243924597E-4</v>
      </c>
    </row>
    <row r="2401" spans="6:10" x14ac:dyDescent="0.35">
      <c r="F2401" s="2">
        <v>2391</v>
      </c>
      <c r="G2401" s="3">
        <v>0.11628678408433793</v>
      </c>
      <c r="H2401" s="4">
        <f t="shared" si="112"/>
        <v>116.28678408433792</v>
      </c>
      <c r="I2401" s="2">
        <f t="shared" si="111"/>
        <v>82.977558739015421</v>
      </c>
      <c r="J2401" s="24">
        <f t="shared" si="113"/>
        <v>-2.490751564519803E-4</v>
      </c>
    </row>
    <row r="2402" spans="6:10" x14ac:dyDescent="0.35">
      <c r="F2402" s="2">
        <v>2392</v>
      </c>
      <c r="G2402" s="3">
        <v>0.12826895403051022</v>
      </c>
      <c r="H2402" s="4">
        <f t="shared" si="112"/>
        <v>128.26895403051023</v>
      </c>
      <c r="I2402" s="2">
        <f t="shared" si="111"/>
        <v>83.960771105056779</v>
      </c>
      <c r="J2402" s="24">
        <f t="shared" si="113"/>
        <v>-2.2575118635582628E-4</v>
      </c>
    </row>
    <row r="2403" spans="6:10" x14ac:dyDescent="0.35">
      <c r="F2403" s="2">
        <v>2393</v>
      </c>
      <c r="G2403" s="3">
        <v>8.3972861819022054E-2</v>
      </c>
      <c r="H2403" s="4">
        <f t="shared" si="112"/>
        <v>83.972861819022057</v>
      </c>
      <c r="I2403" s="2">
        <f t="shared" si="111"/>
        <v>80.325998286335761</v>
      </c>
      <c r="J2403" s="24">
        <f t="shared" si="113"/>
        <v>-3.2470293862034801E-4</v>
      </c>
    </row>
    <row r="2404" spans="6:10" x14ac:dyDescent="0.35">
      <c r="F2404" s="2">
        <v>2394</v>
      </c>
      <c r="G2404" s="3">
        <v>-6.4179151798422096E-2</v>
      </c>
      <c r="H2404" s="4">
        <f t="shared" si="112"/>
        <v>-64.179151798422097</v>
      </c>
      <c r="I2404" s="2">
        <f t="shared" si="111"/>
        <v>68.169194260272903</v>
      </c>
      <c r="J2404" s="24">
        <f t="shared" si="113"/>
        <v>-1.0950892348423993E-3</v>
      </c>
    </row>
    <row r="2405" spans="6:10" x14ac:dyDescent="0.35">
      <c r="F2405" s="2">
        <v>2395</v>
      </c>
      <c r="G2405" s="3">
        <v>0.16842496071620178</v>
      </c>
      <c r="H2405" s="4">
        <f t="shared" si="112"/>
        <v>168.42496071620178</v>
      </c>
      <c r="I2405" s="2">
        <f t="shared" si="111"/>
        <v>87.255823881104504</v>
      </c>
      <c r="J2405" s="24">
        <f t="shared" si="113"/>
        <v>-1.6237819798488133E-4</v>
      </c>
    </row>
    <row r="2406" spans="6:10" x14ac:dyDescent="0.35">
      <c r="F2406" s="2">
        <v>2396</v>
      </c>
      <c r="G2406" s="3">
        <v>3.2188643280924911E-2</v>
      </c>
      <c r="H2406" s="4">
        <f t="shared" si="112"/>
        <v>32.188643280924914</v>
      </c>
      <c r="I2406" s="2">
        <f t="shared" si="111"/>
        <v>76.076777630880997</v>
      </c>
      <c r="J2406" s="24">
        <f t="shared" si="113"/>
        <v>-4.9662379853715661E-4</v>
      </c>
    </row>
    <row r="2407" spans="6:10" x14ac:dyDescent="0.35">
      <c r="F2407" s="2">
        <v>2397</v>
      </c>
      <c r="G2407" s="3">
        <v>7.9197932719319131E-2</v>
      </c>
      <c r="H2407" s="4">
        <f t="shared" si="112"/>
        <v>79.197932719319127</v>
      </c>
      <c r="I2407" s="2">
        <f t="shared" si="111"/>
        <v>79.934185337688817</v>
      </c>
      <c r="J2407" s="24">
        <f t="shared" si="113"/>
        <v>-3.3767774522400554E-4</v>
      </c>
    </row>
    <row r="2408" spans="6:10" x14ac:dyDescent="0.35">
      <c r="F2408" s="2">
        <v>2398</v>
      </c>
      <c r="G2408" s="3">
        <v>4.4526427303214017E-2</v>
      </c>
      <c r="H2408" s="4">
        <f t="shared" si="112"/>
        <v>44.526427303214014</v>
      </c>
      <c r="I2408" s="2">
        <f t="shared" si="111"/>
        <v>77.089170367318289</v>
      </c>
      <c r="J2408" s="24">
        <f t="shared" si="113"/>
        <v>-4.4880725581900505E-4</v>
      </c>
    </row>
    <row r="2409" spans="6:10" x14ac:dyDescent="0.35">
      <c r="F2409" s="2">
        <v>2399</v>
      </c>
      <c r="G2409" s="3">
        <v>0.13212120257561116</v>
      </c>
      <c r="H2409" s="4">
        <f t="shared" si="112"/>
        <v>132.12120257561116</v>
      </c>
      <c r="I2409" s="2">
        <f t="shared" si="111"/>
        <v>84.276872314071738</v>
      </c>
      <c r="J2409" s="24">
        <f t="shared" si="113"/>
        <v>-2.187267702721188E-4</v>
      </c>
    </row>
    <row r="2410" spans="6:10" x14ac:dyDescent="0.35">
      <c r="F2410" s="2">
        <v>2400</v>
      </c>
      <c r="G2410" s="3">
        <v>0.13198931303507419</v>
      </c>
      <c r="H2410" s="4">
        <f t="shared" si="112"/>
        <v>131.98931303507419</v>
      </c>
      <c r="I2410" s="2">
        <f t="shared" si="111"/>
        <v>84.266049948190599</v>
      </c>
      <c r="J2410" s="24">
        <f t="shared" si="113"/>
        <v>-2.1896361252226492E-4</v>
      </c>
    </row>
    <row r="2411" spans="6:10" x14ac:dyDescent="0.35">
      <c r="F2411" s="2">
        <v>2401</v>
      </c>
      <c r="G2411" s="3">
        <v>0.12826449852905603</v>
      </c>
      <c r="H2411" s="4">
        <f t="shared" si="112"/>
        <v>128.26449852905603</v>
      </c>
      <c r="I2411" s="2">
        <f t="shared" si="111"/>
        <v>83.960405503154405</v>
      </c>
      <c r="J2411" s="24">
        <f t="shared" si="113"/>
        <v>-2.257594400130224E-4</v>
      </c>
    </row>
    <row r="2412" spans="6:10" x14ac:dyDescent="0.35">
      <c r="F2412" s="2">
        <v>2402</v>
      </c>
      <c r="G2412" s="3">
        <v>0.10317336379645006</v>
      </c>
      <c r="H2412" s="4">
        <f t="shared" si="112"/>
        <v>103.17336379645006</v>
      </c>
      <c r="I2412" s="2">
        <f t="shared" si="111"/>
        <v>81.901520171204297</v>
      </c>
      <c r="J2412" s="24">
        <f t="shared" si="113"/>
        <v>-2.7737171578602106E-4</v>
      </c>
    </row>
    <row r="2413" spans="6:10" x14ac:dyDescent="0.35">
      <c r="F2413" s="2">
        <v>2403</v>
      </c>
      <c r="G2413" s="3">
        <v>0.12664067036486112</v>
      </c>
      <c r="H2413" s="4">
        <f t="shared" si="112"/>
        <v>126.64067036486112</v>
      </c>
      <c r="I2413" s="2">
        <f t="shared" si="111"/>
        <v>83.827160194622252</v>
      </c>
      <c r="J2413" s="24">
        <f t="shared" si="113"/>
        <v>-2.2878770896452388E-4</v>
      </c>
    </row>
    <row r="2414" spans="6:10" x14ac:dyDescent="0.35">
      <c r="F2414" s="2">
        <v>2404</v>
      </c>
      <c r="G2414" s="3">
        <v>0.10757516999941598</v>
      </c>
      <c r="H2414" s="4">
        <f t="shared" si="112"/>
        <v>107.57516999941598</v>
      </c>
      <c r="I2414" s="2">
        <f t="shared" si="111"/>
        <v>82.262716040659996</v>
      </c>
      <c r="J2414" s="24">
        <f t="shared" si="113"/>
        <v>-2.6753193807935882E-4</v>
      </c>
    </row>
    <row r="2415" spans="6:10" x14ac:dyDescent="0.35">
      <c r="F2415" s="2">
        <v>2405</v>
      </c>
      <c r="G2415" s="3">
        <v>0.13759884877118247</v>
      </c>
      <c r="H2415" s="4">
        <f t="shared" si="112"/>
        <v>137.59884877118247</v>
      </c>
      <c r="I2415" s="2">
        <f t="shared" si="111"/>
        <v>84.726347617833866</v>
      </c>
      <c r="J2415" s="24">
        <f t="shared" si="113"/>
        <v>-2.0911321339342248E-4</v>
      </c>
    </row>
    <row r="2416" spans="6:10" x14ac:dyDescent="0.35">
      <c r="F2416" s="2">
        <v>2406</v>
      </c>
      <c r="G2416" s="3">
        <v>0.17206937983460074</v>
      </c>
      <c r="H2416" s="4">
        <f t="shared" si="112"/>
        <v>172.06937983460074</v>
      </c>
      <c r="I2416" s="2">
        <f t="shared" si="111"/>
        <v>87.554871379207484</v>
      </c>
      <c r="J2416" s="24">
        <f t="shared" si="113"/>
        <v>-1.575942071433378E-4</v>
      </c>
    </row>
    <row r="2417" spans="6:10" x14ac:dyDescent="0.35">
      <c r="F2417" s="2">
        <v>2407</v>
      </c>
      <c r="G2417" s="3">
        <v>0.1486766019548891</v>
      </c>
      <c r="H2417" s="4">
        <f t="shared" si="112"/>
        <v>148.67660195488909</v>
      </c>
      <c r="I2417" s="2">
        <f t="shared" si="111"/>
        <v>85.63534690319733</v>
      </c>
      <c r="J2417" s="24">
        <f t="shared" si="113"/>
        <v>-1.9094317441814188E-4</v>
      </c>
    </row>
    <row r="2418" spans="6:10" x14ac:dyDescent="0.35">
      <c r="F2418" s="2">
        <v>2408</v>
      </c>
      <c r="G2418" s="3">
        <v>4.4039112435350525E-2</v>
      </c>
      <c r="H2418" s="4">
        <f t="shared" si="112"/>
        <v>44.039112435350525</v>
      </c>
      <c r="I2418" s="2">
        <f t="shared" si="111"/>
        <v>77.049183119065958</v>
      </c>
      <c r="J2418" s="24">
        <f t="shared" si="113"/>
        <v>-4.5060550549125928E-4</v>
      </c>
    </row>
    <row r="2419" spans="6:10" x14ac:dyDescent="0.35">
      <c r="F2419" s="2">
        <v>2409</v>
      </c>
      <c r="G2419" s="3">
        <v>0.14745848442013842</v>
      </c>
      <c r="H2419" s="4">
        <f t="shared" si="112"/>
        <v>147.45848442013843</v>
      </c>
      <c r="I2419" s="2">
        <f t="shared" si="111"/>
        <v>85.535392702177063</v>
      </c>
      <c r="J2419" s="24">
        <f t="shared" si="113"/>
        <v>-1.9286130193751696E-4</v>
      </c>
    </row>
    <row r="2420" spans="6:10" x14ac:dyDescent="0.35">
      <c r="F2420" s="2">
        <v>2410</v>
      </c>
      <c r="G2420" s="3">
        <v>8.0765229288404031E-2</v>
      </c>
      <c r="H2420" s="4">
        <f t="shared" si="112"/>
        <v>80.765229288404029</v>
      </c>
      <c r="I2420" s="2">
        <f t="shared" si="111"/>
        <v>80.062791873474993</v>
      </c>
      <c r="J2420" s="24">
        <f t="shared" si="113"/>
        <v>-3.3336279473613408E-4</v>
      </c>
    </row>
    <row r="2421" spans="6:10" x14ac:dyDescent="0.35">
      <c r="F2421" s="2">
        <v>2411</v>
      </c>
      <c r="G2421" s="3">
        <v>0.16153862820494394</v>
      </c>
      <c r="H2421" s="4">
        <f t="shared" si="112"/>
        <v>161.53862820494393</v>
      </c>
      <c r="I2421" s="2">
        <f t="shared" si="111"/>
        <v>86.69075700989859</v>
      </c>
      <c r="J2421" s="24">
        <f t="shared" si="113"/>
        <v>-1.7181784191389019E-4</v>
      </c>
    </row>
    <row r="2422" spans="6:10" x14ac:dyDescent="0.35">
      <c r="F2422" s="2">
        <v>2412</v>
      </c>
      <c r="G2422" s="3">
        <v>0.16473826675994663</v>
      </c>
      <c r="H2422" s="4">
        <f t="shared" si="112"/>
        <v>164.73826675994664</v>
      </c>
      <c r="I2422" s="2">
        <f t="shared" si="111"/>
        <v>86.953307466808624</v>
      </c>
      <c r="J2422" s="24">
        <f t="shared" si="113"/>
        <v>-1.673654611139896E-4</v>
      </c>
    </row>
    <row r="2423" spans="6:10" x14ac:dyDescent="0.35">
      <c r="F2423" s="2">
        <v>2413</v>
      </c>
      <c r="G2423" s="3">
        <v>0.12665403700995348</v>
      </c>
      <c r="H2423" s="4">
        <f t="shared" si="112"/>
        <v>126.65403700995348</v>
      </c>
      <c r="I2423" s="2">
        <f t="shared" si="111"/>
        <v>83.828257011877071</v>
      </c>
      <c r="J2423" s="24">
        <f t="shared" si="113"/>
        <v>-2.2876261650995271E-4</v>
      </c>
    </row>
    <row r="2424" spans="6:10" x14ac:dyDescent="0.35">
      <c r="F2424" s="2">
        <v>2414</v>
      </c>
      <c r="G2424" s="3">
        <v>2.5962965349380224E-3</v>
      </c>
      <c r="H2424" s="4">
        <f t="shared" si="112"/>
        <v>2.5962965349380225</v>
      </c>
      <c r="I2424" s="2">
        <f t="shared" si="111"/>
        <v>73.648539557848807</v>
      </c>
      <c r="J2424" s="24">
        <f t="shared" si="113"/>
        <v>-6.3311786293381467E-4</v>
      </c>
    </row>
    <row r="2425" spans="6:10" x14ac:dyDescent="0.35">
      <c r="F2425" s="2">
        <v>2415</v>
      </c>
      <c r="G2425" s="3">
        <v>8.8176492506699899E-2</v>
      </c>
      <c r="H2425" s="4">
        <f t="shared" si="112"/>
        <v>88.176492506699901</v>
      </c>
      <c r="I2425" s="2">
        <f t="shared" si="111"/>
        <v>80.670932608997077</v>
      </c>
      <c r="J2425" s="24">
        <f t="shared" si="113"/>
        <v>-3.1369378311357483E-4</v>
      </c>
    </row>
    <row r="2426" spans="6:10" x14ac:dyDescent="0.35">
      <c r="F2426" s="2">
        <v>2416</v>
      </c>
      <c r="G2426" s="3">
        <v>5.2787146061199525E-2</v>
      </c>
      <c r="H2426" s="4">
        <f t="shared" si="112"/>
        <v>52.787146061199522</v>
      </c>
      <c r="I2426" s="2">
        <f t="shared" si="111"/>
        <v>77.767014269693888</v>
      </c>
      <c r="J2426" s="24">
        <f t="shared" si="113"/>
        <v>-4.1939329490745024E-4</v>
      </c>
    </row>
    <row r="2427" spans="6:10" x14ac:dyDescent="0.35">
      <c r="F2427" s="2">
        <v>2417</v>
      </c>
      <c r="G2427" s="3">
        <v>0.20384578135446582</v>
      </c>
      <c r="H2427" s="4">
        <f t="shared" si="112"/>
        <v>203.84578135446583</v>
      </c>
      <c r="I2427" s="2">
        <f t="shared" si="111"/>
        <v>90.162324875776079</v>
      </c>
      <c r="J2427" s="24">
        <f t="shared" si="113"/>
        <v>-1.2142272720692465E-4</v>
      </c>
    </row>
    <row r="2428" spans="6:10" x14ac:dyDescent="0.35">
      <c r="F2428" s="2">
        <v>2418</v>
      </c>
      <c r="G2428" s="3">
        <v>3.5444929267934674E-2</v>
      </c>
      <c r="H2428" s="4">
        <f t="shared" si="112"/>
        <v>35.444929267934675</v>
      </c>
      <c r="I2428" s="2">
        <f t="shared" si="111"/>
        <v>76.343976365682622</v>
      </c>
      <c r="J2428" s="24">
        <f t="shared" si="113"/>
        <v>-4.83529787661585E-4</v>
      </c>
    </row>
    <row r="2429" spans="6:10" x14ac:dyDescent="0.35">
      <c r="F2429" s="2">
        <v>2419</v>
      </c>
      <c r="G2429" s="3">
        <v>0.18333390595692323</v>
      </c>
      <c r="H2429" s="4">
        <f t="shared" si="112"/>
        <v>183.33390595692322</v>
      </c>
      <c r="I2429" s="2">
        <f t="shared" si="111"/>
        <v>88.479196558270829</v>
      </c>
      <c r="J2429" s="24">
        <f t="shared" si="113"/>
        <v>-1.4368033011714809E-4</v>
      </c>
    </row>
    <row r="2430" spans="6:10" x14ac:dyDescent="0.35">
      <c r="F2430" s="2">
        <v>2420</v>
      </c>
      <c r="G2430" s="3">
        <v>0.11252692877948985</v>
      </c>
      <c r="H2430" s="4">
        <f t="shared" si="112"/>
        <v>112.52692877948985</v>
      </c>
      <c r="I2430" s="2">
        <f t="shared" si="111"/>
        <v>82.669038976162824</v>
      </c>
      <c r="J2430" s="24">
        <f t="shared" si="113"/>
        <v>-2.5687938620311566E-4</v>
      </c>
    </row>
    <row r="2431" spans="6:10" x14ac:dyDescent="0.35">
      <c r="F2431" s="2">
        <v>2421</v>
      </c>
      <c r="G2431" s="3">
        <v>0.17989594883064558</v>
      </c>
      <c r="H2431" s="4">
        <f t="shared" si="112"/>
        <v>179.89594883064558</v>
      </c>
      <c r="I2431" s="2">
        <f t="shared" si="111"/>
        <v>88.197090564476611</v>
      </c>
      <c r="J2431" s="24">
        <f t="shared" si="113"/>
        <v>-1.4779135291873117E-4</v>
      </c>
    </row>
    <row r="2432" spans="6:10" x14ac:dyDescent="0.35">
      <c r="F2432" s="2">
        <v>2422</v>
      </c>
      <c r="G2432" s="3">
        <v>7.8804349619060743E-3</v>
      </c>
      <c r="H2432" s="4">
        <f t="shared" si="112"/>
        <v>7.8804349619060741</v>
      </c>
      <c r="I2432" s="2">
        <f t="shared" si="111"/>
        <v>74.082136332774283</v>
      </c>
      <c r="J2432" s="24">
        <f t="shared" si="113"/>
        <v>-6.0625271748240167E-4</v>
      </c>
    </row>
    <row r="2433" spans="6:10" x14ac:dyDescent="0.35">
      <c r="F2433" s="2">
        <v>2423</v>
      </c>
      <c r="G2433" s="3">
        <v>0.10665662316603101</v>
      </c>
      <c r="H2433" s="4">
        <f t="shared" si="112"/>
        <v>106.65662316603101</v>
      </c>
      <c r="I2433" s="2">
        <f t="shared" si="111"/>
        <v>82.187343498839155</v>
      </c>
      <c r="J2433" s="24">
        <f t="shared" si="113"/>
        <v>-2.6955601269860167E-4</v>
      </c>
    </row>
    <row r="2434" spans="6:10" x14ac:dyDescent="0.35">
      <c r="F2434" s="2">
        <v>2424</v>
      </c>
      <c r="G2434" s="3">
        <v>8.4637792478402848E-2</v>
      </c>
      <c r="H2434" s="4">
        <f t="shared" si="112"/>
        <v>84.637792478402844</v>
      </c>
      <c r="I2434" s="2">
        <f t="shared" si="111"/>
        <v>80.380560026805156</v>
      </c>
      <c r="J2434" s="24">
        <f t="shared" si="113"/>
        <v>-3.2293612727193275E-4</v>
      </c>
    </row>
    <row r="2435" spans="6:10" x14ac:dyDescent="0.35">
      <c r="F2435" s="2">
        <v>2425</v>
      </c>
      <c r="G2435" s="3">
        <v>4.0623553765041745E-2</v>
      </c>
      <c r="H2435" s="4">
        <f t="shared" si="112"/>
        <v>40.623553765041748</v>
      </c>
      <c r="I2435" s="2">
        <f t="shared" si="111"/>
        <v>76.768915059384497</v>
      </c>
      <c r="J2435" s="24">
        <f t="shared" si="113"/>
        <v>-4.6341317929617489E-4</v>
      </c>
    </row>
    <row r="2436" spans="6:10" x14ac:dyDescent="0.35">
      <c r="F2436" s="2">
        <v>2426</v>
      </c>
      <c r="G2436" s="3">
        <v>9.0727560517202516E-2</v>
      </c>
      <c r="H2436" s="4">
        <f t="shared" si="112"/>
        <v>90.727560517202519</v>
      </c>
      <c r="I2436" s="2">
        <f t="shared" si="111"/>
        <v>80.88026377570614</v>
      </c>
      <c r="J2436" s="24">
        <f t="shared" si="113"/>
        <v>-3.0719544705944731E-4</v>
      </c>
    </row>
    <row r="2437" spans="6:10" x14ac:dyDescent="0.35">
      <c r="F2437" s="2">
        <v>2427</v>
      </c>
      <c r="G2437" s="3">
        <v>1.7981293513263663E-3</v>
      </c>
      <c r="H2437" s="4">
        <f t="shared" si="112"/>
        <v>1.7981293513263663</v>
      </c>
      <c r="I2437" s="2">
        <f t="shared" si="111"/>
        <v>73.583044923018832</v>
      </c>
      <c r="J2437" s="24">
        <f t="shared" si="113"/>
        <v>-6.3727805389582478E-4</v>
      </c>
    </row>
    <row r="2438" spans="6:10" x14ac:dyDescent="0.35">
      <c r="F2438" s="2">
        <v>2428</v>
      </c>
      <c r="G2438" s="3">
        <v>6.2385925546544922E-2</v>
      </c>
      <c r="H2438" s="4">
        <f t="shared" si="112"/>
        <v>62.385925546544925</v>
      </c>
      <c r="I2438" s="2">
        <f t="shared" si="111"/>
        <v>78.554654466026633</v>
      </c>
      <c r="J2438" s="24">
        <f t="shared" si="113"/>
        <v>-3.8762761025266804E-4</v>
      </c>
    </row>
    <row r="2439" spans="6:10" x14ac:dyDescent="0.35">
      <c r="F2439" s="2">
        <v>2429</v>
      </c>
      <c r="G2439" s="3">
        <v>8.6419301341000759E-2</v>
      </c>
      <c r="H2439" s="4">
        <f t="shared" si="112"/>
        <v>86.419301341000761</v>
      </c>
      <c r="I2439" s="2">
        <f t="shared" si="111"/>
        <v>80.526744027848977</v>
      </c>
      <c r="J2439" s="24">
        <f t="shared" si="113"/>
        <v>-3.1824965557153325E-4</v>
      </c>
    </row>
    <row r="2440" spans="6:10" x14ac:dyDescent="0.35">
      <c r="F2440" s="2">
        <v>2430</v>
      </c>
      <c r="G2440" s="3">
        <v>8.706771764272786E-2</v>
      </c>
      <c r="H2440" s="4">
        <f t="shared" si="112"/>
        <v>87.067717642727857</v>
      </c>
      <c r="I2440" s="2">
        <f t="shared" si="111"/>
        <v>80.579950661460828</v>
      </c>
      <c r="J2440" s="24">
        <f t="shared" si="113"/>
        <v>-3.1656085304836759E-4</v>
      </c>
    </row>
    <row r="2441" spans="6:10" x14ac:dyDescent="0.35">
      <c r="F2441" s="2">
        <v>2431</v>
      </c>
      <c r="G2441" s="3">
        <v>4.6906803255608157E-2</v>
      </c>
      <c r="H2441" s="4">
        <f t="shared" si="112"/>
        <v>46.906803255608153</v>
      </c>
      <c r="I2441" s="2">
        <f t="shared" si="111"/>
        <v>77.284495177660261</v>
      </c>
      <c r="J2441" s="24">
        <f t="shared" si="113"/>
        <v>-4.4012599588210099E-4</v>
      </c>
    </row>
    <row r="2442" spans="6:10" x14ac:dyDescent="0.35">
      <c r="F2442" s="2">
        <v>2432</v>
      </c>
      <c r="G2442" s="3">
        <v>0.14072819009343002</v>
      </c>
      <c r="H2442" s="4">
        <f t="shared" si="112"/>
        <v>140.72819009343002</v>
      </c>
      <c r="I2442" s="2">
        <f t="shared" si="111"/>
        <v>84.983129744895976</v>
      </c>
      <c r="J2442" s="24">
        <f t="shared" si="113"/>
        <v>-2.0381191504370688E-4</v>
      </c>
    </row>
    <row r="2443" spans="6:10" x14ac:dyDescent="0.35">
      <c r="F2443" s="2">
        <v>2433</v>
      </c>
      <c r="G2443" s="3">
        <v>3.5478950931766728E-2</v>
      </c>
      <c r="H2443" s="4">
        <f t="shared" si="112"/>
        <v>35.478950931766725</v>
      </c>
      <c r="I2443" s="2">
        <f t="shared" ref="I2443:I2506" si="114">($D$18*G2443+$D$19*$D$11)*$D$10</f>
        <v>76.346768057066001</v>
      </c>
      <c r="J2443" s="24">
        <f t="shared" si="113"/>
        <v>-4.8339481990769518E-4</v>
      </c>
    </row>
    <row r="2444" spans="6:10" x14ac:dyDescent="0.35">
      <c r="F2444" s="2">
        <v>2434</v>
      </c>
      <c r="G2444" s="3">
        <v>0.10233055411559049</v>
      </c>
      <c r="H2444" s="4">
        <f t="shared" ref="H2444:H2507" si="115">$D$10*G2444</f>
        <v>102.33055411559049</v>
      </c>
      <c r="I2444" s="2">
        <f t="shared" si="114"/>
        <v>81.832362338844788</v>
      </c>
      <c r="J2444" s="24">
        <f t="shared" ref="J2444:J2507" si="116">-EXP(-I2444/$D$12)</f>
        <v>-2.7929660684084749E-4</v>
      </c>
    </row>
    <row r="2445" spans="6:10" x14ac:dyDescent="0.35">
      <c r="F2445" s="2">
        <v>2435</v>
      </c>
      <c r="G2445" s="3">
        <v>0.11619295805998739</v>
      </c>
      <c r="H2445" s="4">
        <f t="shared" si="115"/>
        <v>116.19295805998739</v>
      </c>
      <c r="I2445" s="2">
        <f t="shared" si="114"/>
        <v>82.969859723911114</v>
      </c>
      <c r="J2445" s="24">
        <f t="shared" si="116"/>
        <v>-2.492669936295339E-4</v>
      </c>
    </row>
    <row r="2446" spans="6:10" x14ac:dyDescent="0.35">
      <c r="F2446" s="2">
        <v>2436</v>
      </c>
      <c r="G2446" s="3">
        <v>0.17229812863976326</v>
      </c>
      <c r="H2446" s="4">
        <f t="shared" si="115"/>
        <v>172.29812863976326</v>
      </c>
      <c r="I2446" s="2">
        <f t="shared" si="114"/>
        <v>87.573641656624943</v>
      </c>
      <c r="J2446" s="24">
        <f t="shared" si="116"/>
        <v>-1.5729867589153927E-4</v>
      </c>
    </row>
    <row r="2447" spans="6:10" x14ac:dyDescent="0.35">
      <c r="F2447" s="2">
        <v>2437</v>
      </c>
      <c r="G2447" s="3">
        <v>0.10803640202661974</v>
      </c>
      <c r="H2447" s="4">
        <f t="shared" si="115"/>
        <v>108.03640202661974</v>
      </c>
      <c r="I2447" s="2">
        <f t="shared" si="114"/>
        <v>82.300563027875015</v>
      </c>
      <c r="J2447" s="24">
        <f t="shared" si="116"/>
        <v>-2.665213239367073E-4</v>
      </c>
    </row>
    <row r="2448" spans="6:10" x14ac:dyDescent="0.35">
      <c r="F2448" s="2">
        <v>2438</v>
      </c>
      <c r="G2448" s="3">
        <v>0.13106103233217009</v>
      </c>
      <c r="H2448" s="4">
        <f t="shared" si="115"/>
        <v>131.0610323321701</v>
      </c>
      <c r="I2448" s="2">
        <f t="shared" si="114"/>
        <v>84.189878681186983</v>
      </c>
      <c r="J2448" s="24">
        <f t="shared" si="116"/>
        <v>-2.2063785446307273E-4</v>
      </c>
    </row>
    <row r="2449" spans="6:10" x14ac:dyDescent="0.35">
      <c r="F2449" s="2">
        <v>2439</v>
      </c>
      <c r="G2449" s="3">
        <v>0.1009794061654815</v>
      </c>
      <c r="H2449" s="4">
        <f t="shared" si="115"/>
        <v>100.97940616548149</v>
      </c>
      <c r="I2449" s="2">
        <f t="shared" si="114"/>
        <v>81.721492155992564</v>
      </c>
      <c r="J2449" s="24">
        <f t="shared" si="116"/>
        <v>-2.8241040288865384E-4</v>
      </c>
    </row>
    <row r="2450" spans="6:10" x14ac:dyDescent="0.35">
      <c r="F2450" s="2">
        <v>2440</v>
      </c>
      <c r="G2450" s="3">
        <v>0.18283526703382991</v>
      </c>
      <c r="H2450" s="4">
        <f t="shared" si="115"/>
        <v>182.83526703382989</v>
      </c>
      <c r="I2450" s="2">
        <f t="shared" si="114"/>
        <v>88.438280100101949</v>
      </c>
      <c r="J2450" s="24">
        <f t="shared" si="116"/>
        <v>-1.4426942349771212E-4</v>
      </c>
    </row>
    <row r="2451" spans="6:10" x14ac:dyDescent="0.35">
      <c r="F2451" s="2">
        <v>2441</v>
      </c>
      <c r="G2451" s="3">
        <v>7.6819814202703104E-2</v>
      </c>
      <c r="H2451" s="4">
        <f t="shared" si="115"/>
        <v>76.8198142027031</v>
      </c>
      <c r="I2451" s="2">
        <f t="shared" si="114"/>
        <v>79.739045764143057</v>
      </c>
      <c r="J2451" s="24">
        <f t="shared" si="116"/>
        <v>-3.4433188751459813E-4</v>
      </c>
    </row>
    <row r="2452" spans="6:10" x14ac:dyDescent="0.35">
      <c r="F2452" s="2">
        <v>2442</v>
      </c>
      <c r="G2452" s="3">
        <v>0.13383046234702139</v>
      </c>
      <c r="H2452" s="4">
        <f t="shared" si="115"/>
        <v>133.83046234702138</v>
      </c>
      <c r="I2452" s="2">
        <f t="shared" si="114"/>
        <v>84.417127823013558</v>
      </c>
      <c r="J2452" s="24">
        <f t="shared" si="116"/>
        <v>-2.1568042013188769E-4</v>
      </c>
    </row>
    <row r="2453" spans="6:10" x14ac:dyDescent="0.35">
      <c r="F2453" s="2">
        <v>2443</v>
      </c>
      <c r="G2453" s="3">
        <v>0.14118973113584482</v>
      </c>
      <c r="H2453" s="4">
        <f t="shared" si="115"/>
        <v>141.18973113584482</v>
      </c>
      <c r="I2453" s="2">
        <f t="shared" si="114"/>
        <v>85.021002088751601</v>
      </c>
      <c r="J2453" s="24">
        <f t="shared" si="116"/>
        <v>-2.0304149135925856E-4</v>
      </c>
    </row>
    <row r="2454" spans="6:10" x14ac:dyDescent="0.35">
      <c r="F2454" s="2">
        <v>2444</v>
      </c>
      <c r="G2454" s="3">
        <v>0.1162297763002873</v>
      </c>
      <c r="H2454" s="4">
        <f t="shared" si="115"/>
        <v>116.2297763002873</v>
      </c>
      <c r="I2454" s="2">
        <f t="shared" si="114"/>
        <v>82.972880891973432</v>
      </c>
      <c r="J2454" s="24">
        <f t="shared" si="116"/>
        <v>-2.4919169725624217E-4</v>
      </c>
    </row>
    <row r="2455" spans="6:10" x14ac:dyDescent="0.35">
      <c r="F2455" s="2">
        <v>2445</v>
      </c>
      <c r="G2455" s="3">
        <v>0.1477260260196385</v>
      </c>
      <c r="H2455" s="4">
        <f t="shared" si="115"/>
        <v>147.72602601963848</v>
      </c>
      <c r="I2455" s="2">
        <f t="shared" si="114"/>
        <v>85.557346172228037</v>
      </c>
      <c r="J2455" s="24">
        <f t="shared" si="116"/>
        <v>-1.9243836886819507E-4</v>
      </c>
    </row>
    <row r="2456" spans="6:10" x14ac:dyDescent="0.35">
      <c r="F2456" s="2">
        <v>2446</v>
      </c>
      <c r="G2456" s="3">
        <v>7.7762247615332167E-2</v>
      </c>
      <c r="H2456" s="4">
        <f t="shared" si="115"/>
        <v>77.762247615332171</v>
      </c>
      <c r="I2456" s="2">
        <f t="shared" si="114"/>
        <v>79.816378349945978</v>
      </c>
      <c r="J2456" s="24">
        <f t="shared" si="116"/>
        <v>-3.4167934959103045E-4</v>
      </c>
    </row>
    <row r="2457" spans="6:10" x14ac:dyDescent="0.35">
      <c r="F2457" s="2">
        <v>2447</v>
      </c>
      <c r="G2457" s="3">
        <v>0.10761794753051501</v>
      </c>
      <c r="H2457" s="4">
        <f t="shared" si="115"/>
        <v>107.61794753051501</v>
      </c>
      <c r="I2457" s="2">
        <f t="shared" si="114"/>
        <v>82.266226205993505</v>
      </c>
      <c r="J2457" s="24">
        <f t="shared" si="116"/>
        <v>-2.6743804642561904E-4</v>
      </c>
    </row>
    <row r="2458" spans="6:10" x14ac:dyDescent="0.35">
      <c r="F2458" s="2">
        <v>2448</v>
      </c>
      <c r="G2458" s="3">
        <v>-5.0477821737509448E-3</v>
      </c>
      <c r="H2458" s="4">
        <f t="shared" si="115"/>
        <v>-5.047782173750945</v>
      </c>
      <c r="I2458" s="2">
        <f t="shared" si="114"/>
        <v>73.021294847822205</v>
      </c>
      <c r="J2458" s="24">
        <f t="shared" si="116"/>
        <v>-6.7410175625029327E-4</v>
      </c>
    </row>
    <row r="2459" spans="6:10" x14ac:dyDescent="0.35">
      <c r="F2459" s="2">
        <v>2449</v>
      </c>
      <c r="G2459" s="3">
        <v>0.10623473343838225</v>
      </c>
      <c r="H2459" s="4">
        <f t="shared" si="115"/>
        <v>106.23473343838225</v>
      </c>
      <c r="I2459" s="2">
        <f t="shared" si="114"/>
        <v>82.152724794614997</v>
      </c>
      <c r="J2459" s="24">
        <f t="shared" si="116"/>
        <v>-2.7049079780502145E-4</v>
      </c>
    </row>
    <row r="2460" spans="6:10" x14ac:dyDescent="0.35">
      <c r="F2460" s="2">
        <v>2450</v>
      </c>
      <c r="G2460" s="3">
        <v>8.5656217939010321E-2</v>
      </c>
      <c r="H2460" s="4">
        <f t="shared" si="115"/>
        <v>85.656217939010318</v>
      </c>
      <c r="I2460" s="2">
        <f t="shared" si="114"/>
        <v>80.464128237843624</v>
      </c>
      <c r="J2460" s="24">
        <f t="shared" si="116"/>
        <v>-3.2024865284016623E-4</v>
      </c>
    </row>
    <row r="2461" spans="6:10" x14ac:dyDescent="0.35">
      <c r="F2461" s="2">
        <v>2451</v>
      </c>
      <c r="G2461" s="3">
        <v>5.1725752542392631E-2</v>
      </c>
      <c r="H2461" s="4">
        <f t="shared" si="115"/>
        <v>51.725752542392634</v>
      </c>
      <c r="I2461" s="2">
        <f t="shared" si="114"/>
        <v>77.679920259375635</v>
      </c>
      <c r="J2461" s="24">
        <f t="shared" si="116"/>
        <v>-4.2306191184110368E-4</v>
      </c>
    </row>
    <row r="2462" spans="6:10" x14ac:dyDescent="0.35">
      <c r="F2462" s="2">
        <v>2452</v>
      </c>
      <c r="G2462" s="3">
        <v>8.3198097096871176E-2</v>
      </c>
      <c r="H2462" s="4">
        <f t="shared" si="115"/>
        <v>83.19809709687118</v>
      </c>
      <c r="I2462" s="2">
        <f t="shared" si="114"/>
        <v>80.262423970580485</v>
      </c>
      <c r="J2462" s="24">
        <f t="shared" si="116"/>
        <v>-3.2677379101140117E-4</v>
      </c>
    </row>
    <row r="2463" spans="6:10" x14ac:dyDescent="0.35">
      <c r="F2463" s="2">
        <v>2453</v>
      </c>
      <c r="G2463" s="3">
        <v>0.1220489124479225</v>
      </c>
      <c r="H2463" s="4">
        <f t="shared" si="115"/>
        <v>122.0489124479225</v>
      </c>
      <c r="I2463" s="2">
        <f t="shared" si="114"/>
        <v>83.450377592966305</v>
      </c>
      <c r="J2463" s="24">
        <f t="shared" si="116"/>
        <v>-2.3757249016886312E-4</v>
      </c>
    </row>
    <row r="2464" spans="6:10" x14ac:dyDescent="0.35">
      <c r="F2464" s="2">
        <v>2454</v>
      </c>
      <c r="G2464" s="3">
        <v>0.14418936556385259</v>
      </c>
      <c r="H2464" s="4">
        <f t="shared" si="115"/>
        <v>144.18936556385259</v>
      </c>
      <c r="I2464" s="2">
        <f t="shared" si="114"/>
        <v>85.267140949781748</v>
      </c>
      <c r="J2464" s="24">
        <f t="shared" si="116"/>
        <v>-1.981048553481841E-4</v>
      </c>
    </row>
    <row r="2465" spans="6:10" x14ac:dyDescent="0.35">
      <c r="F2465" s="2">
        <v>2455</v>
      </c>
      <c r="G2465" s="3">
        <v>0.14338255691396265</v>
      </c>
      <c r="H2465" s="4">
        <f t="shared" si="115"/>
        <v>143.38255691396265</v>
      </c>
      <c r="I2465" s="2">
        <f t="shared" si="114"/>
        <v>85.200937228321905</v>
      </c>
      <c r="J2465" s="24">
        <f t="shared" si="116"/>
        <v>-1.9942073421223483E-4</v>
      </c>
    </row>
    <row r="2466" spans="6:10" x14ac:dyDescent="0.35">
      <c r="F2466" s="2">
        <v>2456</v>
      </c>
      <c r="G2466" s="3">
        <v>0.11182032872778909</v>
      </c>
      <c r="H2466" s="4">
        <f t="shared" si="115"/>
        <v>111.82032872778909</v>
      </c>
      <c r="I2466" s="2">
        <f t="shared" si="114"/>
        <v>82.611058000112678</v>
      </c>
      <c r="J2466" s="24">
        <f t="shared" si="116"/>
        <v>-2.583731241916678E-4</v>
      </c>
    </row>
    <row r="2467" spans="6:10" x14ac:dyDescent="0.35">
      <c r="F2467" s="2">
        <v>2457</v>
      </c>
      <c r="G2467" s="3">
        <v>2.8275607088910235E-2</v>
      </c>
      <c r="H2467" s="4">
        <f t="shared" si="115"/>
        <v>28.275607088910235</v>
      </c>
      <c r="I2467" s="2">
        <f t="shared" si="114"/>
        <v>75.755688413315255</v>
      </c>
      <c r="J2467" s="24">
        <f t="shared" si="116"/>
        <v>-5.1282862069294811E-4</v>
      </c>
    </row>
    <row r="2468" spans="6:10" x14ac:dyDescent="0.35">
      <c r="F2468" s="2">
        <v>2458</v>
      </c>
      <c r="G2468" s="3">
        <v>7.9323317652943925E-2</v>
      </c>
      <c r="H2468" s="4">
        <f t="shared" si="115"/>
        <v>79.323317652943928</v>
      </c>
      <c r="I2468" s="2">
        <f t="shared" si="114"/>
        <v>79.944473959683734</v>
      </c>
      <c r="J2468" s="24">
        <f t="shared" si="116"/>
        <v>-3.3733050002069824E-4</v>
      </c>
    </row>
    <row r="2469" spans="6:10" x14ac:dyDescent="0.35">
      <c r="F2469" s="2">
        <v>2459</v>
      </c>
      <c r="G2469" s="3">
        <v>1.1085236172973217E-2</v>
      </c>
      <c r="H2469" s="4">
        <f t="shared" si="115"/>
        <v>11.085236172973218</v>
      </c>
      <c r="I2469" s="2">
        <f t="shared" si="114"/>
        <v>74.345110418067748</v>
      </c>
      <c r="J2469" s="24">
        <f t="shared" si="116"/>
        <v>-5.9051764471072397E-4</v>
      </c>
    </row>
    <row r="2470" spans="6:10" x14ac:dyDescent="0.35">
      <c r="F2470" s="2">
        <v>2460</v>
      </c>
      <c r="G2470" s="3">
        <v>7.0669445774784762E-2</v>
      </c>
      <c r="H2470" s="4">
        <f t="shared" si="115"/>
        <v>70.669445774784762</v>
      </c>
      <c r="I2470" s="2">
        <f t="shared" si="114"/>
        <v>79.234369372370523</v>
      </c>
      <c r="J2470" s="24">
        <f t="shared" si="116"/>
        <v>-3.6215547940205578E-4</v>
      </c>
    </row>
    <row r="2471" spans="6:10" x14ac:dyDescent="0.35">
      <c r="F2471" s="2">
        <v>2461</v>
      </c>
      <c r="G2471" s="3">
        <v>0.10779674976825201</v>
      </c>
      <c r="H2471" s="4">
        <f t="shared" si="115"/>
        <v>107.79674976825201</v>
      </c>
      <c r="I2471" s="2">
        <f t="shared" si="114"/>
        <v>82.280898053581083</v>
      </c>
      <c r="J2471" s="24">
        <f t="shared" si="116"/>
        <v>-2.6704595310699804E-4</v>
      </c>
    </row>
    <row r="2472" spans="6:10" x14ac:dyDescent="0.35">
      <c r="F2472" s="2">
        <v>2462</v>
      </c>
      <c r="G2472" s="3">
        <v>5.6882368600580296E-2</v>
      </c>
      <c r="H2472" s="4">
        <f t="shared" si="115"/>
        <v>56.8823686005803</v>
      </c>
      <c r="I2472" s="2">
        <f t="shared" si="114"/>
        <v>78.103053022315379</v>
      </c>
      <c r="J2472" s="24">
        <f t="shared" si="116"/>
        <v>-4.0553421841657431E-4</v>
      </c>
    </row>
    <row r="2473" spans="6:10" x14ac:dyDescent="0.35">
      <c r="F2473" s="2">
        <v>2463</v>
      </c>
      <c r="G2473" s="3">
        <v>1.3848501090307316E-2</v>
      </c>
      <c r="H2473" s="4">
        <f t="shared" si="115"/>
        <v>13.848501090307316</v>
      </c>
      <c r="I2473" s="2">
        <f t="shared" si="114"/>
        <v>74.571853674888189</v>
      </c>
      <c r="J2473" s="24">
        <f t="shared" si="116"/>
        <v>-5.7727871442268494E-4</v>
      </c>
    </row>
    <row r="2474" spans="6:10" x14ac:dyDescent="0.35">
      <c r="F2474" s="2">
        <v>2464</v>
      </c>
      <c r="G2474" s="3">
        <v>7.1971712993916151E-2</v>
      </c>
      <c r="H2474" s="4">
        <f t="shared" si="115"/>
        <v>71.971712993916157</v>
      </c>
      <c r="I2474" s="2">
        <f t="shared" si="114"/>
        <v>79.341228583973447</v>
      </c>
      <c r="J2474" s="24">
        <f t="shared" si="116"/>
        <v>-3.583061181164665E-4</v>
      </c>
    </row>
    <row r="2475" spans="6:10" x14ac:dyDescent="0.35">
      <c r="F2475" s="2">
        <v>2465</v>
      </c>
      <c r="G2475" s="3">
        <v>0.15888164101709396</v>
      </c>
      <c r="H2475" s="4">
        <f t="shared" si="115"/>
        <v>158.88164101709395</v>
      </c>
      <c r="I2475" s="2">
        <f t="shared" si="114"/>
        <v>86.472734508862203</v>
      </c>
      <c r="J2475" s="24">
        <f t="shared" si="116"/>
        <v>-1.7560499165495341E-4</v>
      </c>
    </row>
    <row r="2476" spans="6:10" x14ac:dyDescent="0.35">
      <c r="F2476" s="2">
        <v>2466</v>
      </c>
      <c r="G2476" s="3">
        <v>0.12601256217252557</v>
      </c>
      <c r="H2476" s="4">
        <f t="shared" si="115"/>
        <v>126.01256217252558</v>
      </c>
      <c r="I2476" s="2">
        <f t="shared" si="114"/>
        <v>83.775619969046204</v>
      </c>
      <c r="J2476" s="24">
        <f t="shared" si="116"/>
        <v>-2.29969929957225E-4</v>
      </c>
    </row>
    <row r="2477" spans="6:10" x14ac:dyDescent="0.35">
      <c r="F2477" s="2">
        <v>2467</v>
      </c>
      <c r="G2477" s="3">
        <v>0.13637279751136405</v>
      </c>
      <c r="H2477" s="4">
        <f t="shared" si="115"/>
        <v>136.37279751136404</v>
      </c>
      <c r="I2477" s="2">
        <f t="shared" si="114"/>
        <v>84.625742404799041</v>
      </c>
      <c r="J2477" s="24">
        <f t="shared" si="116"/>
        <v>-2.1122761951156035E-4</v>
      </c>
    </row>
    <row r="2478" spans="6:10" x14ac:dyDescent="0.35">
      <c r="F2478" s="2">
        <v>2468</v>
      </c>
      <c r="G2478" s="3">
        <v>9.8749393373541411E-2</v>
      </c>
      <c r="H2478" s="4">
        <f t="shared" si="115"/>
        <v>98.749393373541409</v>
      </c>
      <c r="I2478" s="2">
        <f t="shared" si="114"/>
        <v>81.538505588174246</v>
      </c>
      <c r="J2478" s="24">
        <f t="shared" si="116"/>
        <v>-2.8762570490971709E-4</v>
      </c>
    </row>
    <row r="2479" spans="6:10" x14ac:dyDescent="0.35">
      <c r="F2479" s="2">
        <v>2469</v>
      </c>
      <c r="G2479" s="3">
        <v>0.19618570642821115</v>
      </c>
      <c r="H2479" s="4">
        <f t="shared" si="115"/>
        <v>196.18570642821115</v>
      </c>
      <c r="I2479" s="2">
        <f t="shared" si="114"/>
        <v>89.533767575543266</v>
      </c>
      <c r="J2479" s="24">
        <f t="shared" si="116"/>
        <v>-1.292998079420777E-4</v>
      </c>
    </row>
    <row r="2480" spans="6:10" x14ac:dyDescent="0.35">
      <c r="F2480" s="2">
        <v>2470</v>
      </c>
      <c r="G2480" s="3">
        <v>0.12439585759133481</v>
      </c>
      <c r="H2480" s="4">
        <f t="shared" si="115"/>
        <v>124.39585759133482</v>
      </c>
      <c r="I2480" s="2">
        <f t="shared" si="114"/>
        <v>83.642959195279573</v>
      </c>
      <c r="J2480" s="24">
        <f t="shared" si="116"/>
        <v>-2.3304105469135495E-4</v>
      </c>
    </row>
    <row r="2481" spans="6:10" x14ac:dyDescent="0.35">
      <c r="F2481" s="2">
        <v>2471</v>
      </c>
      <c r="G2481" s="3">
        <v>0.18789274879575499</v>
      </c>
      <c r="H2481" s="4">
        <f t="shared" si="115"/>
        <v>187.89274879575498</v>
      </c>
      <c r="I2481" s="2">
        <f t="shared" si="114"/>
        <v>88.853278270858311</v>
      </c>
      <c r="J2481" s="24">
        <f t="shared" si="116"/>
        <v>-1.3840480086023543E-4</v>
      </c>
    </row>
    <row r="2482" spans="6:10" x14ac:dyDescent="0.35">
      <c r="F2482" s="2">
        <v>2472</v>
      </c>
      <c r="G2482" s="3">
        <v>0.15550571386973266</v>
      </c>
      <c r="H2482" s="4">
        <f t="shared" si="115"/>
        <v>155.50571386973266</v>
      </c>
      <c r="I2482" s="2">
        <f t="shared" si="114"/>
        <v>86.195718464769058</v>
      </c>
      <c r="J2482" s="24">
        <f t="shared" si="116"/>
        <v>-1.8053753593781348E-4</v>
      </c>
    </row>
    <row r="2483" spans="6:10" x14ac:dyDescent="0.35">
      <c r="F2483" s="2">
        <v>2473</v>
      </c>
      <c r="G2483" s="3">
        <v>0.12056987428563096</v>
      </c>
      <c r="H2483" s="4">
        <f t="shared" si="115"/>
        <v>120.56987428563096</v>
      </c>
      <c r="I2483" s="2">
        <f t="shared" si="114"/>
        <v>83.32901321426489</v>
      </c>
      <c r="J2483" s="24">
        <f t="shared" si="116"/>
        <v>-2.4047334132919291E-4</v>
      </c>
    </row>
    <row r="2484" spans="6:10" x14ac:dyDescent="0.35">
      <c r="F2484" s="2">
        <v>2474</v>
      </c>
      <c r="G2484" s="3">
        <v>0.13314924437793579</v>
      </c>
      <c r="H2484" s="4">
        <f t="shared" si="115"/>
        <v>133.14924437793579</v>
      </c>
      <c r="I2484" s="2">
        <f t="shared" si="114"/>
        <v>84.361229606398084</v>
      </c>
      <c r="J2484" s="24">
        <f t="shared" si="116"/>
        <v>-2.1688941109021607E-4</v>
      </c>
    </row>
    <row r="2485" spans="6:10" x14ac:dyDescent="0.35">
      <c r="F2485" s="2">
        <v>2475</v>
      </c>
      <c r="G2485" s="3">
        <v>0.18851686018466257</v>
      </c>
      <c r="H2485" s="4">
        <f t="shared" si="115"/>
        <v>188.51686018466256</v>
      </c>
      <c r="I2485" s="2">
        <f t="shared" si="114"/>
        <v>88.904490533588501</v>
      </c>
      <c r="J2485" s="24">
        <f t="shared" si="116"/>
        <v>-1.3769781043191956E-4</v>
      </c>
    </row>
    <row r="2486" spans="6:10" x14ac:dyDescent="0.35">
      <c r="F2486" s="2">
        <v>2476</v>
      </c>
      <c r="G2486" s="3">
        <v>0.17897234037258802</v>
      </c>
      <c r="H2486" s="4">
        <f t="shared" si="115"/>
        <v>178.97234037258804</v>
      </c>
      <c r="I2486" s="2">
        <f t="shared" si="114"/>
        <v>88.121302684533148</v>
      </c>
      <c r="J2486" s="24">
        <f t="shared" si="116"/>
        <v>-1.4891568741466502E-4</v>
      </c>
    </row>
    <row r="2487" spans="6:10" x14ac:dyDescent="0.35">
      <c r="F2487" s="2">
        <v>2477</v>
      </c>
      <c r="G2487" s="3">
        <v>0.13365049155545872</v>
      </c>
      <c r="H2487" s="4">
        <f t="shared" si="115"/>
        <v>133.65049155545873</v>
      </c>
      <c r="I2487" s="2">
        <f t="shared" si="114"/>
        <v>84.402360088238822</v>
      </c>
      <c r="J2487" s="24">
        <f t="shared" si="116"/>
        <v>-2.1599916655615288E-4</v>
      </c>
    </row>
    <row r="2488" spans="6:10" x14ac:dyDescent="0.35">
      <c r="F2488" s="2">
        <v>2478</v>
      </c>
      <c r="G2488" s="3">
        <v>0.17094297589037794</v>
      </c>
      <c r="H2488" s="4">
        <f t="shared" si="115"/>
        <v>170.94297589037794</v>
      </c>
      <c r="I2488" s="2">
        <f t="shared" si="114"/>
        <v>87.46244285481724</v>
      </c>
      <c r="J2488" s="24">
        <f t="shared" si="116"/>
        <v>-1.590575795950091E-4</v>
      </c>
    </row>
    <row r="2489" spans="6:10" x14ac:dyDescent="0.35">
      <c r="F2489" s="2">
        <v>2479</v>
      </c>
      <c r="G2489" s="3">
        <v>6.8899487632948953E-2</v>
      </c>
      <c r="H2489" s="4">
        <f t="shared" si="115"/>
        <v>68.899487632948947</v>
      </c>
      <c r="I2489" s="2">
        <f t="shared" si="114"/>
        <v>79.089133180575033</v>
      </c>
      <c r="J2489" s="24">
        <f t="shared" si="116"/>
        <v>-3.6745366898154053E-4</v>
      </c>
    </row>
    <row r="2490" spans="6:10" x14ac:dyDescent="0.35">
      <c r="F2490" s="2">
        <v>2480</v>
      </c>
      <c r="G2490" s="3">
        <v>0.1733473574186721</v>
      </c>
      <c r="H2490" s="4">
        <f t="shared" si="115"/>
        <v>173.34735741867212</v>
      </c>
      <c r="I2490" s="2">
        <f t="shared" si="114"/>
        <v>87.659737473564959</v>
      </c>
      <c r="J2490" s="24">
        <f t="shared" si="116"/>
        <v>-1.5595021327018685E-4</v>
      </c>
    </row>
    <row r="2491" spans="6:10" x14ac:dyDescent="0.35">
      <c r="F2491" s="2">
        <v>2481</v>
      </c>
      <c r="G2491" s="3">
        <v>0.14773756219832448</v>
      </c>
      <c r="H2491" s="4">
        <f t="shared" si="115"/>
        <v>147.7375621983245</v>
      </c>
      <c r="I2491" s="2">
        <f t="shared" si="114"/>
        <v>85.558292788207609</v>
      </c>
      <c r="J2491" s="24">
        <f t="shared" si="116"/>
        <v>-1.9242015320686506E-4</v>
      </c>
    </row>
    <row r="2492" spans="6:10" x14ac:dyDescent="0.35">
      <c r="F2492" s="2">
        <v>2482</v>
      </c>
      <c r="G2492" s="3">
        <v>0.23755642895698176</v>
      </c>
      <c r="H2492" s="4">
        <f t="shared" si="115"/>
        <v>237.55642895698176</v>
      </c>
      <c r="I2492" s="2">
        <f t="shared" si="114"/>
        <v>92.92849542242601</v>
      </c>
      <c r="J2492" s="24">
        <f t="shared" si="116"/>
        <v>-9.2080299380931517E-5</v>
      </c>
    </row>
    <row r="2493" spans="6:10" x14ac:dyDescent="0.35">
      <c r="F2493" s="2">
        <v>2483</v>
      </c>
      <c r="G2493" s="3">
        <v>0.12734999012319004</v>
      </c>
      <c r="H2493" s="4">
        <f t="shared" si="115"/>
        <v>127.34999012319004</v>
      </c>
      <c r="I2493" s="2">
        <f t="shared" si="114"/>
        <v>83.885364339697759</v>
      </c>
      <c r="J2493" s="24">
        <f t="shared" si="116"/>
        <v>-2.274599375026895E-4</v>
      </c>
    </row>
    <row r="2494" spans="6:10" x14ac:dyDescent="0.35">
      <c r="F2494" s="2">
        <v>2484</v>
      </c>
      <c r="G2494" s="3">
        <v>2.09626355864483E-2</v>
      </c>
      <c r="H2494" s="4">
        <f t="shared" si="115"/>
        <v>20.9626355864483</v>
      </c>
      <c r="I2494" s="2">
        <f t="shared" si="114"/>
        <v>75.1556131309558</v>
      </c>
      <c r="J2494" s="24">
        <f t="shared" si="116"/>
        <v>-5.445442710085447E-4</v>
      </c>
    </row>
    <row r="2495" spans="6:10" x14ac:dyDescent="0.35">
      <c r="F2495" s="2">
        <v>2485</v>
      </c>
      <c r="G2495" s="3">
        <v>0.10504294119362825</v>
      </c>
      <c r="H2495" s="4">
        <f t="shared" si="115"/>
        <v>105.04294119362825</v>
      </c>
      <c r="I2495" s="2">
        <f t="shared" si="114"/>
        <v>82.054930749124225</v>
      </c>
      <c r="J2495" s="24">
        <f t="shared" si="116"/>
        <v>-2.7314901344137744E-4</v>
      </c>
    </row>
    <row r="2496" spans="6:10" x14ac:dyDescent="0.35">
      <c r="F2496" s="2">
        <v>2486</v>
      </c>
      <c r="G2496" s="3">
        <v>0.11603619346153984</v>
      </c>
      <c r="H2496" s="4">
        <f t="shared" si="115"/>
        <v>116.03619346153984</v>
      </c>
      <c r="I2496" s="2">
        <f t="shared" si="114"/>
        <v>82.956996203159576</v>
      </c>
      <c r="J2496" s="24">
        <f t="shared" si="116"/>
        <v>-2.4958784506376783E-4</v>
      </c>
    </row>
    <row r="2497" spans="6:10" x14ac:dyDescent="0.35">
      <c r="F2497" s="2">
        <v>2487</v>
      </c>
      <c r="G2497" s="3">
        <v>0.16615572347971874</v>
      </c>
      <c r="H2497" s="4">
        <f t="shared" si="115"/>
        <v>166.15572347971874</v>
      </c>
      <c r="I2497" s="2">
        <f t="shared" si="114"/>
        <v>87.069618701039914</v>
      </c>
      <c r="J2497" s="24">
        <f t="shared" si="116"/>
        <v>-1.6543008986844216E-4</v>
      </c>
    </row>
    <row r="2498" spans="6:10" x14ac:dyDescent="0.35">
      <c r="F2498" s="2">
        <v>2488</v>
      </c>
      <c r="G2498" s="3">
        <v>6.5339486319202195E-2</v>
      </c>
      <c r="H2498" s="4">
        <f t="shared" si="115"/>
        <v>65.339486319202194</v>
      </c>
      <c r="I2498" s="2">
        <f t="shared" si="114"/>
        <v>78.797012694008444</v>
      </c>
      <c r="J2498" s="24">
        <f t="shared" si="116"/>
        <v>-3.7834606344873292E-4</v>
      </c>
    </row>
    <row r="2499" spans="6:10" x14ac:dyDescent="0.35">
      <c r="F2499" s="2">
        <v>2489</v>
      </c>
      <c r="G2499" s="3">
        <v>-2.2270183225748655E-2</v>
      </c>
      <c r="H2499" s="4">
        <f t="shared" si="115"/>
        <v>-22.270183225748656</v>
      </c>
      <c r="I2499" s="2">
        <f t="shared" si="114"/>
        <v>71.608088578564036</v>
      </c>
      <c r="J2499" s="24">
        <f t="shared" si="116"/>
        <v>-7.7642628066320696E-4</v>
      </c>
    </row>
    <row r="2500" spans="6:10" x14ac:dyDescent="0.35">
      <c r="F2500" s="2">
        <v>2490</v>
      </c>
      <c r="G2500" s="3">
        <v>8.9852128037585757E-2</v>
      </c>
      <c r="H2500" s="4">
        <f t="shared" si="115"/>
        <v>89.852128037585757</v>
      </c>
      <c r="I2500" s="2">
        <f t="shared" si="114"/>
        <v>80.808429037636159</v>
      </c>
      <c r="J2500" s="24">
        <f t="shared" si="116"/>
        <v>-3.0941012251507126E-4</v>
      </c>
    </row>
    <row r="2501" spans="6:10" x14ac:dyDescent="0.35">
      <c r="F2501" s="2">
        <v>2491</v>
      </c>
      <c r="G2501" s="3">
        <v>4.4130883449728209E-2</v>
      </c>
      <c r="H2501" s="4">
        <f t="shared" si="115"/>
        <v>44.130883449728209</v>
      </c>
      <c r="I2501" s="2">
        <f t="shared" si="114"/>
        <v>77.056713507683853</v>
      </c>
      <c r="J2501" s="24">
        <f t="shared" si="116"/>
        <v>-4.5026630976409898E-4</v>
      </c>
    </row>
    <row r="2502" spans="6:10" x14ac:dyDescent="0.35">
      <c r="F2502" s="2">
        <v>2492</v>
      </c>
      <c r="G2502" s="3">
        <v>0.13756630679566709</v>
      </c>
      <c r="H2502" s="4">
        <f t="shared" si="115"/>
        <v>137.56630679566709</v>
      </c>
      <c r="I2502" s="2">
        <f t="shared" si="114"/>
        <v>84.723677344178427</v>
      </c>
      <c r="J2502" s="24">
        <f t="shared" si="116"/>
        <v>-2.0916905979982285E-4</v>
      </c>
    </row>
    <row r="2503" spans="6:10" x14ac:dyDescent="0.35">
      <c r="F2503" s="2">
        <v>2493</v>
      </c>
      <c r="G2503" s="3">
        <v>6.2641044919511224E-2</v>
      </c>
      <c r="H2503" s="4">
        <f t="shared" si="115"/>
        <v>62.641044919511224</v>
      </c>
      <c r="I2503" s="2">
        <f t="shared" si="114"/>
        <v>78.575588614302291</v>
      </c>
      <c r="J2503" s="24">
        <f t="shared" si="116"/>
        <v>-3.8681699364024512E-4</v>
      </c>
    </row>
    <row r="2504" spans="6:10" x14ac:dyDescent="0.35">
      <c r="F2504" s="2">
        <v>2494</v>
      </c>
      <c r="G2504" s="3">
        <v>8.1777291300208041E-2</v>
      </c>
      <c r="H2504" s="4">
        <f t="shared" si="115"/>
        <v>81.777291300208034</v>
      </c>
      <c r="I2504" s="2">
        <f t="shared" si="114"/>
        <v>80.145837923537428</v>
      </c>
      <c r="J2504" s="24">
        <f t="shared" si="116"/>
        <v>-3.3060581207301304E-4</v>
      </c>
    </row>
    <row r="2505" spans="6:10" x14ac:dyDescent="0.35">
      <c r="F2505" s="2">
        <v>2495</v>
      </c>
      <c r="G2505" s="3">
        <v>0.21252906440251962</v>
      </c>
      <c r="H2505" s="4">
        <f t="shared" si="115"/>
        <v>212.52906440251962</v>
      </c>
      <c r="I2505" s="2">
        <f t="shared" si="114"/>
        <v>90.874842834462768</v>
      </c>
      <c r="J2505" s="24">
        <f t="shared" si="116"/>
        <v>-1.1307216854180005E-4</v>
      </c>
    </row>
    <row r="2506" spans="6:10" x14ac:dyDescent="0.35">
      <c r="F2506" s="2">
        <v>2496</v>
      </c>
      <c r="G2506" s="3">
        <v>0.10291806689407897</v>
      </c>
      <c r="H2506" s="4">
        <f t="shared" si="115"/>
        <v>102.91806689407896</v>
      </c>
      <c r="I2506" s="2">
        <f t="shared" si="114"/>
        <v>81.880571455525001</v>
      </c>
      <c r="J2506" s="24">
        <f t="shared" si="116"/>
        <v>-2.7795338295345438E-4</v>
      </c>
    </row>
    <row r="2507" spans="6:10" x14ac:dyDescent="0.35">
      <c r="F2507" s="2">
        <v>2497</v>
      </c>
      <c r="G2507" s="3">
        <v>8.7945172715302E-2</v>
      </c>
      <c r="H2507" s="4">
        <f t="shared" si="115"/>
        <v>87.945172715301993</v>
      </c>
      <c r="I2507" s="2">
        <f t="shared" ref="I2507:I2570" si="117">($D$18*G2507+$D$19*$D$11)*$D$10</f>
        <v>80.651951365997334</v>
      </c>
      <c r="J2507" s="24">
        <f t="shared" si="116"/>
        <v>-3.1428977836364539E-4</v>
      </c>
    </row>
    <row r="2508" spans="6:10" x14ac:dyDescent="0.35">
      <c r="F2508" s="2">
        <v>2498</v>
      </c>
      <c r="G2508" s="3">
        <v>9.5798959157468402E-2</v>
      </c>
      <c r="H2508" s="4">
        <f t="shared" ref="H2508:H2571" si="118">$D$10*G2508</f>
        <v>95.798959157468403</v>
      </c>
      <c r="I2508" s="2">
        <f t="shared" si="117"/>
        <v>81.296403913814231</v>
      </c>
      <c r="J2508" s="24">
        <f t="shared" ref="J2508:J2571" si="119">-EXP(-I2508/$D$12)</f>
        <v>-2.9467414911838981E-4</v>
      </c>
    </row>
    <row r="2509" spans="6:10" x14ac:dyDescent="0.35">
      <c r="F2509" s="2">
        <v>2499</v>
      </c>
      <c r="G2509" s="3">
        <v>8.3685749788973154E-2</v>
      </c>
      <c r="H2509" s="4">
        <f t="shared" si="118"/>
        <v>83.685749788973155</v>
      </c>
      <c r="I2509" s="2">
        <f t="shared" si="117"/>
        <v>80.302438939435206</v>
      </c>
      <c r="J2509" s="24">
        <f t="shared" si="119"/>
        <v>-3.2546881936566742E-4</v>
      </c>
    </row>
    <row r="2510" spans="6:10" x14ac:dyDescent="0.35">
      <c r="F2510" s="2">
        <v>2500</v>
      </c>
      <c r="G2510" s="3">
        <v>0.22336140496038681</v>
      </c>
      <c r="H2510" s="4">
        <f t="shared" si="118"/>
        <v>223.36140496038681</v>
      </c>
      <c r="I2510" s="2">
        <f t="shared" si="117"/>
        <v>91.763704471170612</v>
      </c>
      <c r="J2510" s="24">
        <f t="shared" si="119"/>
        <v>-1.0345534919182126E-4</v>
      </c>
    </row>
    <row r="2511" spans="6:10" x14ac:dyDescent="0.35">
      <c r="F2511" s="2">
        <v>2501</v>
      </c>
      <c r="G2511" s="3">
        <v>8.9554771846887232E-2</v>
      </c>
      <c r="H2511" s="4">
        <f t="shared" si="118"/>
        <v>89.554771846887235</v>
      </c>
      <c r="I2511" s="2">
        <f t="shared" si="117"/>
        <v>80.784029092957766</v>
      </c>
      <c r="J2511" s="24">
        <f t="shared" si="119"/>
        <v>-3.1016600329975187E-4</v>
      </c>
    </row>
    <row r="2512" spans="6:10" x14ac:dyDescent="0.35">
      <c r="F2512" s="2">
        <v>2502</v>
      </c>
      <c r="G2512" s="3">
        <v>0.14038770738518352</v>
      </c>
      <c r="H2512" s="4">
        <f t="shared" si="118"/>
        <v>140.38770738518352</v>
      </c>
      <c r="I2512" s="2">
        <f t="shared" si="117"/>
        <v>84.955190998352151</v>
      </c>
      <c r="J2512" s="24">
        <f t="shared" si="119"/>
        <v>-2.0438213617968181E-4</v>
      </c>
    </row>
    <row r="2513" spans="6:10" x14ac:dyDescent="0.35">
      <c r="F2513" s="2">
        <v>2503</v>
      </c>
      <c r="G2513" s="3">
        <v>0.15069472598225478</v>
      </c>
      <c r="H2513" s="4">
        <f t="shared" si="118"/>
        <v>150.69472598225477</v>
      </c>
      <c r="I2513" s="2">
        <f t="shared" si="117"/>
        <v>85.800946665913514</v>
      </c>
      <c r="J2513" s="24">
        <f t="shared" si="119"/>
        <v>-1.8780719749756682E-4</v>
      </c>
    </row>
    <row r="2514" spans="6:10" x14ac:dyDescent="0.35">
      <c r="F2514" s="2">
        <v>2504</v>
      </c>
      <c r="G2514" s="3">
        <v>0.12273018313532419</v>
      </c>
      <c r="H2514" s="4">
        <f t="shared" si="118"/>
        <v>122.73018313532418</v>
      </c>
      <c r="I2514" s="2">
        <f t="shared" si="117"/>
        <v>83.506280135451007</v>
      </c>
      <c r="J2514" s="24">
        <f t="shared" si="119"/>
        <v>-2.3624810482080852E-4</v>
      </c>
    </row>
    <row r="2515" spans="6:10" x14ac:dyDescent="0.35">
      <c r="F2515" s="2">
        <v>2505</v>
      </c>
      <c r="G2515" s="3">
        <v>0.16664626005156286</v>
      </c>
      <c r="H2515" s="4">
        <f t="shared" si="118"/>
        <v>166.64626005156285</v>
      </c>
      <c r="I2515" s="2">
        <f t="shared" si="117"/>
        <v>87.10987031035603</v>
      </c>
      <c r="J2515" s="24">
        <f t="shared" si="119"/>
        <v>-1.6476554548008643E-4</v>
      </c>
    </row>
    <row r="2516" spans="6:10" x14ac:dyDescent="0.35">
      <c r="F2516" s="2">
        <v>2506</v>
      </c>
      <c r="G2516" s="3">
        <v>0.12713207611411825</v>
      </c>
      <c r="H2516" s="4">
        <f t="shared" si="118"/>
        <v>127.13207611411825</v>
      </c>
      <c r="I2516" s="2">
        <f t="shared" si="117"/>
        <v>83.867483125408896</v>
      </c>
      <c r="J2516" s="24">
        <f t="shared" si="119"/>
        <v>-2.2786702734571869E-4</v>
      </c>
    </row>
    <row r="2517" spans="6:10" x14ac:dyDescent="0.35">
      <c r="F2517" s="2">
        <v>2507</v>
      </c>
      <c r="G2517" s="3">
        <v>0.15121521215376299</v>
      </c>
      <c r="H2517" s="4">
        <f t="shared" si="118"/>
        <v>151.21521215376299</v>
      </c>
      <c r="I2517" s="2">
        <f t="shared" si="117"/>
        <v>85.843655828150347</v>
      </c>
      <c r="J2517" s="24">
        <f t="shared" si="119"/>
        <v>-1.8700679912470148E-4</v>
      </c>
    </row>
    <row r="2518" spans="6:10" x14ac:dyDescent="0.35">
      <c r="F2518" s="2">
        <v>2508</v>
      </c>
      <c r="G2518" s="3">
        <v>4.808763693849142E-2</v>
      </c>
      <c r="H2518" s="4">
        <f t="shared" si="118"/>
        <v>48.087636938491421</v>
      </c>
      <c r="I2518" s="2">
        <f t="shared" si="117"/>
        <v>77.381390004262173</v>
      </c>
      <c r="J2518" s="24">
        <f t="shared" si="119"/>
        <v>-4.3588199695800877E-4</v>
      </c>
    </row>
    <row r="2519" spans="6:10" x14ac:dyDescent="0.35">
      <c r="F2519" s="2">
        <v>2509</v>
      </c>
      <c r="G2519" s="3">
        <v>-2.8192051018985087E-3</v>
      </c>
      <c r="H2519" s="4">
        <f t="shared" si="118"/>
        <v>-2.8192051018985085</v>
      </c>
      <c r="I2519" s="2">
        <f t="shared" si="117"/>
        <v>73.204163605782156</v>
      </c>
      <c r="J2519" s="24">
        <f t="shared" si="119"/>
        <v>-6.6188657035811814E-4</v>
      </c>
    </row>
    <row r="2520" spans="6:10" x14ac:dyDescent="0.35">
      <c r="F2520" s="2">
        <v>2510</v>
      </c>
      <c r="G2520" s="3">
        <v>9.3027384534315943E-2</v>
      </c>
      <c r="H2520" s="4">
        <f t="shared" si="118"/>
        <v>93.027384534315942</v>
      </c>
      <c r="I2520" s="2">
        <f t="shared" si="117"/>
        <v>81.068978793395189</v>
      </c>
      <c r="J2520" s="24">
        <f t="shared" si="119"/>
        <v>-3.0145256646257684E-4</v>
      </c>
    </row>
    <row r="2521" spans="6:10" x14ac:dyDescent="0.35">
      <c r="F2521" s="2">
        <v>2511</v>
      </c>
      <c r="G2521" s="3">
        <v>0.15978420789118689</v>
      </c>
      <c r="H2521" s="4">
        <f t="shared" si="118"/>
        <v>159.7842078911869</v>
      </c>
      <c r="I2521" s="2">
        <f t="shared" si="117"/>
        <v>86.546795794570372</v>
      </c>
      <c r="J2521" s="24">
        <f t="shared" si="119"/>
        <v>-1.7430924267358274E-4</v>
      </c>
    </row>
    <row r="2522" spans="6:10" x14ac:dyDescent="0.35">
      <c r="F2522" s="2">
        <v>2512</v>
      </c>
      <c r="G2522" s="3">
        <v>0.14235609387302556</v>
      </c>
      <c r="H2522" s="4">
        <f t="shared" si="118"/>
        <v>142.35609387302557</v>
      </c>
      <c r="I2522" s="2">
        <f t="shared" si="117"/>
        <v>85.1167094832918</v>
      </c>
      <c r="J2522" s="24">
        <f t="shared" si="119"/>
        <v>-2.0110750375543224E-4</v>
      </c>
    </row>
    <row r="2523" spans="6:10" x14ac:dyDescent="0.35">
      <c r="F2523" s="2">
        <v>2513</v>
      </c>
      <c r="G2523" s="3">
        <v>9.3416663326041316E-2</v>
      </c>
      <c r="H2523" s="4">
        <f t="shared" si="118"/>
        <v>93.416663326041316</v>
      </c>
      <c r="I2523" s="2">
        <f t="shared" si="117"/>
        <v>81.100921565328932</v>
      </c>
      <c r="J2523" s="24">
        <f t="shared" si="119"/>
        <v>-3.0049117969001358E-4</v>
      </c>
    </row>
    <row r="2524" spans="6:10" x14ac:dyDescent="0.35">
      <c r="F2524" s="2">
        <v>2514</v>
      </c>
      <c r="G2524" s="3">
        <v>-1.7292240776164064E-2</v>
      </c>
      <c r="H2524" s="4">
        <f t="shared" si="118"/>
        <v>-17.292240776164064</v>
      </c>
      <c r="I2524" s="2">
        <f t="shared" si="117"/>
        <v>72.016560048745205</v>
      </c>
      <c r="J2524" s="24">
        <f t="shared" si="119"/>
        <v>-7.453504817745058E-4</v>
      </c>
    </row>
    <row r="2525" spans="6:10" x14ac:dyDescent="0.35">
      <c r="F2525" s="2">
        <v>2515</v>
      </c>
      <c r="G2525" s="3">
        <v>8.3073390870631952E-2</v>
      </c>
      <c r="H2525" s="4">
        <f t="shared" si="118"/>
        <v>83.073390870631954</v>
      </c>
      <c r="I2525" s="2">
        <f t="shared" si="117"/>
        <v>80.252191040793008</v>
      </c>
      <c r="J2525" s="24">
        <f t="shared" si="119"/>
        <v>-3.2710834748283217E-4</v>
      </c>
    </row>
    <row r="2526" spans="6:10" x14ac:dyDescent="0.35">
      <c r="F2526" s="2">
        <v>2516</v>
      </c>
      <c r="G2526" s="3">
        <v>3.8595004938165825E-2</v>
      </c>
      <c r="H2526" s="4">
        <f t="shared" si="118"/>
        <v>38.595004938165822</v>
      </c>
      <c r="I2526" s="2">
        <f t="shared" si="117"/>
        <v>76.602459876336425</v>
      </c>
      <c r="J2526" s="24">
        <f t="shared" si="119"/>
        <v>-4.7119148925928248E-4</v>
      </c>
    </row>
    <row r="2527" spans="6:10" x14ac:dyDescent="0.35">
      <c r="F2527" s="2">
        <v>2517</v>
      </c>
      <c r="G2527" s="3">
        <v>3.4288649372816851E-2</v>
      </c>
      <c r="H2527" s="4">
        <f t="shared" si="118"/>
        <v>34.288649372816849</v>
      </c>
      <c r="I2527" s="2">
        <f t="shared" si="117"/>
        <v>76.249096331716146</v>
      </c>
      <c r="J2527" s="24">
        <f t="shared" si="119"/>
        <v>-4.8813935313551514E-4</v>
      </c>
    </row>
    <row r="2528" spans="6:10" x14ac:dyDescent="0.35">
      <c r="F2528" s="2">
        <v>2518</v>
      </c>
      <c r="G2528" s="3">
        <v>0.12266836128347146</v>
      </c>
      <c r="H2528" s="4">
        <f t="shared" si="118"/>
        <v>122.66836128347146</v>
      </c>
      <c r="I2528" s="2">
        <f t="shared" si="117"/>
        <v>83.501207263883828</v>
      </c>
      <c r="J2528" s="24">
        <f t="shared" si="119"/>
        <v>-2.3636798085339836E-4</v>
      </c>
    </row>
    <row r="2529" spans="6:10" x14ac:dyDescent="0.35">
      <c r="F2529" s="2">
        <v>2519</v>
      </c>
      <c r="G2529" s="3">
        <v>5.946767683897785E-2</v>
      </c>
      <c r="H2529" s="4">
        <f t="shared" si="118"/>
        <v>59.467676838977852</v>
      </c>
      <c r="I2529" s="2">
        <f t="shared" si="117"/>
        <v>78.315193814963123</v>
      </c>
      <c r="J2529" s="24">
        <f t="shared" si="119"/>
        <v>-3.9702179422316635E-4</v>
      </c>
    </row>
    <row r="2530" spans="6:10" x14ac:dyDescent="0.35">
      <c r="F2530" s="2">
        <v>2520</v>
      </c>
      <c r="G2530" s="3">
        <v>8.7904375957565201E-2</v>
      </c>
      <c r="H2530" s="4">
        <f t="shared" si="118"/>
        <v>87.904375957565208</v>
      </c>
      <c r="I2530" s="2">
        <f t="shared" si="117"/>
        <v>80.648603735569679</v>
      </c>
      <c r="J2530" s="24">
        <f t="shared" si="119"/>
        <v>-3.1439500857877124E-4</v>
      </c>
    </row>
    <row r="2531" spans="6:10" x14ac:dyDescent="0.35">
      <c r="F2531" s="2">
        <v>2521</v>
      </c>
      <c r="G2531" s="3">
        <v>8.5152612189493299E-2</v>
      </c>
      <c r="H2531" s="4">
        <f t="shared" si="118"/>
        <v>85.152612189493297</v>
      </c>
      <c r="I2531" s="2">
        <f t="shared" si="117"/>
        <v>80.422804220344389</v>
      </c>
      <c r="J2531" s="24">
        <f t="shared" si="119"/>
        <v>-3.2157478710618327E-4</v>
      </c>
    </row>
    <row r="2532" spans="6:10" x14ac:dyDescent="0.35">
      <c r="F2532" s="2">
        <v>2522</v>
      </c>
      <c r="G2532" s="3">
        <v>7.9186401530696379E-2</v>
      </c>
      <c r="H2532" s="4">
        <f t="shared" si="118"/>
        <v>79.186401530696372</v>
      </c>
      <c r="I2532" s="2">
        <f t="shared" si="117"/>
        <v>79.933239131175313</v>
      </c>
      <c r="J2532" s="24">
        <f t="shared" si="119"/>
        <v>-3.3770969802387877E-4</v>
      </c>
    </row>
    <row r="2533" spans="6:10" x14ac:dyDescent="0.35">
      <c r="F2533" s="2">
        <v>2523</v>
      </c>
      <c r="G2533" s="3">
        <v>0.10145157658485857</v>
      </c>
      <c r="H2533" s="4">
        <f t="shared" si="118"/>
        <v>101.45157658485857</v>
      </c>
      <c r="I2533" s="2">
        <f t="shared" si="117"/>
        <v>81.760236707046005</v>
      </c>
      <c r="J2533" s="24">
        <f t="shared" si="119"/>
        <v>-2.8131833341457863E-4</v>
      </c>
    </row>
    <row r="2534" spans="6:10" x14ac:dyDescent="0.35">
      <c r="F2534" s="2">
        <v>2524</v>
      </c>
      <c r="G2534" s="3">
        <v>0.21589381624714196</v>
      </c>
      <c r="H2534" s="4">
        <f t="shared" si="118"/>
        <v>215.89381624714196</v>
      </c>
      <c r="I2534" s="2">
        <f t="shared" si="117"/>
        <v>91.150941874716324</v>
      </c>
      <c r="J2534" s="24">
        <f t="shared" si="119"/>
        <v>-1.0999296074226695E-4</v>
      </c>
    </row>
    <row r="2535" spans="6:10" x14ac:dyDescent="0.35">
      <c r="F2535" s="2">
        <v>2525</v>
      </c>
      <c r="G2535" s="3">
        <v>4.2081379254717111E-2</v>
      </c>
      <c r="H2535" s="4">
        <f t="shared" si="118"/>
        <v>42.081379254717113</v>
      </c>
      <c r="I2535" s="2">
        <f t="shared" si="117"/>
        <v>76.888538804951295</v>
      </c>
      <c r="J2535" s="24">
        <f t="shared" si="119"/>
        <v>-4.5790268229726713E-4</v>
      </c>
    </row>
    <row r="2536" spans="6:10" x14ac:dyDescent="0.35">
      <c r="F2536" s="2">
        <v>2526</v>
      </c>
      <c r="G2536" s="3">
        <v>0.12829581945611268</v>
      </c>
      <c r="H2536" s="4">
        <f t="shared" si="118"/>
        <v>128.29581945611267</v>
      </c>
      <c r="I2536" s="2">
        <f t="shared" si="117"/>
        <v>83.962975582108072</v>
      </c>
      <c r="J2536" s="24">
        <f t="shared" si="119"/>
        <v>-2.2570142550989734E-4</v>
      </c>
    </row>
    <row r="2537" spans="6:10" x14ac:dyDescent="0.35">
      <c r="F2537" s="2">
        <v>2527</v>
      </c>
      <c r="G2537" s="3">
        <v>7.2231807593878455E-2</v>
      </c>
      <c r="H2537" s="4">
        <f t="shared" si="118"/>
        <v>72.231807593878457</v>
      </c>
      <c r="I2537" s="2">
        <f t="shared" si="117"/>
        <v>79.36257098089925</v>
      </c>
      <c r="J2537" s="24">
        <f t="shared" si="119"/>
        <v>-3.5754222243529054E-4</v>
      </c>
    </row>
    <row r="2538" spans="6:10" x14ac:dyDescent="0.35">
      <c r="F2538" s="2">
        <v>2528</v>
      </c>
      <c r="G2538" s="3">
        <v>0.10072419247541969</v>
      </c>
      <c r="H2538" s="4">
        <f t="shared" si="118"/>
        <v>100.7241924754197</v>
      </c>
      <c r="I2538" s="2">
        <f t="shared" si="117"/>
        <v>81.700550268406332</v>
      </c>
      <c r="J2538" s="24">
        <f t="shared" si="119"/>
        <v>-2.8300244328550138E-4</v>
      </c>
    </row>
    <row r="2539" spans="6:10" x14ac:dyDescent="0.35">
      <c r="F2539" s="2">
        <v>2529</v>
      </c>
      <c r="G2539" s="3">
        <v>3.5755425295197249E-2</v>
      </c>
      <c r="H2539" s="4">
        <f t="shared" si="118"/>
        <v>35.755425295197249</v>
      </c>
      <c r="I2539" s="2">
        <f t="shared" si="117"/>
        <v>76.369454516550334</v>
      </c>
      <c r="J2539" s="24">
        <f t="shared" si="119"/>
        <v>-4.8229941122506935E-4</v>
      </c>
    </row>
    <row r="2540" spans="6:10" x14ac:dyDescent="0.35">
      <c r="F2540" s="2">
        <v>2530</v>
      </c>
      <c r="G2540" s="3">
        <v>0.1122182588735101</v>
      </c>
      <c r="H2540" s="4">
        <f t="shared" si="118"/>
        <v>112.21825887351009</v>
      </c>
      <c r="I2540" s="2">
        <f t="shared" si="117"/>
        <v>82.643710670025655</v>
      </c>
      <c r="J2540" s="24">
        <f t="shared" si="119"/>
        <v>-2.5753084284291374E-4</v>
      </c>
    </row>
    <row r="2541" spans="6:10" x14ac:dyDescent="0.35">
      <c r="F2541" s="2">
        <v>2531</v>
      </c>
      <c r="G2541" s="3">
        <v>0.11003295711468089</v>
      </c>
      <c r="H2541" s="4">
        <f t="shared" si="118"/>
        <v>110.0329571146809</v>
      </c>
      <c r="I2541" s="2">
        <f t="shared" si="117"/>
        <v>82.464392923535243</v>
      </c>
      <c r="J2541" s="24">
        <f t="shared" si="119"/>
        <v>-2.6219048081331894E-4</v>
      </c>
    </row>
    <row r="2542" spans="6:10" x14ac:dyDescent="0.35">
      <c r="F2542" s="2">
        <v>2532</v>
      </c>
      <c r="G2542" s="3">
        <v>0.10432189221513839</v>
      </c>
      <c r="H2542" s="4">
        <f t="shared" si="118"/>
        <v>104.32189221513839</v>
      </c>
      <c r="I2542" s="2">
        <f t="shared" si="117"/>
        <v>81.995764147802632</v>
      </c>
      <c r="J2542" s="24">
        <f t="shared" si="119"/>
        <v>-2.7476993380819094E-4</v>
      </c>
    </row>
    <row r="2543" spans="6:10" x14ac:dyDescent="0.35">
      <c r="F2543" s="2">
        <v>2533</v>
      </c>
      <c r="G2543" s="3">
        <v>0.11938020356410876</v>
      </c>
      <c r="H2543" s="4">
        <f t="shared" si="118"/>
        <v>119.38020356410877</v>
      </c>
      <c r="I2543" s="2">
        <f t="shared" si="117"/>
        <v>83.231393253091525</v>
      </c>
      <c r="J2543" s="24">
        <f t="shared" si="119"/>
        <v>-2.4283233667160759E-4</v>
      </c>
    </row>
    <row r="2544" spans="6:10" x14ac:dyDescent="0.35">
      <c r="F2544" s="2">
        <v>2534</v>
      </c>
      <c r="G2544" s="3">
        <v>6.3964331927781198E-3</v>
      </c>
      <c r="H2544" s="4">
        <f t="shared" si="118"/>
        <v>6.3964331927781197</v>
      </c>
      <c r="I2544" s="2">
        <f t="shared" si="117"/>
        <v>73.960364658929862</v>
      </c>
      <c r="J2544" s="24">
        <f t="shared" si="119"/>
        <v>-6.1368028991492574E-4</v>
      </c>
    </row>
    <row r="2545" spans="6:10" x14ac:dyDescent="0.35">
      <c r="F2545" s="2">
        <v>2535</v>
      </c>
      <c r="G2545" s="3">
        <v>6.7568861765729266E-2</v>
      </c>
      <c r="H2545" s="4">
        <f t="shared" si="118"/>
        <v>67.568861765729267</v>
      </c>
      <c r="I2545" s="2">
        <f t="shared" si="117"/>
        <v>78.979946963629175</v>
      </c>
      <c r="J2545" s="24">
        <f t="shared" si="119"/>
        <v>-3.7148773975258708E-4</v>
      </c>
    </row>
    <row r="2546" spans="6:10" x14ac:dyDescent="0.35">
      <c r="F2546" s="2">
        <v>2536</v>
      </c>
      <c r="G2546" s="3">
        <v>0.10520995765055946</v>
      </c>
      <c r="H2546" s="4">
        <f t="shared" si="118"/>
        <v>105.20995765055946</v>
      </c>
      <c r="I2546" s="2">
        <f t="shared" si="117"/>
        <v>82.068635499309281</v>
      </c>
      <c r="J2546" s="24">
        <f t="shared" si="119"/>
        <v>-2.7277492593946555E-4</v>
      </c>
    </row>
    <row r="2547" spans="6:10" x14ac:dyDescent="0.35">
      <c r="F2547" s="2">
        <v>2537</v>
      </c>
      <c r="G2547" s="3">
        <v>0.11512238127419731</v>
      </c>
      <c r="H2547" s="4">
        <f t="shared" si="118"/>
        <v>115.12238127419731</v>
      </c>
      <c r="I2547" s="2">
        <f t="shared" si="117"/>
        <v>82.882012168809311</v>
      </c>
      <c r="J2547" s="24">
        <f t="shared" si="119"/>
        <v>-2.5146638965923754E-4</v>
      </c>
    </row>
    <row r="2548" spans="6:10" x14ac:dyDescent="0.35">
      <c r="F2548" s="2">
        <v>2538</v>
      </c>
      <c r="G2548" s="3">
        <v>0.15079682797970523</v>
      </c>
      <c r="H2548" s="4">
        <f t="shared" si="118"/>
        <v>150.79682797970523</v>
      </c>
      <c r="I2548" s="2">
        <f t="shared" si="117"/>
        <v>85.809324776634838</v>
      </c>
      <c r="J2548" s="24">
        <f t="shared" si="119"/>
        <v>-1.8764991644318151E-4</v>
      </c>
    </row>
    <row r="2549" spans="6:10" x14ac:dyDescent="0.35">
      <c r="F2549" s="2">
        <v>2539</v>
      </c>
      <c r="G2549" s="3">
        <v>0.11785127099502667</v>
      </c>
      <c r="H2549" s="4">
        <f t="shared" si="118"/>
        <v>117.85127099502667</v>
      </c>
      <c r="I2549" s="2">
        <f t="shared" si="117"/>
        <v>83.105934724668202</v>
      </c>
      <c r="J2549" s="24">
        <f t="shared" si="119"/>
        <v>-2.4589806631770099E-4</v>
      </c>
    </row>
    <row r="2550" spans="6:10" x14ac:dyDescent="0.35">
      <c r="F2550" s="2">
        <v>2540</v>
      </c>
      <c r="G2550" s="3">
        <v>6.4466835193458444E-2</v>
      </c>
      <c r="H2550" s="4">
        <f t="shared" si="118"/>
        <v>64.466835193458451</v>
      </c>
      <c r="I2550" s="2">
        <f t="shared" si="117"/>
        <v>78.725406183507801</v>
      </c>
      <c r="J2550" s="24">
        <f t="shared" si="119"/>
        <v>-3.810649906118557E-4</v>
      </c>
    </row>
    <row r="2551" spans="6:10" x14ac:dyDescent="0.35">
      <c r="F2551" s="2">
        <v>2541</v>
      </c>
      <c r="G2551" s="3">
        <v>1.7191165972545872E-2</v>
      </c>
      <c r="H2551" s="4">
        <f t="shared" si="118"/>
        <v>17.191165972545871</v>
      </c>
      <c r="I2551" s="2">
        <f t="shared" si="117"/>
        <v>74.846140341035749</v>
      </c>
      <c r="J2551" s="24">
        <f t="shared" si="119"/>
        <v>-5.6165990971259556E-4</v>
      </c>
    </row>
    <row r="2552" spans="6:10" x14ac:dyDescent="0.35">
      <c r="F2552" s="2">
        <v>2542</v>
      </c>
      <c r="G2552" s="3">
        <v>8.7155571318781266E-2</v>
      </c>
      <c r="H2552" s="4">
        <f t="shared" si="118"/>
        <v>87.15557131878127</v>
      </c>
      <c r="I2552" s="2">
        <f t="shared" si="117"/>
        <v>80.587159607844157</v>
      </c>
      <c r="J2552" s="24">
        <f t="shared" si="119"/>
        <v>-3.1633272826354561E-4</v>
      </c>
    </row>
    <row r="2553" spans="6:10" x14ac:dyDescent="0.35">
      <c r="F2553" s="2">
        <v>2543</v>
      </c>
      <c r="G2553" s="3">
        <v>4.2913971603819878E-3</v>
      </c>
      <c r="H2553" s="4">
        <f t="shared" si="118"/>
        <v>4.2913971603819876</v>
      </c>
      <c r="I2553" s="2">
        <f t="shared" si="117"/>
        <v>73.78763321985727</v>
      </c>
      <c r="J2553" s="24">
        <f t="shared" si="119"/>
        <v>-6.2437255656050189E-4</v>
      </c>
    </row>
    <row r="2554" spans="6:10" x14ac:dyDescent="0.35">
      <c r="F2554" s="2">
        <v>2544</v>
      </c>
      <c r="G2554" s="3">
        <v>0.13480085128796468</v>
      </c>
      <c r="H2554" s="4">
        <f t="shared" si="118"/>
        <v>134.80085128796469</v>
      </c>
      <c r="I2554" s="2">
        <f t="shared" si="117"/>
        <v>84.49675433564785</v>
      </c>
      <c r="J2554" s="24">
        <f t="shared" si="119"/>
        <v>-2.1396985153068263E-4</v>
      </c>
    </row>
    <row r="2555" spans="6:10" x14ac:dyDescent="0.35">
      <c r="F2555" s="2">
        <v>2545</v>
      </c>
      <c r="G2555" s="3">
        <v>0.13219987014723639</v>
      </c>
      <c r="H2555" s="4">
        <f t="shared" si="118"/>
        <v>132.1998701472364</v>
      </c>
      <c r="I2555" s="2">
        <f t="shared" si="117"/>
        <v>84.283327482841329</v>
      </c>
      <c r="J2555" s="24">
        <f t="shared" si="119"/>
        <v>-2.1858562401151321E-4</v>
      </c>
    </row>
    <row r="2556" spans="6:10" x14ac:dyDescent="0.35">
      <c r="F2556" s="2">
        <v>2546</v>
      </c>
      <c r="G2556" s="3">
        <v>0.14595134886719635</v>
      </c>
      <c r="H2556" s="4">
        <f t="shared" si="118"/>
        <v>145.95134886719634</v>
      </c>
      <c r="I2556" s="2">
        <f t="shared" si="117"/>
        <v>85.411722755947793</v>
      </c>
      <c r="J2556" s="24">
        <f t="shared" si="119"/>
        <v>-1.9526122595781153E-4</v>
      </c>
    </row>
    <row r="2557" spans="6:10" x14ac:dyDescent="0.35">
      <c r="F2557" s="2">
        <v>2547</v>
      </c>
      <c r="G2557" s="3">
        <v>0.1196590977144258</v>
      </c>
      <c r="H2557" s="4">
        <f t="shared" si="118"/>
        <v>119.6590977144258</v>
      </c>
      <c r="I2557" s="2">
        <f t="shared" si="117"/>
        <v>83.254278271301089</v>
      </c>
      <c r="J2557" s="24">
        <f t="shared" si="119"/>
        <v>-2.4227724982783417E-4</v>
      </c>
    </row>
    <row r="2558" spans="6:10" x14ac:dyDescent="0.35">
      <c r="F2558" s="2">
        <v>2548</v>
      </c>
      <c r="G2558" s="3">
        <v>5.7242504138770453E-2</v>
      </c>
      <c r="H2558" s="4">
        <f t="shared" si="118"/>
        <v>57.24250413877045</v>
      </c>
      <c r="I2558" s="2">
        <f t="shared" si="117"/>
        <v>78.132604407097119</v>
      </c>
      <c r="J2558" s="24">
        <f t="shared" si="119"/>
        <v>-4.0433757763396551E-4</v>
      </c>
    </row>
    <row r="2559" spans="6:10" x14ac:dyDescent="0.35">
      <c r="F2559" s="2">
        <v>2549</v>
      </c>
      <c r="G2559" s="3">
        <v>7.4411482906816276E-2</v>
      </c>
      <c r="H2559" s="4">
        <f t="shared" si="118"/>
        <v>74.411482906816275</v>
      </c>
      <c r="I2559" s="2">
        <f t="shared" si="117"/>
        <v>79.541427042135467</v>
      </c>
      <c r="J2559" s="24">
        <f t="shared" si="119"/>
        <v>-3.5120421161205837E-4</v>
      </c>
    </row>
    <row r="2560" spans="6:10" x14ac:dyDescent="0.35">
      <c r="F2560" s="2">
        <v>2550</v>
      </c>
      <c r="G2560" s="3">
        <v>0.1123100822877994</v>
      </c>
      <c r="H2560" s="4">
        <f t="shared" si="118"/>
        <v>112.3100822877994</v>
      </c>
      <c r="I2560" s="2">
        <f t="shared" si="117"/>
        <v>82.651245358385694</v>
      </c>
      <c r="J2560" s="24">
        <f t="shared" si="119"/>
        <v>-2.5733687446226328E-4</v>
      </c>
    </row>
    <row r="2561" spans="6:10" x14ac:dyDescent="0.35">
      <c r="F2561" s="2">
        <v>2551</v>
      </c>
      <c r="G2561" s="3">
        <v>0.16707638077919867</v>
      </c>
      <c r="H2561" s="4">
        <f t="shared" si="118"/>
        <v>167.07638077919867</v>
      </c>
      <c r="I2561" s="2">
        <f t="shared" si="117"/>
        <v>87.145164419870596</v>
      </c>
      <c r="J2561" s="24">
        <f t="shared" si="119"/>
        <v>-1.6418504517411002E-4</v>
      </c>
    </row>
    <row r="2562" spans="6:10" x14ac:dyDescent="0.35">
      <c r="F2562" s="2">
        <v>2552</v>
      </c>
      <c r="G2562" s="3">
        <v>5.1570593752184167E-2</v>
      </c>
      <c r="H2562" s="4">
        <f t="shared" si="118"/>
        <v>51.570593752184166</v>
      </c>
      <c r="I2562" s="2">
        <f t="shared" si="117"/>
        <v>77.667188505284486</v>
      </c>
      <c r="J2562" s="24">
        <f t="shared" si="119"/>
        <v>-4.2360088689588046E-4</v>
      </c>
    </row>
    <row r="2563" spans="6:10" x14ac:dyDescent="0.35">
      <c r="F2563" s="2">
        <v>2553</v>
      </c>
      <c r="G2563" s="3">
        <v>0.14859407751492598</v>
      </c>
      <c r="H2563" s="4">
        <f t="shared" si="118"/>
        <v>148.59407751492597</v>
      </c>
      <c r="I2563" s="2">
        <f t="shared" si="117"/>
        <v>85.628575254135697</v>
      </c>
      <c r="J2563" s="24">
        <f t="shared" si="119"/>
        <v>-1.9107251822352955E-4</v>
      </c>
    </row>
    <row r="2564" spans="6:10" x14ac:dyDescent="0.35">
      <c r="F2564" s="2">
        <v>2554</v>
      </c>
      <c r="G2564" s="3">
        <v>0.14501614977038302</v>
      </c>
      <c r="H2564" s="4">
        <f t="shared" si="118"/>
        <v>145.01614977038301</v>
      </c>
      <c r="I2564" s="2">
        <f t="shared" si="117"/>
        <v>85.334983791233697</v>
      </c>
      <c r="J2564" s="24">
        <f t="shared" si="119"/>
        <v>-1.9676540446417426E-4</v>
      </c>
    </row>
    <row r="2565" spans="6:10" x14ac:dyDescent="0.35">
      <c r="F2565" s="2">
        <v>2555</v>
      </c>
      <c r="G2565" s="3">
        <v>4.1144348090228447E-2</v>
      </c>
      <c r="H2565" s="4">
        <f t="shared" si="118"/>
        <v>41.144348090228448</v>
      </c>
      <c r="I2565" s="2">
        <f t="shared" si="117"/>
        <v>76.811649507567751</v>
      </c>
      <c r="J2565" s="24">
        <f t="shared" si="119"/>
        <v>-4.6143703412745068E-4</v>
      </c>
    </row>
    <row r="2566" spans="6:10" x14ac:dyDescent="0.35">
      <c r="F2566" s="2">
        <v>2556</v>
      </c>
      <c r="G2566" s="3">
        <v>7.2792258182688863E-2</v>
      </c>
      <c r="H2566" s="4">
        <f t="shared" si="118"/>
        <v>72.792258182688869</v>
      </c>
      <c r="I2566" s="2">
        <f t="shared" si="117"/>
        <v>79.408559474798849</v>
      </c>
      <c r="J2566" s="24">
        <f t="shared" si="119"/>
        <v>-3.559017147190282E-4</v>
      </c>
    </row>
    <row r="2567" spans="6:10" x14ac:dyDescent="0.35">
      <c r="F2567" s="2">
        <v>2557</v>
      </c>
      <c r="G2567" s="3">
        <v>0.1650102511745862</v>
      </c>
      <c r="H2567" s="4">
        <f t="shared" si="118"/>
        <v>165.01025117458622</v>
      </c>
      <c r="I2567" s="2">
        <f t="shared" si="117"/>
        <v>86.975625497770096</v>
      </c>
      <c r="J2567" s="24">
        <f t="shared" si="119"/>
        <v>-1.6699235086885773E-4</v>
      </c>
    </row>
    <row r="2568" spans="6:10" x14ac:dyDescent="0.35">
      <c r="F2568" s="2">
        <v>2558</v>
      </c>
      <c r="G2568" s="3">
        <v>0.11412550516897303</v>
      </c>
      <c r="H2568" s="4">
        <f t="shared" si="118"/>
        <v>114.12550516897304</v>
      </c>
      <c r="I2568" s="2">
        <f t="shared" si="117"/>
        <v>82.80021221784294</v>
      </c>
      <c r="J2568" s="24">
        <f t="shared" si="119"/>
        <v>-2.535318195800523E-4</v>
      </c>
    </row>
    <row r="2569" spans="6:10" x14ac:dyDescent="0.35">
      <c r="F2569" s="2">
        <v>2559</v>
      </c>
      <c r="G2569" s="3">
        <v>0.13045952471584002</v>
      </c>
      <c r="H2569" s="4">
        <f t="shared" si="118"/>
        <v>130.45952471584002</v>
      </c>
      <c r="I2569" s="2">
        <f t="shared" si="117"/>
        <v>84.140521200087932</v>
      </c>
      <c r="J2569" s="24">
        <f t="shared" si="119"/>
        <v>-2.2172955930997316E-4</v>
      </c>
    </row>
    <row r="2570" spans="6:10" x14ac:dyDescent="0.35">
      <c r="F2570" s="2">
        <v>2560</v>
      </c>
      <c r="G2570" s="3">
        <v>0.1289977451967225</v>
      </c>
      <c r="H2570" s="4">
        <f t="shared" si="118"/>
        <v>128.99774519672249</v>
      </c>
      <c r="I2570" s="2">
        <f t="shared" si="117"/>
        <v>84.020573001549693</v>
      </c>
      <c r="J2570" s="24">
        <f t="shared" si="119"/>
        <v>-2.2440518014546493E-4</v>
      </c>
    </row>
    <row r="2571" spans="6:10" x14ac:dyDescent="0.35">
      <c r="F2571" s="2">
        <v>2561</v>
      </c>
      <c r="G2571" s="3">
        <v>1.5610853751077763E-2</v>
      </c>
      <c r="H2571" s="4">
        <f t="shared" si="118"/>
        <v>15.610853751077764</v>
      </c>
      <c r="I2571" s="2">
        <f t="shared" ref="I2571:I2634" si="120">($D$18*G2571+$D$19*$D$11)*$D$10</f>
        <v>74.716465789152934</v>
      </c>
      <c r="J2571" s="24">
        <f t="shared" si="119"/>
        <v>-5.6899063713802128E-4</v>
      </c>
    </row>
    <row r="2572" spans="6:10" x14ac:dyDescent="0.35">
      <c r="F2572" s="2">
        <v>2562</v>
      </c>
      <c r="G2572" s="3">
        <v>6.2682284868644522E-2</v>
      </c>
      <c r="H2572" s="4">
        <f t="shared" ref="H2572:H2635" si="121">$D$10*G2572</f>
        <v>62.682284868644523</v>
      </c>
      <c r="I2572" s="2">
        <f t="shared" si="120"/>
        <v>78.578972611370006</v>
      </c>
      <c r="J2572" s="24">
        <f t="shared" ref="J2572:J2635" si="122">-EXP(-I2572/$D$12)</f>
        <v>-3.8668611702857565E-4</v>
      </c>
    </row>
    <row r="2573" spans="6:10" x14ac:dyDescent="0.35">
      <c r="F2573" s="2">
        <v>2563</v>
      </c>
      <c r="G2573" s="3">
        <v>0.10228943981019595</v>
      </c>
      <c r="H2573" s="4">
        <f t="shared" si="121"/>
        <v>102.28943981019594</v>
      </c>
      <c r="I2573" s="2">
        <f t="shared" si="120"/>
        <v>81.828988651635655</v>
      </c>
      <c r="J2573" s="24">
        <f t="shared" si="122"/>
        <v>-2.7939084867608266E-4</v>
      </c>
    </row>
    <row r="2574" spans="6:10" x14ac:dyDescent="0.35">
      <c r="F2574" s="2">
        <v>2564</v>
      </c>
      <c r="G2574" s="3">
        <v>6.0251259901319534E-2</v>
      </c>
      <c r="H2574" s="4">
        <f t="shared" si="121"/>
        <v>60.251259901319536</v>
      </c>
      <c r="I2574" s="2">
        <f t="shared" si="120"/>
        <v>78.379491730964645</v>
      </c>
      <c r="J2574" s="24">
        <f t="shared" si="122"/>
        <v>-3.9447721614550385E-4</v>
      </c>
    </row>
    <row r="2575" spans="6:10" x14ac:dyDescent="0.35">
      <c r="F2575" s="2">
        <v>2565</v>
      </c>
      <c r="G2575" s="3">
        <v>5.1030762823597607E-2</v>
      </c>
      <c r="H2575" s="4">
        <f t="shared" si="121"/>
        <v>51.030762823597605</v>
      </c>
      <c r="I2575" s="2">
        <f t="shared" si="120"/>
        <v>77.622891984124934</v>
      </c>
      <c r="J2575" s="24">
        <f t="shared" si="122"/>
        <v>-4.2548145351377798E-4</v>
      </c>
    </row>
    <row r="2576" spans="6:10" x14ac:dyDescent="0.35">
      <c r="F2576" s="2">
        <v>2566</v>
      </c>
      <c r="G2576" s="3">
        <v>0.11041088189499837</v>
      </c>
      <c r="H2576" s="4">
        <f t="shared" si="121"/>
        <v>110.41088189499837</v>
      </c>
      <c r="I2576" s="2">
        <f t="shared" si="120"/>
        <v>82.495404027459728</v>
      </c>
      <c r="J2576" s="24">
        <f t="shared" si="122"/>
        <v>-2.6137865861419702E-4</v>
      </c>
    </row>
    <row r="2577" spans="6:10" x14ac:dyDescent="0.35">
      <c r="F2577" s="2">
        <v>2567</v>
      </c>
      <c r="G2577" s="3">
        <v>-5.0675319480429332E-2</v>
      </c>
      <c r="H2577" s="4">
        <f t="shared" si="121"/>
        <v>-50.67531948042933</v>
      </c>
      <c r="I2577" s="2">
        <f t="shared" si="120"/>
        <v>69.277268589350555</v>
      </c>
      <c r="J2577" s="24">
        <f t="shared" si="122"/>
        <v>-9.8022653099505658E-4</v>
      </c>
    </row>
    <row r="2578" spans="6:10" x14ac:dyDescent="0.35">
      <c r="F2578" s="2">
        <v>2568</v>
      </c>
      <c r="G2578" s="3">
        <v>8.2550121869582313E-2</v>
      </c>
      <c r="H2578" s="4">
        <f t="shared" si="121"/>
        <v>82.550121869582313</v>
      </c>
      <c r="I2578" s="2">
        <f t="shared" si="120"/>
        <v>80.209253529898973</v>
      </c>
      <c r="J2578" s="24">
        <f t="shared" si="122"/>
        <v>-3.2851588896007833E-4</v>
      </c>
    </row>
    <row r="2579" spans="6:10" x14ac:dyDescent="0.35">
      <c r="F2579" s="2">
        <v>2569</v>
      </c>
      <c r="G2579" s="3">
        <v>0.11121461171818678</v>
      </c>
      <c r="H2579" s="4">
        <f t="shared" si="121"/>
        <v>111.21461171818677</v>
      </c>
      <c r="I2579" s="2">
        <f t="shared" si="120"/>
        <v>82.561355111834686</v>
      </c>
      <c r="J2579" s="24">
        <f t="shared" si="122"/>
        <v>-2.5966050993345347E-4</v>
      </c>
    </row>
    <row r="2580" spans="6:10" x14ac:dyDescent="0.35">
      <c r="F2580" s="2">
        <v>2570</v>
      </c>
      <c r="G2580" s="3">
        <v>0.18071152025303963</v>
      </c>
      <c r="H2580" s="4">
        <f t="shared" si="121"/>
        <v>180.71152025303962</v>
      </c>
      <c r="I2580" s="2">
        <f t="shared" si="120"/>
        <v>88.264013326504681</v>
      </c>
      <c r="J2580" s="24">
        <f t="shared" si="122"/>
        <v>-1.4680559452738244E-4</v>
      </c>
    </row>
    <row r="2581" spans="6:10" x14ac:dyDescent="0.35">
      <c r="F2581" s="2">
        <v>2571</v>
      </c>
      <c r="G2581" s="3">
        <v>2.0625278296862587E-3</v>
      </c>
      <c r="H2581" s="4">
        <f t="shared" si="121"/>
        <v>2.0625278296862586</v>
      </c>
      <c r="I2581" s="2">
        <f t="shared" si="120"/>
        <v>73.604740480222063</v>
      </c>
      <c r="J2581" s="24">
        <f t="shared" si="122"/>
        <v>-6.3589694238948074E-4</v>
      </c>
    </row>
    <row r="2582" spans="6:10" x14ac:dyDescent="0.35">
      <c r="F2582" s="2">
        <v>2572</v>
      </c>
      <c r="G2582" s="3">
        <v>6.4719211767691132E-2</v>
      </c>
      <c r="H2582" s="4">
        <f t="shared" si="121"/>
        <v>64.719211767691135</v>
      </c>
      <c r="I2582" s="2">
        <f t="shared" si="120"/>
        <v>78.746115267905665</v>
      </c>
      <c r="J2582" s="24">
        <f t="shared" si="122"/>
        <v>-3.8027665647234353E-4</v>
      </c>
    </row>
    <row r="2583" spans="6:10" x14ac:dyDescent="0.35">
      <c r="F2583" s="2">
        <v>2573</v>
      </c>
      <c r="G2583" s="3">
        <v>5.4190090841019445E-2</v>
      </c>
      <c r="H2583" s="4">
        <f t="shared" si="121"/>
        <v>54.190090841019448</v>
      </c>
      <c r="I2583" s="2">
        <f t="shared" si="120"/>
        <v>77.882134708027579</v>
      </c>
      <c r="J2583" s="24">
        <f t="shared" si="122"/>
        <v>-4.1459290507717589E-4</v>
      </c>
    </row>
    <row r="2584" spans="6:10" x14ac:dyDescent="0.35">
      <c r="F2584" s="2">
        <v>2574</v>
      </c>
      <c r="G2584" s="3">
        <v>0.14449079960598207</v>
      </c>
      <c r="H2584" s="4">
        <f t="shared" si="121"/>
        <v>144.49079960598206</v>
      </c>
      <c r="I2584" s="2">
        <f t="shared" si="120"/>
        <v>85.291875507804122</v>
      </c>
      <c r="J2584" s="24">
        <f t="shared" si="122"/>
        <v>-1.9761545724607021E-4</v>
      </c>
    </row>
    <row r="2585" spans="6:10" x14ac:dyDescent="0.35">
      <c r="F2585" s="2">
        <v>2575</v>
      </c>
      <c r="G2585" s="3">
        <v>0.10696017986201566</v>
      </c>
      <c r="H2585" s="4">
        <f t="shared" si="121"/>
        <v>106.96017986201565</v>
      </c>
      <c r="I2585" s="2">
        <f t="shared" si="120"/>
        <v>82.212252233953706</v>
      </c>
      <c r="J2585" s="24">
        <f t="shared" si="122"/>
        <v>-2.6888541829635644E-4</v>
      </c>
    </row>
    <row r="2586" spans="6:10" x14ac:dyDescent="0.35">
      <c r="F2586" s="2">
        <v>2576</v>
      </c>
      <c r="G2586" s="3">
        <v>0.19668768071885406</v>
      </c>
      <c r="H2586" s="4">
        <f t="shared" si="121"/>
        <v>196.68768071885407</v>
      </c>
      <c r="I2586" s="2">
        <f t="shared" si="120"/>
        <v>89.574957721586273</v>
      </c>
      <c r="J2586" s="24">
        <f t="shared" si="122"/>
        <v>-1.2876831550883246E-4</v>
      </c>
    </row>
    <row r="2587" spans="6:10" x14ac:dyDescent="0.35">
      <c r="F2587" s="2">
        <v>2577</v>
      </c>
      <c r="G2587" s="3">
        <v>9.8855766354654789E-2</v>
      </c>
      <c r="H2587" s="4">
        <f t="shared" si="121"/>
        <v>98.85576635465479</v>
      </c>
      <c r="I2587" s="2">
        <f t="shared" si="120"/>
        <v>81.547234159953234</v>
      </c>
      <c r="J2587" s="24">
        <f t="shared" si="122"/>
        <v>-2.8737475828485219E-4</v>
      </c>
    </row>
    <row r="2588" spans="6:10" x14ac:dyDescent="0.35">
      <c r="F2588" s="2">
        <v>2578</v>
      </c>
      <c r="G2588" s="3">
        <v>0.10141524942097732</v>
      </c>
      <c r="H2588" s="4">
        <f t="shared" si="121"/>
        <v>101.41524942097732</v>
      </c>
      <c r="I2588" s="2">
        <f t="shared" si="120"/>
        <v>81.757255834890827</v>
      </c>
      <c r="J2588" s="24">
        <f t="shared" si="122"/>
        <v>-2.8140220331291136E-4</v>
      </c>
    </row>
    <row r="2589" spans="6:10" x14ac:dyDescent="0.35">
      <c r="F2589" s="2">
        <v>2579</v>
      </c>
      <c r="G2589" s="3">
        <v>6.0807199447703505E-2</v>
      </c>
      <c r="H2589" s="4">
        <f t="shared" si="121"/>
        <v>60.807199447703503</v>
      </c>
      <c r="I2589" s="2">
        <f t="shared" si="120"/>
        <v>78.425110065475977</v>
      </c>
      <c r="J2589" s="24">
        <f t="shared" si="122"/>
        <v>-3.9268177515021851E-4</v>
      </c>
    </row>
    <row r="2590" spans="6:10" x14ac:dyDescent="0.35">
      <c r="F2590" s="2">
        <v>2580</v>
      </c>
      <c r="G2590" s="3">
        <v>2.4569960120420689E-2</v>
      </c>
      <c r="H2590" s="4">
        <f t="shared" si="121"/>
        <v>24.569960120420689</v>
      </c>
      <c r="I2590" s="2">
        <f t="shared" si="120"/>
        <v>75.451616785223692</v>
      </c>
      <c r="J2590" s="24">
        <f t="shared" si="122"/>
        <v>-5.2866178493638622E-4</v>
      </c>
    </row>
    <row r="2591" spans="6:10" x14ac:dyDescent="0.35">
      <c r="F2591" s="2">
        <v>2581</v>
      </c>
      <c r="G2591" s="3">
        <v>0.12588499960072422</v>
      </c>
      <c r="H2591" s="4">
        <f t="shared" si="121"/>
        <v>125.88499960072421</v>
      </c>
      <c r="I2591" s="2">
        <f t="shared" si="120"/>
        <v>83.765152658149873</v>
      </c>
      <c r="J2591" s="24">
        <f t="shared" si="122"/>
        <v>-2.3021077265937431E-4</v>
      </c>
    </row>
    <row r="2592" spans="6:10" x14ac:dyDescent="0.35">
      <c r="F2592" s="2">
        <v>2582</v>
      </c>
      <c r="G2592" s="3">
        <v>0.15987953128307852</v>
      </c>
      <c r="H2592" s="4">
        <f t="shared" si="121"/>
        <v>159.87953128307853</v>
      </c>
      <c r="I2592" s="2">
        <f t="shared" si="120"/>
        <v>86.554617678094132</v>
      </c>
      <c r="J2592" s="24">
        <f t="shared" si="122"/>
        <v>-1.7417295332317181E-4</v>
      </c>
    </row>
    <row r="2593" spans="6:10" x14ac:dyDescent="0.35">
      <c r="F2593" s="2">
        <v>2583</v>
      </c>
      <c r="G2593" s="3">
        <v>9.4974889264484358E-2</v>
      </c>
      <c r="H2593" s="4">
        <f t="shared" si="121"/>
        <v>94.974889264484361</v>
      </c>
      <c r="I2593" s="2">
        <f t="shared" si="120"/>
        <v>81.22878379885141</v>
      </c>
      <c r="J2593" s="24">
        <f t="shared" si="122"/>
        <v>-2.9667349127141023E-4</v>
      </c>
    </row>
    <row r="2594" spans="6:10" x14ac:dyDescent="0.35">
      <c r="F2594" s="2">
        <v>2584</v>
      </c>
      <c r="G2594" s="3">
        <v>3.8137468440081479E-2</v>
      </c>
      <c r="H2594" s="4">
        <f t="shared" si="121"/>
        <v>38.137468440081477</v>
      </c>
      <c r="I2594" s="2">
        <f t="shared" si="120"/>
        <v>76.564916130516366</v>
      </c>
      <c r="J2594" s="24">
        <f t="shared" si="122"/>
        <v>-4.7296384356897419E-4</v>
      </c>
    </row>
    <row r="2595" spans="6:10" x14ac:dyDescent="0.35">
      <c r="F2595" s="2">
        <v>2585</v>
      </c>
      <c r="G2595" s="3">
        <v>4.370190575783222E-2</v>
      </c>
      <c r="H2595" s="4">
        <f t="shared" si="121"/>
        <v>43.701905757832222</v>
      </c>
      <c r="I2595" s="2">
        <f t="shared" si="120"/>
        <v>77.021513191437066</v>
      </c>
      <c r="J2595" s="24">
        <f t="shared" si="122"/>
        <v>-4.5185405422993365E-4</v>
      </c>
    </row>
    <row r="2596" spans="6:10" x14ac:dyDescent="0.35">
      <c r="F2596" s="2">
        <v>2586</v>
      </c>
      <c r="G2596" s="3">
        <v>2.6423378994075139E-2</v>
      </c>
      <c r="H2596" s="4">
        <f t="shared" si="121"/>
        <v>26.42337899407514</v>
      </c>
      <c r="I2596" s="2">
        <f t="shared" si="120"/>
        <v>75.60370145471326</v>
      </c>
      <c r="J2596" s="24">
        <f t="shared" si="122"/>
        <v>-5.2068247994991202E-4</v>
      </c>
    </row>
    <row r="2597" spans="6:10" x14ac:dyDescent="0.35">
      <c r="F2597" s="2">
        <v>2587</v>
      </c>
      <c r="G2597" s="3">
        <v>8.4965974548016951E-2</v>
      </c>
      <c r="H2597" s="4">
        <f t="shared" si="121"/>
        <v>84.965974548016945</v>
      </c>
      <c r="I2597" s="2">
        <f t="shared" si="120"/>
        <v>80.407489428625283</v>
      </c>
      <c r="J2597" s="24">
        <f t="shared" si="122"/>
        <v>-3.2206764950276444E-4</v>
      </c>
    </row>
    <row r="2598" spans="6:10" x14ac:dyDescent="0.35">
      <c r="F2598" s="2">
        <v>2588</v>
      </c>
      <c r="G2598" s="3">
        <v>0.16387629101298928</v>
      </c>
      <c r="H2598" s="4">
        <f t="shared" si="121"/>
        <v>163.87629101298927</v>
      </c>
      <c r="I2598" s="2">
        <f t="shared" si="120"/>
        <v>86.882576938244654</v>
      </c>
      <c r="J2598" s="24">
        <f t="shared" si="122"/>
        <v>-1.6855344224073852E-4</v>
      </c>
    </row>
    <row r="2599" spans="6:10" x14ac:dyDescent="0.35">
      <c r="F2599" s="2">
        <v>2589</v>
      </c>
      <c r="G2599" s="3">
        <v>6.6053347522670378E-2</v>
      </c>
      <c r="H2599" s="4">
        <f t="shared" si="121"/>
        <v>66.053347522670379</v>
      </c>
      <c r="I2599" s="2">
        <f t="shared" si="120"/>
        <v>78.85558949320594</v>
      </c>
      <c r="J2599" s="24">
        <f t="shared" si="122"/>
        <v>-3.7613631163804713E-4</v>
      </c>
    </row>
    <row r="2600" spans="6:10" x14ac:dyDescent="0.35">
      <c r="F2600" s="2">
        <v>2590</v>
      </c>
      <c r="G2600" s="3">
        <v>9.5244925458182833E-2</v>
      </c>
      <c r="H2600" s="4">
        <f t="shared" si="121"/>
        <v>95.244925458182834</v>
      </c>
      <c r="I2600" s="2">
        <f t="shared" si="120"/>
        <v>81.2509419660378</v>
      </c>
      <c r="J2600" s="24">
        <f t="shared" si="122"/>
        <v>-2.9601684496207846E-4</v>
      </c>
    </row>
    <row r="2601" spans="6:10" x14ac:dyDescent="0.35">
      <c r="F2601" s="2">
        <v>2591</v>
      </c>
      <c r="G2601" s="3">
        <v>0.10832304321135292</v>
      </c>
      <c r="H2601" s="4">
        <f t="shared" si="121"/>
        <v>108.32304321135291</v>
      </c>
      <c r="I2601" s="2">
        <f t="shared" si="120"/>
        <v>82.324083738957611</v>
      </c>
      <c r="J2601" s="24">
        <f t="shared" si="122"/>
        <v>-2.6589518348303897E-4</v>
      </c>
    </row>
    <row r="2602" spans="6:10" x14ac:dyDescent="0.35">
      <c r="F2602" s="2">
        <v>2592</v>
      </c>
      <c r="G2602" s="3">
        <v>4.7010215268975156E-2</v>
      </c>
      <c r="H2602" s="4">
        <f t="shared" si="121"/>
        <v>47.010215268975159</v>
      </c>
      <c r="I2602" s="2">
        <f t="shared" si="120"/>
        <v>77.292980783422522</v>
      </c>
      <c r="J2602" s="24">
        <f t="shared" si="122"/>
        <v>-4.3975268072608587E-4</v>
      </c>
    </row>
    <row r="2603" spans="6:10" x14ac:dyDescent="0.35">
      <c r="F2603" s="2">
        <v>2593</v>
      </c>
      <c r="G2603" s="3">
        <v>0.14658074607622412</v>
      </c>
      <c r="H2603" s="4">
        <f t="shared" si="121"/>
        <v>146.58074607622413</v>
      </c>
      <c r="I2603" s="2">
        <f t="shared" si="120"/>
        <v>85.463368753446403</v>
      </c>
      <c r="J2603" s="24">
        <f t="shared" si="122"/>
        <v>-1.9425537951197532E-4</v>
      </c>
    </row>
    <row r="2604" spans="6:10" x14ac:dyDescent="0.35">
      <c r="F2604" s="2">
        <v>2594</v>
      </c>
      <c r="G2604" s="3">
        <v>0.1588249682806892</v>
      </c>
      <c r="H2604" s="4">
        <f t="shared" si="121"/>
        <v>158.82496828068921</v>
      </c>
      <c r="I2604" s="2">
        <f t="shared" si="120"/>
        <v>86.468084154585739</v>
      </c>
      <c r="J2604" s="24">
        <f t="shared" si="122"/>
        <v>-1.7568667318827594E-4</v>
      </c>
    </row>
    <row r="2605" spans="6:10" x14ac:dyDescent="0.35">
      <c r="F2605" s="2">
        <v>2595</v>
      </c>
      <c r="G2605" s="3">
        <v>9.0283636352876742E-2</v>
      </c>
      <c r="H2605" s="4">
        <f t="shared" si="121"/>
        <v>90.283636352876741</v>
      </c>
      <c r="I2605" s="2">
        <f t="shared" si="120"/>
        <v>80.843837007440442</v>
      </c>
      <c r="J2605" s="24">
        <f t="shared" si="122"/>
        <v>-3.0831650137535285E-4</v>
      </c>
    </row>
    <row r="2606" spans="6:10" x14ac:dyDescent="0.35">
      <c r="F2606" s="2">
        <v>2596</v>
      </c>
      <c r="G2606" s="3">
        <v>3.0568202427364286E-2</v>
      </c>
      <c r="H2606" s="4">
        <f t="shared" si="121"/>
        <v>30.568202427364284</v>
      </c>
      <c r="I2606" s="2">
        <f t="shared" si="120"/>
        <v>75.943810272479581</v>
      </c>
      <c r="J2606" s="24">
        <f t="shared" si="122"/>
        <v>-5.0327137156712734E-4</v>
      </c>
    </row>
    <row r="2607" spans="6:10" x14ac:dyDescent="0.35">
      <c r="F2607" s="2">
        <v>2597</v>
      </c>
      <c r="G2607" s="3">
        <v>9.065139496662096E-2</v>
      </c>
      <c r="H2607" s="4">
        <f t="shared" si="121"/>
        <v>90.651394966620956</v>
      </c>
      <c r="I2607" s="2">
        <f t="shared" si="120"/>
        <v>80.874013913491339</v>
      </c>
      <c r="J2607" s="24">
        <f t="shared" si="122"/>
        <v>-3.0738749999012705E-4</v>
      </c>
    </row>
    <row r="2608" spans="6:10" x14ac:dyDescent="0.35">
      <c r="F2608" s="2">
        <v>2598</v>
      </c>
      <c r="G2608" s="3">
        <v>6.3591367451132697E-2</v>
      </c>
      <c r="H2608" s="4">
        <f t="shared" si="121"/>
        <v>63.591367451132697</v>
      </c>
      <c r="I2608" s="2">
        <f t="shared" si="120"/>
        <v>78.653568551910865</v>
      </c>
      <c r="J2608" s="24">
        <f t="shared" si="122"/>
        <v>-3.8381232754677641E-4</v>
      </c>
    </row>
    <row r="2609" spans="6:10" x14ac:dyDescent="0.35">
      <c r="F2609" s="2">
        <v>2599</v>
      </c>
      <c r="G2609" s="3">
        <v>0.15474176195268785</v>
      </c>
      <c r="H2609" s="4">
        <f t="shared" si="121"/>
        <v>154.74176195268785</v>
      </c>
      <c r="I2609" s="2">
        <f t="shared" si="120"/>
        <v>86.13303140764387</v>
      </c>
      <c r="J2609" s="24">
        <f t="shared" si="122"/>
        <v>-1.8167282730665351E-4</v>
      </c>
    </row>
    <row r="2610" spans="6:10" x14ac:dyDescent="0.35">
      <c r="F2610" s="2">
        <v>2600</v>
      </c>
      <c r="G2610" s="3">
        <v>7.9201095029351076E-2</v>
      </c>
      <c r="H2610" s="4">
        <f t="shared" si="121"/>
        <v>79.20109502935108</v>
      </c>
      <c r="I2610" s="2">
        <f t="shared" si="120"/>
        <v>79.934444825105757</v>
      </c>
      <c r="J2610" s="24">
        <f t="shared" si="122"/>
        <v>-3.3766898302510338E-4</v>
      </c>
    </row>
    <row r="2611" spans="6:10" x14ac:dyDescent="0.35">
      <c r="F2611" s="2">
        <v>2601</v>
      </c>
      <c r="G2611" s="3">
        <v>0.16576818765470741</v>
      </c>
      <c r="H2611" s="4">
        <f t="shared" si="121"/>
        <v>165.76818765470742</v>
      </c>
      <c r="I2611" s="2">
        <f t="shared" si="120"/>
        <v>87.037818950481636</v>
      </c>
      <c r="J2611" s="24">
        <f t="shared" si="122"/>
        <v>-1.6595699074952442E-4</v>
      </c>
    </row>
    <row r="2612" spans="6:10" x14ac:dyDescent="0.35">
      <c r="F2612" s="2">
        <v>2602</v>
      </c>
      <c r="G2612" s="3">
        <v>0.18575210653593019</v>
      </c>
      <c r="H2612" s="4">
        <f t="shared" si="121"/>
        <v>185.75210653593018</v>
      </c>
      <c r="I2612" s="2">
        <f t="shared" si="120"/>
        <v>88.677625116998414</v>
      </c>
      <c r="J2612" s="24">
        <f t="shared" si="122"/>
        <v>-1.408574021355346E-4</v>
      </c>
    </row>
    <row r="2613" spans="6:10" x14ac:dyDescent="0.35">
      <c r="F2613" s="2">
        <v>2603</v>
      </c>
      <c r="G2613" s="3">
        <v>6.6071308027299908E-2</v>
      </c>
      <c r="H2613" s="4">
        <f t="shared" si="121"/>
        <v>66.071308027299906</v>
      </c>
      <c r="I2613" s="2">
        <f t="shared" si="120"/>
        <v>78.857063265513574</v>
      </c>
      <c r="J2613" s="24">
        <f t="shared" si="122"/>
        <v>-3.760808817946972E-4</v>
      </c>
    </row>
    <row r="2614" spans="6:10" x14ac:dyDescent="0.35">
      <c r="F2614" s="2">
        <v>2604</v>
      </c>
      <c r="G2614" s="3">
        <v>0.1040971359696246</v>
      </c>
      <c r="H2614" s="4">
        <f t="shared" si="121"/>
        <v>104.0971359696246</v>
      </c>
      <c r="I2614" s="2">
        <f t="shared" si="120"/>
        <v>81.977321485002236</v>
      </c>
      <c r="J2614" s="24">
        <f t="shared" si="122"/>
        <v>-2.7527715030925998E-4</v>
      </c>
    </row>
    <row r="2615" spans="6:10" x14ac:dyDescent="0.35">
      <c r="F2615" s="2">
        <v>2605</v>
      </c>
      <c r="G2615" s="3">
        <v>5.9470436761936037E-2</v>
      </c>
      <c r="H2615" s="4">
        <f t="shared" si="121"/>
        <v>59.470436761936035</v>
      </c>
      <c r="I2615" s="2">
        <f t="shared" si="120"/>
        <v>78.315420283991187</v>
      </c>
      <c r="J2615" s="24">
        <f t="shared" si="122"/>
        <v>-3.9701280301099247E-4</v>
      </c>
    </row>
    <row r="2616" spans="6:10" x14ac:dyDescent="0.35">
      <c r="F2616" s="2">
        <v>2606</v>
      </c>
      <c r="G2616" s="3">
        <v>3.1679813404394311E-2</v>
      </c>
      <c r="H2616" s="4">
        <f t="shared" si="121"/>
        <v>31.679813404394309</v>
      </c>
      <c r="I2616" s="2">
        <f t="shared" si="120"/>
        <v>76.035024940920522</v>
      </c>
      <c r="J2616" s="24">
        <f t="shared" si="122"/>
        <v>-4.9870167130615676E-4</v>
      </c>
    </row>
    <row r="2617" spans="6:10" x14ac:dyDescent="0.35">
      <c r="F2617" s="2">
        <v>2607</v>
      </c>
      <c r="G2617" s="3">
        <v>0.14052972238260347</v>
      </c>
      <c r="H2617" s="4">
        <f t="shared" si="121"/>
        <v>140.52972238260347</v>
      </c>
      <c r="I2617" s="2">
        <f t="shared" si="120"/>
        <v>84.966844221620889</v>
      </c>
      <c r="J2617" s="24">
        <f t="shared" si="122"/>
        <v>-2.0414410383231893E-4</v>
      </c>
    </row>
    <row r="2618" spans="6:10" x14ac:dyDescent="0.35">
      <c r="F2618" s="2">
        <v>2608</v>
      </c>
      <c r="G2618" s="3">
        <v>0.20526194928869765</v>
      </c>
      <c r="H2618" s="4">
        <f t="shared" si="121"/>
        <v>205.26194928869765</v>
      </c>
      <c r="I2618" s="2">
        <f t="shared" si="120"/>
        <v>90.278530357052276</v>
      </c>
      <c r="J2618" s="24">
        <f t="shared" si="122"/>
        <v>-1.2001989518630128E-4</v>
      </c>
    </row>
    <row r="2619" spans="6:10" x14ac:dyDescent="0.35">
      <c r="F2619" s="2">
        <v>2609</v>
      </c>
      <c r="G2619" s="3">
        <v>9.1882220949704385E-2</v>
      </c>
      <c r="H2619" s="4">
        <f t="shared" si="121"/>
        <v>91.88222094970439</v>
      </c>
      <c r="I2619" s="2">
        <f t="shared" si="120"/>
        <v>80.975010922584758</v>
      </c>
      <c r="J2619" s="24">
        <f t="shared" si="122"/>
        <v>-3.0429860290192141E-4</v>
      </c>
    </row>
    <row r="2620" spans="6:10" x14ac:dyDescent="0.35">
      <c r="F2620" s="2">
        <v>2610</v>
      </c>
      <c r="G2620" s="3">
        <v>8.467973756531863E-2</v>
      </c>
      <c r="H2620" s="4">
        <f t="shared" si="121"/>
        <v>84.679737565318632</v>
      </c>
      <c r="I2620" s="2">
        <f t="shared" si="120"/>
        <v>80.384001884860538</v>
      </c>
      <c r="J2620" s="24">
        <f t="shared" si="122"/>
        <v>-3.2282499636676745E-4</v>
      </c>
    </row>
    <row r="2621" spans="6:10" x14ac:dyDescent="0.35">
      <c r="F2621" s="2">
        <v>2611</v>
      </c>
      <c r="G2621" s="3">
        <v>0.12483351566676755</v>
      </c>
      <c r="H2621" s="4">
        <f t="shared" si="121"/>
        <v>124.83351566676755</v>
      </c>
      <c r="I2621" s="2">
        <f t="shared" si="120"/>
        <v>83.678871791561917</v>
      </c>
      <c r="J2621" s="24">
        <f t="shared" si="122"/>
        <v>-2.3220564474479475E-4</v>
      </c>
    </row>
    <row r="2622" spans="6:10" x14ac:dyDescent="0.35">
      <c r="F2622" s="2">
        <v>2612</v>
      </c>
      <c r="G2622" s="3">
        <v>0.12928325467433482</v>
      </c>
      <c r="H2622" s="4">
        <f t="shared" si="121"/>
        <v>129.28325467433481</v>
      </c>
      <c r="I2622" s="2">
        <f t="shared" si="120"/>
        <v>84.044000848948912</v>
      </c>
      <c r="J2622" s="24">
        <f t="shared" si="122"/>
        <v>-2.2388006247287722E-4</v>
      </c>
    </row>
    <row r="2623" spans="6:10" x14ac:dyDescent="0.35">
      <c r="F2623" s="2">
        <v>2613</v>
      </c>
      <c r="G2623" s="3">
        <v>0.10275775749493749</v>
      </c>
      <c r="H2623" s="4">
        <f t="shared" si="121"/>
        <v>102.75775749493748</v>
      </c>
      <c r="I2623" s="2">
        <f t="shared" si="120"/>
        <v>81.867417061593301</v>
      </c>
      <c r="J2623" s="24">
        <f t="shared" si="122"/>
        <v>-2.7831925437093606E-4</v>
      </c>
    </row>
    <row r="2624" spans="6:10" x14ac:dyDescent="0.35">
      <c r="F2624" s="2">
        <v>2614</v>
      </c>
      <c r="G2624" s="3">
        <v>9.4481760851224256E-2</v>
      </c>
      <c r="H2624" s="4">
        <f t="shared" si="121"/>
        <v>94.481760851224251</v>
      </c>
      <c r="I2624" s="2">
        <f t="shared" si="120"/>
        <v>81.18831951265436</v>
      </c>
      <c r="J2624" s="24">
        <f t="shared" si="122"/>
        <v>-2.9787639146075957E-4</v>
      </c>
    </row>
    <row r="2625" spans="6:10" x14ac:dyDescent="0.35">
      <c r="F2625" s="2">
        <v>2615</v>
      </c>
      <c r="G2625" s="3">
        <v>7.2467625369112831E-2</v>
      </c>
      <c r="H2625" s="4">
        <f t="shared" si="121"/>
        <v>72.467625369112838</v>
      </c>
      <c r="I2625" s="2">
        <f t="shared" si="120"/>
        <v>79.38192131174786</v>
      </c>
      <c r="J2625" s="24">
        <f t="shared" si="122"/>
        <v>-3.5685103535624722E-4</v>
      </c>
    </row>
    <row r="2626" spans="6:10" x14ac:dyDescent="0.35">
      <c r="F2626" s="2">
        <v>2616</v>
      </c>
      <c r="G2626" s="3">
        <v>0.14494594997181273</v>
      </c>
      <c r="H2626" s="4">
        <f t="shared" si="121"/>
        <v>144.94594997181272</v>
      </c>
      <c r="I2626" s="2">
        <f t="shared" si="120"/>
        <v>85.32922345647313</v>
      </c>
      <c r="J2626" s="24">
        <f t="shared" si="122"/>
        <v>-1.9687878057515805E-4</v>
      </c>
    </row>
    <row r="2627" spans="6:10" x14ac:dyDescent="0.35">
      <c r="F2627" s="2">
        <v>2617</v>
      </c>
      <c r="G2627" s="3">
        <v>4.920158363340485E-2</v>
      </c>
      <c r="H2627" s="4">
        <f t="shared" si="121"/>
        <v>49.201583633404852</v>
      </c>
      <c r="I2627" s="2">
        <f t="shared" si="120"/>
        <v>77.472796333038161</v>
      </c>
      <c r="J2627" s="24">
        <f t="shared" si="122"/>
        <v>-4.3191591351641578E-4</v>
      </c>
    </row>
    <row r="2628" spans="6:10" x14ac:dyDescent="0.35">
      <c r="F2628" s="2">
        <v>2618</v>
      </c>
      <c r="G2628" s="3">
        <v>0.10849231351552087</v>
      </c>
      <c r="H2628" s="4">
        <f t="shared" si="121"/>
        <v>108.49231351552086</v>
      </c>
      <c r="I2628" s="2">
        <f t="shared" si="120"/>
        <v>82.337973431476499</v>
      </c>
      <c r="J2628" s="24">
        <f t="shared" si="122"/>
        <v>-2.6552611961747075E-4</v>
      </c>
    </row>
    <row r="2629" spans="6:10" x14ac:dyDescent="0.35">
      <c r="F2629" s="2">
        <v>2619</v>
      </c>
      <c r="G2629" s="3">
        <v>8.020620474724828E-2</v>
      </c>
      <c r="H2629" s="4">
        <f t="shared" si="121"/>
        <v>80.206204747248279</v>
      </c>
      <c r="I2629" s="2">
        <f t="shared" si="120"/>
        <v>80.016920395749821</v>
      </c>
      <c r="J2629" s="24">
        <f t="shared" si="122"/>
        <v>-3.3489549180384422E-4</v>
      </c>
    </row>
    <row r="2630" spans="6:10" x14ac:dyDescent="0.35">
      <c r="F2630" s="2">
        <v>2620</v>
      </c>
      <c r="G2630" s="3">
        <v>0.11388294728383347</v>
      </c>
      <c r="H2630" s="4">
        <f t="shared" si="121"/>
        <v>113.88294728383347</v>
      </c>
      <c r="I2630" s="2">
        <f t="shared" si="120"/>
        <v>82.780308818607125</v>
      </c>
      <c r="J2630" s="24">
        <f t="shared" si="122"/>
        <v>-2.5403693659298954E-4</v>
      </c>
    </row>
    <row r="2631" spans="6:10" x14ac:dyDescent="0.35">
      <c r="F2631" s="2">
        <v>2621</v>
      </c>
      <c r="G2631" s="3">
        <v>-2.2788690051932251E-2</v>
      </c>
      <c r="H2631" s="4">
        <f t="shared" si="121"/>
        <v>-22.78869005193225</v>
      </c>
      <c r="I2631" s="2">
        <f t="shared" si="120"/>
        <v>71.56554183405359</v>
      </c>
      <c r="J2631" s="24">
        <f t="shared" si="122"/>
        <v>-7.7973675923303457E-4</v>
      </c>
    </row>
    <row r="2632" spans="6:10" x14ac:dyDescent="0.35">
      <c r="F2632" s="2">
        <v>2622</v>
      </c>
      <c r="G2632" s="3">
        <v>0.11959294671383336</v>
      </c>
      <c r="H2632" s="4">
        <f t="shared" si="121"/>
        <v>119.59294671383336</v>
      </c>
      <c r="I2632" s="2">
        <f t="shared" si="120"/>
        <v>83.248850165866045</v>
      </c>
      <c r="J2632" s="24">
        <f t="shared" si="122"/>
        <v>-2.4240879617263376E-4</v>
      </c>
    </row>
    <row r="2633" spans="6:10" x14ac:dyDescent="0.35">
      <c r="F2633" s="2">
        <v>2623</v>
      </c>
      <c r="G2633" s="3">
        <v>7.100941742817099E-2</v>
      </c>
      <c r="H2633" s="4">
        <f t="shared" si="121"/>
        <v>71.009417428170991</v>
      </c>
      <c r="I2633" s="2">
        <f t="shared" si="120"/>
        <v>79.262266183650496</v>
      </c>
      <c r="J2633" s="24">
        <f t="shared" si="122"/>
        <v>-3.6114658899132881E-4</v>
      </c>
    </row>
    <row r="2634" spans="6:10" x14ac:dyDescent="0.35">
      <c r="F2634" s="2">
        <v>2624</v>
      </c>
      <c r="G2634" s="3">
        <v>0.13020297890036681</v>
      </c>
      <c r="H2634" s="4">
        <f t="shared" si="121"/>
        <v>130.20297890036682</v>
      </c>
      <c r="I2634" s="2">
        <f t="shared" si="120"/>
        <v>84.119470003237723</v>
      </c>
      <c r="J2634" s="24">
        <f t="shared" si="122"/>
        <v>-2.2219681821543169E-4</v>
      </c>
    </row>
    <row r="2635" spans="6:10" x14ac:dyDescent="0.35">
      <c r="F2635" s="2">
        <v>2625</v>
      </c>
      <c r="G2635" s="3">
        <v>9.0821117191974013E-2</v>
      </c>
      <c r="H2635" s="4">
        <f t="shared" si="121"/>
        <v>90.821117191974011</v>
      </c>
      <c r="I2635" s="2">
        <f t="shared" ref="I2635:I2698" si="123">($D$18*G2635+$D$19*$D$11)*$D$10</f>
        <v>80.887940688984315</v>
      </c>
      <c r="J2635" s="24">
        <f t="shared" si="122"/>
        <v>-3.0695970627844901E-4</v>
      </c>
    </row>
    <row r="2636" spans="6:10" x14ac:dyDescent="0.35">
      <c r="F2636" s="2">
        <v>2626</v>
      </c>
      <c r="G2636" s="3">
        <v>0.14191787447597021</v>
      </c>
      <c r="H2636" s="4">
        <f t="shared" ref="H2636:H2699" si="124">$D$10*G2636</f>
        <v>141.91787447597019</v>
      </c>
      <c r="I2636" s="2">
        <f t="shared" si="123"/>
        <v>85.080750827041754</v>
      </c>
      <c r="J2636" s="24">
        <f t="shared" ref="J2636:J2699" si="125">-EXP(-I2636/$D$12)</f>
        <v>-2.0183196106005825E-4</v>
      </c>
    </row>
    <row r="2637" spans="6:10" x14ac:dyDescent="0.35">
      <c r="F2637" s="2">
        <v>2627</v>
      </c>
      <c r="G2637" s="3">
        <v>0.15042847613151622</v>
      </c>
      <c r="H2637" s="4">
        <f t="shared" si="124"/>
        <v>150.42847613151622</v>
      </c>
      <c r="I2637" s="2">
        <f t="shared" si="123"/>
        <v>85.779099191968584</v>
      </c>
      <c r="J2637" s="24">
        <f t="shared" si="125"/>
        <v>-1.8821795732281173E-4</v>
      </c>
    </row>
    <row r="2638" spans="6:10" x14ac:dyDescent="0.35">
      <c r="F2638" s="2">
        <v>2628</v>
      </c>
      <c r="G2638" s="3">
        <v>8.0229716859827785E-2</v>
      </c>
      <c r="H2638" s="4">
        <f t="shared" si="124"/>
        <v>80.229716859827789</v>
      </c>
      <c r="I2638" s="2">
        <f t="shared" si="123"/>
        <v>80.018849712388118</v>
      </c>
      <c r="J2638" s="24">
        <f t="shared" si="125"/>
        <v>-3.3483088609184523E-4</v>
      </c>
    </row>
    <row r="2639" spans="6:10" x14ac:dyDescent="0.35">
      <c r="F2639" s="2">
        <v>2629</v>
      </c>
      <c r="G2639" s="3">
        <v>0.12267538237229855</v>
      </c>
      <c r="H2639" s="4">
        <f t="shared" si="124"/>
        <v>122.67538237229856</v>
      </c>
      <c r="I2639" s="2">
        <f t="shared" si="123"/>
        <v>83.501783388357836</v>
      </c>
      <c r="J2639" s="24">
        <f t="shared" si="125"/>
        <v>-2.3635436350780218E-4</v>
      </c>
    </row>
    <row r="2640" spans="6:10" x14ac:dyDescent="0.35">
      <c r="F2640" s="2">
        <v>2630</v>
      </c>
      <c r="G2640" s="3">
        <v>7.45209066115438E-2</v>
      </c>
      <c r="H2640" s="4">
        <f t="shared" si="124"/>
        <v>74.520906611543793</v>
      </c>
      <c r="I2640" s="2">
        <f t="shared" si="123"/>
        <v>79.550405944964396</v>
      </c>
      <c r="J2640" s="24">
        <f t="shared" si="125"/>
        <v>-3.5088901029241835E-4</v>
      </c>
    </row>
    <row r="2641" spans="6:10" x14ac:dyDescent="0.35">
      <c r="F2641" s="2">
        <v>2631</v>
      </c>
      <c r="G2641" s="3">
        <v>9.9672429011455677E-2</v>
      </c>
      <c r="H2641" s="4">
        <f t="shared" si="124"/>
        <v>99.672429011455677</v>
      </c>
      <c r="I2641" s="2">
        <f t="shared" si="123"/>
        <v>81.614246464624088</v>
      </c>
      <c r="J2641" s="24">
        <f t="shared" si="125"/>
        <v>-2.8545543190587825E-4</v>
      </c>
    </row>
    <row r="2642" spans="6:10" x14ac:dyDescent="0.35">
      <c r="F2642" s="2">
        <v>2632</v>
      </c>
      <c r="G2642" s="3">
        <v>0.17577482049266793</v>
      </c>
      <c r="H2642" s="4">
        <f t="shared" si="124"/>
        <v>175.77482049266794</v>
      </c>
      <c r="I2642" s="2">
        <f t="shared" si="123"/>
        <v>87.858926078231988</v>
      </c>
      <c r="J2642" s="24">
        <f t="shared" si="125"/>
        <v>-1.5287459581947969E-4</v>
      </c>
    </row>
    <row r="2643" spans="6:10" x14ac:dyDescent="0.35">
      <c r="F2643" s="2">
        <v>2633</v>
      </c>
      <c r="G2643" s="3">
        <v>7.8870677527350191E-2</v>
      </c>
      <c r="H2643" s="4">
        <f t="shared" si="124"/>
        <v>78.870677527350196</v>
      </c>
      <c r="I2643" s="2">
        <f t="shared" si="123"/>
        <v>79.907331992005979</v>
      </c>
      <c r="J2643" s="24">
        <f t="shared" si="125"/>
        <v>-3.3858574153750823E-4</v>
      </c>
    </row>
    <row r="2644" spans="6:10" x14ac:dyDescent="0.35">
      <c r="F2644" s="2">
        <v>2634</v>
      </c>
      <c r="G2644" s="3">
        <v>0.16700151695453291</v>
      </c>
      <c r="H2644" s="4">
        <f t="shared" si="124"/>
        <v>167.00151695453292</v>
      </c>
      <c r="I2644" s="2">
        <f t="shared" si="123"/>
        <v>87.139021372450031</v>
      </c>
      <c r="J2644" s="24">
        <f t="shared" si="125"/>
        <v>-1.6428593581156094E-4</v>
      </c>
    </row>
    <row r="2645" spans="6:10" x14ac:dyDescent="0.35">
      <c r="F2645" s="2">
        <v>2635</v>
      </c>
      <c r="G2645" s="3">
        <v>8.968937293922094E-2</v>
      </c>
      <c r="H2645" s="4">
        <f t="shared" si="124"/>
        <v>89.689372939220945</v>
      </c>
      <c r="I2645" s="2">
        <f t="shared" si="123"/>
        <v>80.795073958709111</v>
      </c>
      <c r="J2645" s="24">
        <f t="shared" si="125"/>
        <v>-3.0982361822770821E-4</v>
      </c>
    </row>
    <row r="2646" spans="6:10" x14ac:dyDescent="0.35">
      <c r="F2646" s="2">
        <v>2636</v>
      </c>
      <c r="G2646" s="3">
        <v>8.9276715962721867E-2</v>
      </c>
      <c r="H2646" s="4">
        <f t="shared" si="124"/>
        <v>89.276715962721866</v>
      </c>
      <c r="I2646" s="2">
        <f t="shared" si="123"/>
        <v>80.761212859755418</v>
      </c>
      <c r="J2646" s="24">
        <f t="shared" si="125"/>
        <v>-3.1087449323224557E-4</v>
      </c>
    </row>
    <row r="2647" spans="6:10" x14ac:dyDescent="0.35">
      <c r="F2647" s="2">
        <v>2637</v>
      </c>
      <c r="G2647" s="3">
        <v>0.16668448240520148</v>
      </c>
      <c r="H2647" s="4">
        <f t="shared" si="124"/>
        <v>166.68448240520146</v>
      </c>
      <c r="I2647" s="2">
        <f t="shared" si="123"/>
        <v>87.1130066947443</v>
      </c>
      <c r="J2647" s="24">
        <f t="shared" si="125"/>
        <v>-1.647138767746994E-4</v>
      </c>
    </row>
    <row r="2648" spans="6:10" x14ac:dyDescent="0.35">
      <c r="F2648" s="2">
        <v>2638</v>
      </c>
      <c r="G2648" s="3">
        <v>0.13004361790915125</v>
      </c>
      <c r="H2648" s="4">
        <f t="shared" si="124"/>
        <v>130.04361790915127</v>
      </c>
      <c r="I2648" s="2">
        <f t="shared" si="123"/>
        <v>84.106393432138205</v>
      </c>
      <c r="J2648" s="24">
        <f t="shared" si="125"/>
        <v>-2.2248756552204065E-4</v>
      </c>
    </row>
    <row r="2649" spans="6:10" x14ac:dyDescent="0.35">
      <c r="F2649" s="2">
        <v>2639</v>
      </c>
      <c r="G2649" s="3">
        <v>0.14648585291162705</v>
      </c>
      <c r="H2649" s="4">
        <f t="shared" si="124"/>
        <v>146.48585291162706</v>
      </c>
      <c r="I2649" s="2">
        <f t="shared" si="123"/>
        <v>85.455582172776644</v>
      </c>
      <c r="J2649" s="24">
        <f t="shared" si="125"/>
        <v>-1.9440669693490629E-4</v>
      </c>
    </row>
    <row r="2650" spans="6:10" x14ac:dyDescent="0.35">
      <c r="F2650" s="2">
        <v>2640</v>
      </c>
      <c r="G2650" s="3">
        <v>0.11869071846018125</v>
      </c>
      <c r="H2650" s="4">
        <f t="shared" si="124"/>
        <v>118.69071846018126</v>
      </c>
      <c r="I2650" s="2">
        <f t="shared" si="123"/>
        <v>83.174816666093648</v>
      </c>
      <c r="J2650" s="24">
        <f t="shared" si="125"/>
        <v>-2.4421009291600933E-4</v>
      </c>
    </row>
    <row r="2651" spans="6:10" x14ac:dyDescent="0.35">
      <c r="F2651" s="2">
        <v>2641</v>
      </c>
      <c r="G2651" s="3">
        <v>2.5421806278768486E-2</v>
      </c>
      <c r="H2651" s="4">
        <f t="shared" si="124"/>
        <v>25.421806278768486</v>
      </c>
      <c r="I2651" s="2">
        <f t="shared" si="123"/>
        <v>75.521516117365934</v>
      </c>
      <c r="J2651" s="24">
        <f t="shared" si="125"/>
        <v>-5.2497935931469103E-4</v>
      </c>
    </row>
    <row r="2652" spans="6:10" x14ac:dyDescent="0.35">
      <c r="F2652" s="2">
        <v>2642</v>
      </c>
      <c r="G2652" s="3">
        <v>0.10130693765427227</v>
      </c>
      <c r="H2652" s="4">
        <f t="shared" si="124"/>
        <v>101.30693765427228</v>
      </c>
      <c r="I2652" s="2">
        <f t="shared" si="123"/>
        <v>81.748368173566476</v>
      </c>
      <c r="J2652" s="24">
        <f t="shared" si="125"/>
        <v>-2.8165241523427911E-4</v>
      </c>
    </row>
    <row r="2653" spans="6:10" x14ac:dyDescent="0.35">
      <c r="F2653" s="2">
        <v>2643</v>
      </c>
      <c r="G2653" s="3">
        <v>5.0984140711301001E-2</v>
      </c>
      <c r="H2653" s="4">
        <f t="shared" si="124"/>
        <v>50.984140711301002</v>
      </c>
      <c r="I2653" s="2">
        <f t="shared" si="123"/>
        <v>77.619066346736474</v>
      </c>
      <c r="J2653" s="24">
        <f t="shared" si="125"/>
        <v>-4.2564425842908676E-4</v>
      </c>
    </row>
    <row r="2654" spans="6:10" x14ac:dyDescent="0.35">
      <c r="F2654" s="2">
        <v>2644</v>
      </c>
      <c r="G2654" s="3">
        <v>4.7702139713276762E-2</v>
      </c>
      <c r="H2654" s="4">
        <f t="shared" si="124"/>
        <v>47.702139713276765</v>
      </c>
      <c r="I2654" s="2">
        <f t="shared" si="123"/>
        <v>77.349757533632186</v>
      </c>
      <c r="J2654" s="24">
        <f t="shared" si="125"/>
        <v>-4.3726298245232815E-4</v>
      </c>
    </row>
    <row r="2655" spans="6:10" x14ac:dyDescent="0.35">
      <c r="F2655" s="2">
        <v>2645</v>
      </c>
      <c r="G2655" s="3">
        <v>0.21468729995352073</v>
      </c>
      <c r="H2655" s="4">
        <f t="shared" si="124"/>
        <v>214.68729995352072</v>
      </c>
      <c r="I2655" s="2">
        <f t="shared" si="123"/>
        <v>91.051939628458115</v>
      </c>
      <c r="J2655" s="24">
        <f t="shared" si="125"/>
        <v>-1.1108732404352349E-4</v>
      </c>
    </row>
    <row r="2656" spans="6:10" x14ac:dyDescent="0.35">
      <c r="F2656" s="2">
        <v>2646</v>
      </c>
      <c r="G2656" s="3">
        <v>0.11478242368673114</v>
      </c>
      <c r="H2656" s="4">
        <f t="shared" si="124"/>
        <v>114.78242368673114</v>
      </c>
      <c r="I2656" s="2">
        <f t="shared" si="123"/>
        <v>82.854116511726502</v>
      </c>
      <c r="J2656" s="24">
        <f t="shared" si="125"/>
        <v>-2.5216885100212596E-4</v>
      </c>
    </row>
    <row r="2657" spans="6:10" x14ac:dyDescent="0.35">
      <c r="F2657" s="2">
        <v>2647</v>
      </c>
      <c r="G2657" s="3">
        <v>0.12282780763438653</v>
      </c>
      <c r="H2657" s="4">
        <f t="shared" si="124"/>
        <v>122.82780763438653</v>
      </c>
      <c r="I2657" s="2">
        <f t="shared" si="123"/>
        <v>83.514290839283291</v>
      </c>
      <c r="J2657" s="24">
        <f t="shared" si="125"/>
        <v>-2.3605892924253585E-4</v>
      </c>
    </row>
    <row r="2658" spans="6:10" x14ac:dyDescent="0.35">
      <c r="F2658" s="2">
        <v>2648</v>
      </c>
      <c r="G2658" s="3">
        <v>4.579451601366083E-2</v>
      </c>
      <c r="H2658" s="4">
        <f t="shared" si="124"/>
        <v>45.794516013660832</v>
      </c>
      <c r="I2658" s="2">
        <f t="shared" si="123"/>
        <v>77.193225017431729</v>
      </c>
      <c r="J2658" s="24">
        <f t="shared" si="125"/>
        <v>-4.4416142057817243E-4</v>
      </c>
    </row>
    <row r="2659" spans="6:10" x14ac:dyDescent="0.35">
      <c r="F2659" s="2">
        <v>2649</v>
      </c>
      <c r="G2659" s="3">
        <v>7.2323436721236783E-2</v>
      </c>
      <c r="H2659" s="4">
        <f t="shared" si="124"/>
        <v>72.323436721236789</v>
      </c>
      <c r="I2659" s="2">
        <f t="shared" si="123"/>
        <v>79.370089726795271</v>
      </c>
      <c r="J2659" s="24">
        <f t="shared" si="125"/>
        <v>-3.5727349656026976E-4</v>
      </c>
    </row>
    <row r="2660" spans="6:10" x14ac:dyDescent="0.35">
      <c r="F2660" s="2">
        <v>2650</v>
      </c>
      <c r="G2660" s="3">
        <v>9.585964383304682E-2</v>
      </c>
      <c r="H2660" s="4">
        <f t="shared" si="124"/>
        <v>95.859643833046817</v>
      </c>
      <c r="I2660" s="2">
        <f t="shared" si="123"/>
        <v>81.301383472919639</v>
      </c>
      <c r="J2660" s="24">
        <f t="shared" si="125"/>
        <v>-2.9452745091180344E-4</v>
      </c>
    </row>
    <row r="2661" spans="6:10" x14ac:dyDescent="0.35">
      <c r="F2661" s="2">
        <v>2651</v>
      </c>
      <c r="G2661" s="3">
        <v>0.13009621149228914</v>
      </c>
      <c r="H2661" s="4">
        <f t="shared" si="124"/>
        <v>130.09621149228914</v>
      </c>
      <c r="I2661" s="2">
        <f t="shared" si="123"/>
        <v>84.110709066246869</v>
      </c>
      <c r="J2661" s="24">
        <f t="shared" si="125"/>
        <v>-2.2239156874522657E-4</v>
      </c>
    </row>
    <row r="2662" spans="6:10" x14ac:dyDescent="0.35">
      <c r="F2662" s="2">
        <v>2652</v>
      </c>
      <c r="G2662" s="3">
        <v>0.11311130951902783</v>
      </c>
      <c r="H2662" s="4">
        <f t="shared" si="124"/>
        <v>113.11130951902783</v>
      </c>
      <c r="I2662" s="2">
        <f t="shared" si="123"/>
        <v>82.716991089358601</v>
      </c>
      <c r="J2662" s="24">
        <f t="shared" si="125"/>
        <v>-2.5565054389656879E-4</v>
      </c>
    </row>
    <row r="2663" spans="6:10" x14ac:dyDescent="0.35">
      <c r="F2663" s="2">
        <v>2653</v>
      </c>
      <c r="G2663" s="3">
        <v>7.6849198894878262E-2</v>
      </c>
      <c r="H2663" s="4">
        <f t="shared" si="124"/>
        <v>76.849198894878256</v>
      </c>
      <c r="I2663" s="2">
        <f t="shared" si="123"/>
        <v>79.741456962853206</v>
      </c>
      <c r="J2663" s="24">
        <f t="shared" si="125"/>
        <v>-3.4424887226300972E-4</v>
      </c>
    </row>
    <row r="2664" spans="6:10" x14ac:dyDescent="0.35">
      <c r="F2664" s="2">
        <v>2654</v>
      </c>
      <c r="G2664" s="3">
        <v>9.2906872641365684E-2</v>
      </c>
      <c r="H2664" s="4">
        <f t="shared" si="124"/>
        <v>92.90687264136568</v>
      </c>
      <c r="I2664" s="2">
        <f t="shared" si="123"/>
        <v>81.059090035020361</v>
      </c>
      <c r="J2664" s="24">
        <f t="shared" si="125"/>
        <v>-3.0175081306182245E-4</v>
      </c>
    </row>
    <row r="2665" spans="6:10" x14ac:dyDescent="0.35">
      <c r="F2665" s="2">
        <v>2655</v>
      </c>
      <c r="G2665" s="3">
        <v>2.3020448827917622E-2</v>
      </c>
      <c r="H2665" s="4">
        <f t="shared" si="124"/>
        <v>23.020448827917622</v>
      </c>
      <c r="I2665" s="2">
        <f t="shared" si="123"/>
        <v>75.324469643182326</v>
      </c>
      <c r="J2665" s="24">
        <f t="shared" si="125"/>
        <v>-5.3542648290946207E-4</v>
      </c>
    </row>
    <row r="2666" spans="6:10" x14ac:dyDescent="0.35">
      <c r="F2666" s="2">
        <v>2656</v>
      </c>
      <c r="G2666" s="3">
        <v>6.1317497899199991E-2</v>
      </c>
      <c r="H2666" s="4">
        <f t="shared" si="124"/>
        <v>61.317497899199992</v>
      </c>
      <c r="I2666" s="2">
        <f t="shared" si="123"/>
        <v>78.466983261244096</v>
      </c>
      <c r="J2666" s="24">
        <f t="shared" si="125"/>
        <v>-3.9104092883712044E-4</v>
      </c>
    </row>
    <row r="2667" spans="6:10" x14ac:dyDescent="0.35">
      <c r="F2667" s="2">
        <v>2657</v>
      </c>
      <c r="G2667" s="3">
        <v>0.13515116871284127</v>
      </c>
      <c r="H2667" s="4">
        <f t="shared" si="124"/>
        <v>135.15116871284127</v>
      </c>
      <c r="I2667" s="2">
        <f t="shared" si="123"/>
        <v>84.525500082513872</v>
      </c>
      <c r="J2667" s="24">
        <f t="shared" si="125"/>
        <v>-2.1335566240096847E-4</v>
      </c>
    </row>
    <row r="2668" spans="6:10" x14ac:dyDescent="0.35">
      <c r="F2668" s="2">
        <v>2658</v>
      </c>
      <c r="G2668" s="3">
        <v>0.14754489120082465</v>
      </c>
      <c r="H2668" s="4">
        <f t="shared" si="124"/>
        <v>147.54489120082465</v>
      </c>
      <c r="I2668" s="2">
        <f t="shared" si="123"/>
        <v>85.542482921700085</v>
      </c>
      <c r="J2668" s="24">
        <f t="shared" si="125"/>
        <v>-1.9272460750609658E-4</v>
      </c>
    </row>
    <row r="2669" spans="6:10" x14ac:dyDescent="0.35">
      <c r="F2669" s="2">
        <v>2659</v>
      </c>
      <c r="G2669" s="3">
        <v>0.1436865617070972</v>
      </c>
      <c r="H2669" s="4">
        <f t="shared" si="124"/>
        <v>143.68656170709721</v>
      </c>
      <c r="I2669" s="2">
        <f t="shared" si="123"/>
        <v>85.225882732624427</v>
      </c>
      <c r="J2669" s="24">
        <f t="shared" si="125"/>
        <v>-1.9892388909415243E-4</v>
      </c>
    </row>
    <row r="2670" spans="6:10" x14ac:dyDescent="0.35">
      <c r="F2670" s="2">
        <v>2660</v>
      </c>
      <c r="G2670" s="3">
        <v>0.20226053170310246</v>
      </c>
      <c r="H2670" s="4">
        <f t="shared" si="124"/>
        <v>202.26053170310246</v>
      </c>
      <c r="I2670" s="2">
        <f t="shared" si="123"/>
        <v>90.032245176732829</v>
      </c>
      <c r="J2670" s="24">
        <f t="shared" si="125"/>
        <v>-1.2301250788090517E-4</v>
      </c>
    </row>
    <row r="2671" spans="6:10" x14ac:dyDescent="0.35">
      <c r="F2671" s="2">
        <v>2661</v>
      </c>
      <c r="G2671" s="3">
        <v>0.11692661259260924</v>
      </c>
      <c r="H2671" s="4">
        <f t="shared" si="124"/>
        <v>116.92661259260925</v>
      </c>
      <c r="I2671" s="2">
        <f t="shared" si="123"/>
        <v>83.030060690189899</v>
      </c>
      <c r="J2671" s="24">
        <f t="shared" si="125"/>
        <v>-2.4777089010406247E-4</v>
      </c>
    </row>
    <row r="2672" spans="6:10" x14ac:dyDescent="0.35">
      <c r="F2672" s="2">
        <v>2662</v>
      </c>
      <c r="G2672" s="3">
        <v>9.4060474913929326E-2</v>
      </c>
      <c r="H2672" s="4">
        <f t="shared" si="124"/>
        <v>94.060474913929326</v>
      </c>
      <c r="I2672" s="2">
        <f t="shared" si="123"/>
        <v>81.153750353224268</v>
      </c>
      <c r="J2672" s="24">
        <f t="shared" si="125"/>
        <v>-2.9890790701148263E-4</v>
      </c>
    </row>
    <row r="2673" spans="6:10" x14ac:dyDescent="0.35">
      <c r="F2673" s="2">
        <v>2663</v>
      </c>
      <c r="G2673" s="3">
        <v>0.12946004316192056</v>
      </c>
      <c r="H2673" s="4">
        <f t="shared" si="124"/>
        <v>129.46004316192057</v>
      </c>
      <c r="I2673" s="2">
        <f t="shared" si="123"/>
        <v>84.058507455677812</v>
      </c>
      <c r="J2673" s="24">
        <f t="shared" si="125"/>
        <v>-2.2355552392537141E-4</v>
      </c>
    </row>
    <row r="2674" spans="6:10" x14ac:dyDescent="0.35">
      <c r="F2674" s="2">
        <v>2664</v>
      </c>
      <c r="G2674" s="3">
        <v>7.3415670130335051E-2</v>
      </c>
      <c r="H2674" s="4">
        <f t="shared" si="124"/>
        <v>73.415670130335045</v>
      </c>
      <c r="I2674" s="2">
        <f t="shared" si="123"/>
        <v>79.459714343976742</v>
      </c>
      <c r="J2674" s="24">
        <f t="shared" si="125"/>
        <v>-3.5408575287792176E-4</v>
      </c>
    </row>
    <row r="2675" spans="6:10" x14ac:dyDescent="0.35">
      <c r="F2675" s="2">
        <v>2665</v>
      </c>
      <c r="G2675" s="3">
        <v>0.14144726813262173</v>
      </c>
      <c r="H2675" s="4">
        <f t="shared" si="124"/>
        <v>141.44726813262173</v>
      </c>
      <c r="I2675" s="2">
        <f t="shared" si="123"/>
        <v>85.042134618258501</v>
      </c>
      <c r="J2675" s="24">
        <f t="shared" si="125"/>
        <v>-2.026128663845413E-4</v>
      </c>
    </row>
    <row r="2676" spans="6:10" x14ac:dyDescent="0.35">
      <c r="F2676" s="2">
        <v>2666</v>
      </c>
      <c r="G2676" s="3">
        <v>0.1552546022351258</v>
      </c>
      <c r="H2676" s="4">
        <f t="shared" si="124"/>
        <v>155.25460223512579</v>
      </c>
      <c r="I2676" s="2">
        <f t="shared" si="123"/>
        <v>86.175113176619135</v>
      </c>
      <c r="J2676" s="24">
        <f t="shared" si="125"/>
        <v>-1.8090992225741609E-4</v>
      </c>
    </row>
    <row r="2677" spans="6:10" x14ac:dyDescent="0.35">
      <c r="F2677" s="2">
        <v>2667</v>
      </c>
      <c r="G2677" s="3">
        <v>0.2116561798769514</v>
      </c>
      <c r="H2677" s="4">
        <f t="shared" si="124"/>
        <v>211.6561798769514</v>
      </c>
      <c r="I2677" s="2">
        <f t="shared" si="123"/>
        <v>90.803217172039339</v>
      </c>
      <c r="J2677" s="24">
        <f t="shared" si="125"/>
        <v>-1.1388496281069017E-4</v>
      </c>
    </row>
    <row r="2678" spans="6:10" x14ac:dyDescent="0.35">
      <c r="F2678" s="2">
        <v>2668</v>
      </c>
      <c r="G2678" s="3">
        <v>0.10776328555834053</v>
      </c>
      <c r="H2678" s="4">
        <f t="shared" si="124"/>
        <v>107.76328555834053</v>
      </c>
      <c r="I2678" s="2">
        <f t="shared" si="123"/>
        <v>82.278152104796135</v>
      </c>
      <c r="J2678" s="24">
        <f t="shared" si="125"/>
        <v>-2.6711929262691127E-4</v>
      </c>
    </row>
    <row r="2679" spans="6:10" x14ac:dyDescent="0.35">
      <c r="F2679" s="2">
        <v>2669</v>
      </c>
      <c r="G2679" s="3">
        <v>0.14547592550568642</v>
      </c>
      <c r="H2679" s="4">
        <f t="shared" si="124"/>
        <v>145.4759255056864</v>
      </c>
      <c r="I2679" s="2">
        <f t="shared" si="123"/>
        <v>85.372711280543797</v>
      </c>
      <c r="J2679" s="24">
        <f t="shared" si="125"/>
        <v>-1.960244565788581E-4</v>
      </c>
    </row>
    <row r="2680" spans="6:10" x14ac:dyDescent="0.35">
      <c r="F2680" s="2">
        <v>2670</v>
      </c>
      <c r="G2680" s="3">
        <v>0.10861070566950384</v>
      </c>
      <c r="H2680" s="4">
        <f t="shared" si="124"/>
        <v>108.61070566950384</v>
      </c>
      <c r="I2680" s="2">
        <f t="shared" si="123"/>
        <v>82.347688251944021</v>
      </c>
      <c r="J2680" s="24">
        <f t="shared" si="125"/>
        <v>-2.6526829101752424E-4</v>
      </c>
    </row>
    <row r="2681" spans="6:10" x14ac:dyDescent="0.35">
      <c r="F2681" s="2">
        <v>2671</v>
      </c>
      <c r="G2681" s="3">
        <v>0.11833673442972681</v>
      </c>
      <c r="H2681" s="4">
        <f t="shared" si="124"/>
        <v>118.3367344297268</v>
      </c>
      <c r="I2681" s="2">
        <f t="shared" si="123"/>
        <v>83.145770051191064</v>
      </c>
      <c r="J2681" s="24">
        <f t="shared" si="125"/>
        <v>-2.4492047177403187E-4</v>
      </c>
    </row>
    <row r="2682" spans="6:10" x14ac:dyDescent="0.35">
      <c r="F2682" s="2">
        <v>2672</v>
      </c>
      <c r="G2682" s="3">
        <v>5.4525471841913642E-2</v>
      </c>
      <c r="H2682" s="4">
        <f t="shared" si="124"/>
        <v>54.525471841913642</v>
      </c>
      <c r="I2682" s="2">
        <f t="shared" si="123"/>
        <v>77.90965482741295</v>
      </c>
      <c r="J2682" s="24">
        <f t="shared" si="125"/>
        <v>-4.1345350898769898E-4</v>
      </c>
    </row>
    <row r="2683" spans="6:10" x14ac:dyDescent="0.35">
      <c r="F2683" s="2">
        <v>2673</v>
      </c>
      <c r="G2683" s="3">
        <v>0.14422831388763854</v>
      </c>
      <c r="H2683" s="4">
        <f t="shared" si="124"/>
        <v>144.22831388763854</v>
      </c>
      <c r="I2683" s="2">
        <f t="shared" si="123"/>
        <v>85.27033690458417</v>
      </c>
      <c r="J2683" s="24">
        <f t="shared" si="125"/>
        <v>-1.980415520480639E-4</v>
      </c>
    </row>
    <row r="2684" spans="6:10" x14ac:dyDescent="0.35">
      <c r="F2684" s="2">
        <v>2674</v>
      </c>
      <c r="G2684" s="3">
        <v>9.7289244313368439E-2</v>
      </c>
      <c r="H2684" s="4">
        <f t="shared" si="124"/>
        <v>97.289244313368442</v>
      </c>
      <c r="I2684" s="2">
        <f t="shared" si="123"/>
        <v>81.418691179041758</v>
      </c>
      <c r="J2684" s="24">
        <f t="shared" si="125"/>
        <v>-2.910926030416919E-4</v>
      </c>
    </row>
    <row r="2685" spans="6:10" x14ac:dyDescent="0.35">
      <c r="F2685" s="2">
        <v>2675</v>
      </c>
      <c r="G2685" s="3">
        <v>0.14363125710177951</v>
      </c>
      <c r="H2685" s="4">
        <f t="shared" si="124"/>
        <v>143.63125710177951</v>
      </c>
      <c r="I2685" s="2">
        <f t="shared" si="123"/>
        <v>85.221344642103958</v>
      </c>
      <c r="J2685" s="24">
        <f t="shared" si="125"/>
        <v>-1.9901418304224763E-4</v>
      </c>
    </row>
    <row r="2686" spans="6:10" x14ac:dyDescent="0.35">
      <c r="F2686" s="2">
        <v>2676</v>
      </c>
      <c r="G2686" s="3">
        <v>0.10298387068428054</v>
      </c>
      <c r="H2686" s="4">
        <f t="shared" si="124"/>
        <v>102.98387068428055</v>
      </c>
      <c r="I2686" s="2">
        <f t="shared" si="123"/>
        <v>81.885971070164857</v>
      </c>
      <c r="J2686" s="24">
        <f t="shared" si="125"/>
        <v>-2.778033393504024E-4</v>
      </c>
    </row>
    <row r="2687" spans="6:10" x14ac:dyDescent="0.35">
      <c r="F2687" s="2">
        <v>2677</v>
      </c>
      <c r="G2687" s="3">
        <v>0.10942943200291544</v>
      </c>
      <c r="H2687" s="4">
        <f t="shared" si="124"/>
        <v>109.42943200291543</v>
      </c>
      <c r="I2687" s="2">
        <f t="shared" si="123"/>
        <v>82.4148698942534</v>
      </c>
      <c r="J2687" s="24">
        <f t="shared" si="125"/>
        <v>-2.6349214796389948E-4</v>
      </c>
    </row>
    <row r="2688" spans="6:10" x14ac:dyDescent="0.35">
      <c r="F2688" s="2">
        <v>2678</v>
      </c>
      <c r="G2688" s="3">
        <v>4.0690467631092735E-2</v>
      </c>
      <c r="H2688" s="4">
        <f t="shared" si="124"/>
        <v>40.690467631092737</v>
      </c>
      <c r="I2688" s="2">
        <f t="shared" si="123"/>
        <v>76.77440576272592</v>
      </c>
      <c r="J2688" s="24">
        <f t="shared" si="125"/>
        <v>-4.6315880270868243E-4</v>
      </c>
    </row>
    <row r="2689" spans="6:10" x14ac:dyDescent="0.35">
      <c r="F2689" s="2">
        <v>2679</v>
      </c>
      <c r="G2689" s="3">
        <v>0.11052776346815868</v>
      </c>
      <c r="H2689" s="4">
        <f t="shared" si="124"/>
        <v>110.52776346815868</v>
      </c>
      <c r="I2689" s="2">
        <f t="shared" si="123"/>
        <v>82.504994895274976</v>
      </c>
      <c r="J2689" s="24">
        <f t="shared" si="125"/>
        <v>-2.6112809397357183E-4</v>
      </c>
    </row>
    <row r="2690" spans="6:10" x14ac:dyDescent="0.35">
      <c r="F2690" s="2">
        <v>2680</v>
      </c>
      <c r="G2690" s="3">
        <v>0.12177056117043947</v>
      </c>
      <c r="H2690" s="4">
        <f t="shared" si="124"/>
        <v>121.77056117043946</v>
      </c>
      <c r="I2690" s="2">
        <f t="shared" si="123"/>
        <v>83.427537120885361</v>
      </c>
      <c r="J2690" s="24">
        <f t="shared" si="125"/>
        <v>-2.3811573711641959E-4</v>
      </c>
    </row>
    <row r="2691" spans="6:10" x14ac:dyDescent="0.35">
      <c r="F2691" s="2">
        <v>2681</v>
      </c>
      <c r="G2691" s="3">
        <v>0.10348850880202443</v>
      </c>
      <c r="H2691" s="4">
        <f t="shared" si="124"/>
        <v>103.48850880202443</v>
      </c>
      <c r="I2691" s="2">
        <f t="shared" si="123"/>
        <v>81.927379799966772</v>
      </c>
      <c r="J2691" s="24">
        <f t="shared" si="125"/>
        <v>-2.7665536944779197E-4</v>
      </c>
    </row>
    <row r="2692" spans="6:10" x14ac:dyDescent="0.35">
      <c r="F2692" s="2">
        <v>2682</v>
      </c>
      <c r="G2692" s="3">
        <v>7.285998203302857E-2</v>
      </c>
      <c r="H2692" s="4">
        <f t="shared" si="124"/>
        <v>72.859982033028572</v>
      </c>
      <c r="I2692" s="2">
        <f t="shared" si="123"/>
        <v>79.414116642442849</v>
      </c>
      <c r="J2692" s="24">
        <f t="shared" si="125"/>
        <v>-3.5570398911448516E-4</v>
      </c>
    </row>
    <row r="2693" spans="6:10" x14ac:dyDescent="0.35">
      <c r="F2693" s="2">
        <v>2683</v>
      </c>
      <c r="G2693" s="3">
        <v>0.20282862416699948</v>
      </c>
      <c r="H2693" s="4">
        <f t="shared" si="124"/>
        <v>202.82862416699948</v>
      </c>
      <c r="I2693" s="2">
        <f t="shared" si="123"/>
        <v>90.078860734521427</v>
      </c>
      <c r="J2693" s="24">
        <f t="shared" si="125"/>
        <v>-1.2244041267674697E-4</v>
      </c>
    </row>
    <row r="2694" spans="6:10" x14ac:dyDescent="0.35">
      <c r="F2694" s="2">
        <v>2684</v>
      </c>
      <c r="G2694" s="3">
        <v>0.17718561958137169</v>
      </c>
      <c r="H2694" s="4">
        <f t="shared" si="124"/>
        <v>177.1856195813717</v>
      </c>
      <c r="I2694" s="2">
        <f t="shared" si="123"/>
        <v>87.974691011983111</v>
      </c>
      <c r="J2694" s="24">
        <f t="shared" si="125"/>
        <v>-1.5111504841863095E-4</v>
      </c>
    </row>
    <row r="2695" spans="6:10" x14ac:dyDescent="0.35">
      <c r="F2695" s="2">
        <v>2685</v>
      </c>
      <c r="G2695" s="3">
        <v>0.12131445580060091</v>
      </c>
      <c r="H2695" s="4">
        <f t="shared" si="124"/>
        <v>121.31445580060091</v>
      </c>
      <c r="I2695" s="2">
        <f t="shared" si="123"/>
        <v>83.390110808134182</v>
      </c>
      <c r="J2695" s="24">
        <f t="shared" si="125"/>
        <v>-2.3900858628165479E-4</v>
      </c>
    </row>
    <row r="2696" spans="6:10" x14ac:dyDescent="0.35">
      <c r="F2696" s="2">
        <v>2686</v>
      </c>
      <c r="G2696" s="3">
        <v>6.6435260754935083E-2</v>
      </c>
      <c r="H2696" s="4">
        <f t="shared" si="124"/>
        <v>66.435260754935086</v>
      </c>
      <c r="I2696" s="2">
        <f t="shared" si="123"/>
        <v>78.886927874684773</v>
      </c>
      <c r="J2696" s="24">
        <f t="shared" si="125"/>
        <v>-3.7495940639429957E-4</v>
      </c>
    </row>
    <row r="2697" spans="6:10" x14ac:dyDescent="0.35">
      <c r="F2697" s="2">
        <v>2687</v>
      </c>
      <c r="G2697" s="3">
        <v>0.198180633875113</v>
      </c>
      <c r="H2697" s="4">
        <f t="shared" si="124"/>
        <v>198.18063387511302</v>
      </c>
      <c r="I2697" s="2">
        <f t="shared" si="123"/>
        <v>89.697463913014758</v>
      </c>
      <c r="J2697" s="24">
        <f t="shared" si="125"/>
        <v>-1.2720044720504814E-4</v>
      </c>
    </row>
    <row r="2698" spans="6:10" x14ac:dyDescent="0.35">
      <c r="F2698" s="2">
        <v>2688</v>
      </c>
      <c r="G2698" s="3">
        <v>8.0711329171266583E-2</v>
      </c>
      <c r="H2698" s="4">
        <f t="shared" si="124"/>
        <v>80.711329171266584</v>
      </c>
      <c r="I2698" s="2">
        <f t="shared" si="123"/>
        <v>80.058369030038563</v>
      </c>
      <c r="J2698" s="24">
        <f t="shared" si="125"/>
        <v>-3.3351026849126093E-4</v>
      </c>
    </row>
    <row r="2699" spans="6:10" x14ac:dyDescent="0.35">
      <c r="F2699" s="2">
        <v>2689</v>
      </c>
      <c r="G2699" s="3">
        <v>0.16057307994140901</v>
      </c>
      <c r="H2699" s="4">
        <f t="shared" si="124"/>
        <v>160.57307994140902</v>
      </c>
      <c r="I2699" s="2">
        <f t="shared" ref="I2699:I2762" si="126">($D$18*G2699+$D$19*$D$11)*$D$10</f>
        <v>86.611527705274952</v>
      </c>
      <c r="J2699" s="24">
        <f t="shared" si="125"/>
        <v>-1.7318454974378129E-4</v>
      </c>
    </row>
    <row r="2700" spans="6:10" x14ac:dyDescent="0.35">
      <c r="F2700" s="2">
        <v>2690</v>
      </c>
      <c r="G2700" s="3">
        <v>6.4538555491799016E-2</v>
      </c>
      <c r="H2700" s="4">
        <f t="shared" ref="H2700:H2763" si="127">$D$10*G2700</f>
        <v>64.538555491799016</v>
      </c>
      <c r="I2700" s="2">
        <f t="shared" si="126"/>
        <v>78.731291284832636</v>
      </c>
      <c r="J2700" s="24">
        <f t="shared" ref="J2700:J2763" si="128">-EXP(-I2700/$D$12)</f>
        <v>-3.8084079598062274E-4</v>
      </c>
    </row>
    <row r="2701" spans="6:10" x14ac:dyDescent="0.35">
      <c r="F2701" s="2">
        <v>2691</v>
      </c>
      <c r="G2701" s="3">
        <v>5.3560305153076082E-2</v>
      </c>
      <c r="H2701" s="4">
        <f t="shared" si="127"/>
        <v>53.560305153076079</v>
      </c>
      <c r="I2701" s="2">
        <f t="shared" si="126"/>
        <v>77.830456833391892</v>
      </c>
      <c r="J2701" s="24">
        <f t="shared" si="128"/>
        <v>-4.1674097870796745E-4</v>
      </c>
    </row>
    <row r="2702" spans="6:10" x14ac:dyDescent="0.35">
      <c r="F2702" s="2">
        <v>2692</v>
      </c>
      <c r="G2702" s="3">
        <v>0.19128743209799204</v>
      </c>
      <c r="H2702" s="4">
        <f t="shared" si="127"/>
        <v>191.28743209799205</v>
      </c>
      <c r="I2702" s="2">
        <f t="shared" si="126"/>
        <v>89.131833375363371</v>
      </c>
      <c r="J2702" s="24">
        <f t="shared" si="128"/>
        <v>-1.3460266553944297E-4</v>
      </c>
    </row>
    <row r="2703" spans="6:10" x14ac:dyDescent="0.35">
      <c r="F2703" s="2">
        <v>2693</v>
      </c>
      <c r="G2703" s="3">
        <v>0.12883487410165795</v>
      </c>
      <c r="H2703" s="4">
        <f t="shared" si="127"/>
        <v>128.83487410165796</v>
      </c>
      <c r="I2703" s="2">
        <f t="shared" si="126"/>
        <v>84.007208404364249</v>
      </c>
      <c r="J2703" s="24">
        <f t="shared" si="128"/>
        <v>-2.2470528912647486E-4</v>
      </c>
    </row>
    <row r="2704" spans="6:10" x14ac:dyDescent="0.35">
      <c r="F2704" s="2">
        <v>2694</v>
      </c>
      <c r="G2704" s="3">
        <v>0.12535990286148732</v>
      </c>
      <c r="H2704" s="4">
        <f t="shared" si="127"/>
        <v>125.35990286148733</v>
      </c>
      <c r="I2704" s="2">
        <f t="shared" si="126"/>
        <v>83.722065169848094</v>
      </c>
      <c r="J2704" s="24">
        <f t="shared" si="128"/>
        <v>-2.312048330972191E-4</v>
      </c>
    </row>
    <row r="2705" spans="6:10" x14ac:dyDescent="0.35">
      <c r="F2705" s="2">
        <v>2695</v>
      </c>
      <c r="G2705" s="3">
        <v>5.6073044690011134E-2</v>
      </c>
      <c r="H2705" s="4">
        <f t="shared" si="127"/>
        <v>56.073044690011137</v>
      </c>
      <c r="I2705" s="2">
        <f t="shared" si="126"/>
        <v>78.036642907905446</v>
      </c>
      <c r="J2705" s="24">
        <f t="shared" si="128"/>
        <v>-4.0823633827427179E-4</v>
      </c>
    </row>
    <row r="2706" spans="6:10" x14ac:dyDescent="0.35">
      <c r="F2706" s="2">
        <v>2696</v>
      </c>
      <c r="G2706" s="3">
        <v>5.9051151170984778E-2</v>
      </c>
      <c r="H2706" s="4">
        <f t="shared" si="127"/>
        <v>59.051151170984781</v>
      </c>
      <c r="I2706" s="2">
        <f t="shared" si="126"/>
        <v>78.281015265553123</v>
      </c>
      <c r="J2706" s="24">
        <f t="shared" si="128"/>
        <v>-3.983810787196198E-4</v>
      </c>
    </row>
    <row r="2707" spans="6:10" x14ac:dyDescent="0.35">
      <c r="F2707" s="2">
        <v>2697</v>
      </c>
      <c r="G2707" s="3">
        <v>8.1519063587714505E-2</v>
      </c>
      <c r="H2707" s="4">
        <f t="shared" si="127"/>
        <v>81.519063587714498</v>
      </c>
      <c r="I2707" s="2">
        <f t="shared" si="126"/>
        <v>80.124648716464023</v>
      </c>
      <c r="J2707" s="24">
        <f t="shared" si="128"/>
        <v>-3.3130708227978138E-4</v>
      </c>
    </row>
    <row r="2708" spans="6:10" x14ac:dyDescent="0.35">
      <c r="F2708" s="2">
        <v>2698</v>
      </c>
      <c r="G2708" s="3">
        <v>4.713281946107864E-2</v>
      </c>
      <c r="H2708" s="4">
        <f t="shared" si="127"/>
        <v>47.13281946107864</v>
      </c>
      <c r="I2708" s="2">
        <f t="shared" si="126"/>
        <v>77.303041228095424</v>
      </c>
      <c r="J2708" s="24">
        <f t="shared" si="128"/>
        <v>-4.393104924424991E-4</v>
      </c>
    </row>
    <row r="2709" spans="6:10" x14ac:dyDescent="0.35">
      <c r="F2709" s="2">
        <v>2699</v>
      </c>
      <c r="G2709" s="3">
        <v>0.13685673914164448</v>
      </c>
      <c r="H2709" s="4">
        <f t="shared" si="127"/>
        <v>136.85673914164448</v>
      </c>
      <c r="I2709" s="2">
        <f t="shared" si="126"/>
        <v>84.665452857702945</v>
      </c>
      <c r="J2709" s="24">
        <f t="shared" si="128"/>
        <v>-2.1039048831092839E-4</v>
      </c>
    </row>
    <row r="2710" spans="6:10" x14ac:dyDescent="0.35">
      <c r="F2710" s="2">
        <v>2700</v>
      </c>
      <c r="G2710" s="3">
        <v>8.2787884310895399E-2</v>
      </c>
      <c r="H2710" s="4">
        <f t="shared" si="127"/>
        <v>82.787884310895393</v>
      </c>
      <c r="I2710" s="2">
        <f t="shared" si="126"/>
        <v>80.22876343282384</v>
      </c>
      <c r="J2710" s="24">
        <f t="shared" si="128"/>
        <v>-3.2787558246876711E-4</v>
      </c>
    </row>
    <row r="2711" spans="6:10" x14ac:dyDescent="0.35">
      <c r="F2711" s="2">
        <v>2701</v>
      </c>
      <c r="G2711" s="3">
        <v>9.9312920859907533E-2</v>
      </c>
      <c r="H2711" s="4">
        <f t="shared" si="127"/>
        <v>99.312920859907535</v>
      </c>
      <c r="I2711" s="2">
        <f t="shared" si="126"/>
        <v>81.584746560860196</v>
      </c>
      <c r="J2711" s="24">
        <f t="shared" si="128"/>
        <v>-2.8629876598500875E-4</v>
      </c>
    </row>
    <row r="2712" spans="6:10" x14ac:dyDescent="0.35">
      <c r="F2712" s="2">
        <v>2702</v>
      </c>
      <c r="G2712" s="3">
        <v>0.20781444528592335</v>
      </c>
      <c r="H2712" s="4">
        <f t="shared" si="127"/>
        <v>207.81444528592334</v>
      </c>
      <c r="I2712" s="2">
        <f t="shared" si="126"/>
        <v>90.48797869904854</v>
      </c>
      <c r="J2712" s="24">
        <f t="shared" si="128"/>
        <v>-1.1753224107337586E-4</v>
      </c>
    </row>
    <row r="2713" spans="6:10" x14ac:dyDescent="0.35">
      <c r="F2713" s="2">
        <v>2703</v>
      </c>
      <c r="G2713" s="3">
        <v>5.8457202572420375E-2</v>
      </c>
      <c r="H2713" s="4">
        <f t="shared" si="127"/>
        <v>58.457202572420371</v>
      </c>
      <c r="I2713" s="2">
        <f t="shared" si="126"/>
        <v>78.232278049379005</v>
      </c>
      <c r="J2713" s="24">
        <f t="shared" si="128"/>
        <v>-4.0032741629606621E-4</v>
      </c>
    </row>
    <row r="2714" spans="6:10" x14ac:dyDescent="0.35">
      <c r="F2714" s="2">
        <v>2704</v>
      </c>
      <c r="G2714" s="3">
        <v>7.8957739786893105E-2</v>
      </c>
      <c r="H2714" s="4">
        <f t="shared" si="127"/>
        <v>78.9577397868931</v>
      </c>
      <c r="I2714" s="2">
        <f t="shared" si="126"/>
        <v>79.914475997689635</v>
      </c>
      <c r="J2714" s="24">
        <f t="shared" si="128"/>
        <v>-3.3834394207243494E-4</v>
      </c>
    </row>
    <row r="2715" spans="6:10" x14ac:dyDescent="0.35">
      <c r="F2715" s="2">
        <v>2705</v>
      </c>
      <c r="G2715" s="3">
        <v>0.13071120817831747</v>
      </c>
      <c r="H2715" s="4">
        <f t="shared" si="127"/>
        <v>130.71120817831746</v>
      </c>
      <c r="I2715" s="2">
        <f t="shared" si="126"/>
        <v>84.161173410309232</v>
      </c>
      <c r="J2715" s="24">
        <f t="shared" si="128"/>
        <v>-2.2127211129108136E-4</v>
      </c>
    </row>
    <row r="2716" spans="6:10" x14ac:dyDescent="0.35">
      <c r="F2716" s="2">
        <v>2706</v>
      </c>
      <c r="G2716" s="3">
        <v>0.10366825628311563</v>
      </c>
      <c r="H2716" s="4">
        <f t="shared" si="127"/>
        <v>103.66825628311562</v>
      </c>
      <c r="I2716" s="2">
        <f t="shared" si="126"/>
        <v>81.942129210713532</v>
      </c>
      <c r="J2716" s="24">
        <f t="shared" si="128"/>
        <v>-2.7624761985709347E-4</v>
      </c>
    </row>
    <row r="2717" spans="6:10" x14ac:dyDescent="0.35">
      <c r="F2717" s="2">
        <v>2707</v>
      </c>
      <c r="G2717" s="3">
        <v>0.1137485609665453</v>
      </c>
      <c r="H2717" s="4">
        <f t="shared" si="127"/>
        <v>113.7485609665453</v>
      </c>
      <c r="I2717" s="2">
        <f t="shared" si="126"/>
        <v>82.769281576498372</v>
      </c>
      <c r="J2717" s="24">
        <f t="shared" si="128"/>
        <v>-2.5431722378476058E-4</v>
      </c>
    </row>
    <row r="2718" spans="6:10" x14ac:dyDescent="0.35">
      <c r="F2718" s="2">
        <v>2708</v>
      </c>
      <c r="G2718" s="3">
        <v>7.3228579785117265E-2</v>
      </c>
      <c r="H2718" s="4">
        <f t="shared" si="127"/>
        <v>73.228579785117262</v>
      </c>
      <c r="I2718" s="2">
        <f t="shared" si="126"/>
        <v>79.444362405069882</v>
      </c>
      <c r="J2718" s="24">
        <f t="shared" si="128"/>
        <v>-3.5462976063436704E-4</v>
      </c>
    </row>
    <row r="2719" spans="6:10" x14ac:dyDescent="0.35">
      <c r="F2719" s="2">
        <v>2709</v>
      </c>
      <c r="G2719" s="3">
        <v>0.12148125458608411</v>
      </c>
      <c r="H2719" s="4">
        <f t="shared" si="127"/>
        <v>121.48125458608411</v>
      </c>
      <c r="I2719" s="2">
        <f t="shared" si="126"/>
        <v>83.403797697008613</v>
      </c>
      <c r="J2719" s="24">
        <f t="shared" si="128"/>
        <v>-2.3868168165200706E-4</v>
      </c>
    </row>
    <row r="2720" spans="6:10" x14ac:dyDescent="0.35">
      <c r="F2720" s="2">
        <v>2710</v>
      </c>
      <c r="G2720" s="3">
        <v>0.13920405702542779</v>
      </c>
      <c r="H2720" s="4">
        <f t="shared" si="127"/>
        <v>139.2040570254278</v>
      </c>
      <c r="I2720" s="2">
        <f t="shared" si="126"/>
        <v>84.858065045706752</v>
      </c>
      <c r="J2720" s="24">
        <f t="shared" si="128"/>
        <v>-2.0637688857790503E-4</v>
      </c>
    </row>
    <row r="2721" spans="6:10" x14ac:dyDescent="0.35">
      <c r="F2721" s="2">
        <v>2711</v>
      </c>
      <c r="G2721" s="3">
        <v>0.13797416183632299</v>
      </c>
      <c r="H2721" s="4">
        <f t="shared" si="127"/>
        <v>137.97416183632299</v>
      </c>
      <c r="I2721" s="2">
        <f t="shared" si="126"/>
        <v>84.757144414110385</v>
      </c>
      <c r="J2721" s="24">
        <f t="shared" si="128"/>
        <v>-2.0847020233250981E-4</v>
      </c>
    </row>
    <row r="2722" spans="6:10" x14ac:dyDescent="0.35">
      <c r="F2722" s="2">
        <v>2712</v>
      </c>
      <c r="G2722" s="3">
        <v>0.1103544638533145</v>
      </c>
      <c r="H2722" s="4">
        <f t="shared" si="127"/>
        <v>110.3544638533145</v>
      </c>
      <c r="I2722" s="2">
        <f t="shared" si="126"/>
        <v>82.49077457248616</v>
      </c>
      <c r="J2722" s="24">
        <f t="shared" si="128"/>
        <v>-2.6149969070077598E-4</v>
      </c>
    </row>
    <row r="2723" spans="6:10" x14ac:dyDescent="0.35">
      <c r="F2723" s="2">
        <v>2713</v>
      </c>
      <c r="G2723" s="3">
        <v>0.13425167128903204</v>
      </c>
      <c r="H2723" s="4">
        <f t="shared" si="127"/>
        <v>134.25167128903203</v>
      </c>
      <c r="I2723" s="2">
        <f t="shared" si="126"/>
        <v>84.451690664496567</v>
      </c>
      <c r="J2723" s="24">
        <f t="shared" si="128"/>
        <v>-2.1493625408016201E-4</v>
      </c>
    </row>
    <row r="2724" spans="6:10" x14ac:dyDescent="0.35">
      <c r="F2724" s="2">
        <v>2714</v>
      </c>
      <c r="G2724" s="3">
        <v>0.18248223110994224</v>
      </c>
      <c r="H2724" s="4">
        <f t="shared" si="127"/>
        <v>182.48223110994223</v>
      </c>
      <c r="I2724" s="2">
        <f t="shared" si="126"/>
        <v>88.409311283303126</v>
      </c>
      <c r="J2724" s="24">
        <f t="shared" si="128"/>
        <v>-1.4468796088155526E-4</v>
      </c>
    </row>
    <row r="2725" spans="6:10" x14ac:dyDescent="0.35">
      <c r="F2725" s="2">
        <v>2715</v>
      </c>
      <c r="G2725" s="3">
        <v>3.6205633550926888E-2</v>
      </c>
      <c r="H2725" s="4">
        <f t="shared" si="127"/>
        <v>36.205633550926891</v>
      </c>
      <c r="I2725" s="2">
        <f t="shared" si="126"/>
        <v>76.406396934018616</v>
      </c>
      <c r="J2725" s="24">
        <f t="shared" si="128"/>
        <v>-4.8052096762853742E-4</v>
      </c>
    </row>
    <row r="2726" spans="6:10" x14ac:dyDescent="0.35">
      <c r="F2726" s="2">
        <v>2716</v>
      </c>
      <c r="G2726" s="3">
        <v>0.20860167579160774</v>
      </c>
      <c r="H2726" s="4">
        <f t="shared" si="127"/>
        <v>208.60167579160773</v>
      </c>
      <c r="I2726" s="2">
        <f t="shared" si="126"/>
        <v>90.552575910704775</v>
      </c>
      <c r="J2726" s="24">
        <f t="shared" si="128"/>
        <v>-1.1677546248896023E-4</v>
      </c>
    </row>
    <row r="2727" spans="6:10" x14ac:dyDescent="0.35">
      <c r="F2727" s="2">
        <v>2717</v>
      </c>
      <c r="G2727" s="3">
        <v>5.5222457273548624E-2</v>
      </c>
      <c r="H2727" s="4">
        <f t="shared" si="127"/>
        <v>55.222457273548621</v>
      </c>
      <c r="I2727" s="2">
        <f t="shared" si="126"/>
        <v>77.966846863447543</v>
      </c>
      <c r="J2727" s="24">
        <f t="shared" si="128"/>
        <v>-4.1109563320211167E-4</v>
      </c>
    </row>
    <row r="2728" spans="6:10" x14ac:dyDescent="0.35">
      <c r="F2728" s="2">
        <v>2718</v>
      </c>
      <c r="G2728" s="3">
        <v>4.7513441642271274E-2</v>
      </c>
      <c r="H2728" s="4">
        <f t="shared" si="127"/>
        <v>47.513441642271275</v>
      </c>
      <c r="I2728" s="2">
        <f t="shared" si="126"/>
        <v>77.334273670718034</v>
      </c>
      <c r="J2728" s="24">
        <f t="shared" si="128"/>
        <v>-4.3794055889976788E-4</v>
      </c>
    </row>
    <row r="2729" spans="6:10" x14ac:dyDescent="0.35">
      <c r="F2729" s="2">
        <v>2719</v>
      </c>
      <c r="G2729" s="3">
        <v>8.9440272725794287E-2</v>
      </c>
      <c r="H2729" s="4">
        <f t="shared" si="127"/>
        <v>89.440272725794287</v>
      </c>
      <c r="I2729" s="2">
        <f t="shared" si="126"/>
        <v>80.774633720311144</v>
      </c>
      <c r="J2729" s="24">
        <f t="shared" si="128"/>
        <v>-3.1045755275742657E-4</v>
      </c>
    </row>
    <row r="2730" spans="6:10" x14ac:dyDescent="0.35">
      <c r="F2730" s="2">
        <v>2720</v>
      </c>
      <c r="G2730" s="3">
        <v>0.12810479295100874</v>
      </c>
      <c r="H2730" s="4">
        <f t="shared" si="127"/>
        <v>128.10479295100873</v>
      </c>
      <c r="I2730" s="2">
        <f t="shared" si="126"/>
        <v>83.947300656539213</v>
      </c>
      <c r="J2730" s="24">
        <f t="shared" si="128"/>
        <v>-2.260554882373126E-4</v>
      </c>
    </row>
    <row r="2731" spans="6:10" x14ac:dyDescent="0.35">
      <c r="F2731" s="2">
        <v>2721</v>
      </c>
      <c r="G2731" s="3">
        <v>6.8439411735059089E-2</v>
      </c>
      <c r="H2731" s="4">
        <f t="shared" si="127"/>
        <v>68.439411735059082</v>
      </c>
      <c r="I2731" s="2">
        <f t="shared" si="126"/>
        <v>79.05138106103783</v>
      </c>
      <c r="J2731" s="24">
        <f t="shared" si="128"/>
        <v>-3.6884350627961962E-4</v>
      </c>
    </row>
    <row r="2732" spans="6:10" x14ac:dyDescent="0.35">
      <c r="F2732" s="2">
        <v>2722</v>
      </c>
      <c r="G2732" s="3">
        <v>3.5563957467702592E-2</v>
      </c>
      <c r="H2732" s="4">
        <f t="shared" si="127"/>
        <v>35.563957467702593</v>
      </c>
      <c r="I2732" s="2">
        <f t="shared" si="126"/>
        <v>76.353743377705072</v>
      </c>
      <c r="J2732" s="24">
        <f t="shared" si="128"/>
        <v>-4.8305775409205649E-4</v>
      </c>
    </row>
    <row r="2733" spans="6:10" x14ac:dyDescent="0.35">
      <c r="F2733" s="2">
        <v>2723</v>
      </c>
      <c r="G2733" s="3">
        <v>-2.0166083561993203E-2</v>
      </c>
      <c r="H2733" s="4">
        <f t="shared" si="127"/>
        <v>-20.166083561993204</v>
      </c>
      <c r="I2733" s="2">
        <f t="shared" si="126"/>
        <v>71.780743182703461</v>
      </c>
      <c r="J2733" s="24">
        <f t="shared" si="128"/>
        <v>-7.631359851329139E-4</v>
      </c>
    </row>
    <row r="2734" spans="6:10" x14ac:dyDescent="0.35">
      <c r="F2734" s="2">
        <v>2724</v>
      </c>
      <c r="G2734" s="3">
        <v>0.13887679356465152</v>
      </c>
      <c r="H2734" s="4">
        <f t="shared" si="127"/>
        <v>138.87679356465151</v>
      </c>
      <c r="I2734" s="2">
        <f t="shared" si="126"/>
        <v>84.831211021516296</v>
      </c>
      <c r="J2734" s="24">
        <f t="shared" si="128"/>
        <v>-2.069318383719905E-4</v>
      </c>
    </row>
    <row r="2735" spans="6:10" x14ac:dyDescent="0.35">
      <c r="F2735" s="2">
        <v>2725</v>
      </c>
      <c r="G2735" s="3">
        <v>0.15303376530258453</v>
      </c>
      <c r="H2735" s="4">
        <f t="shared" si="127"/>
        <v>153.03376530258453</v>
      </c>
      <c r="I2735" s="2">
        <f t="shared" si="126"/>
        <v>85.992879545745495</v>
      </c>
      <c r="J2735" s="24">
        <f t="shared" si="128"/>
        <v>-1.8423693203845691E-4</v>
      </c>
    </row>
    <row r="2736" spans="6:10" x14ac:dyDescent="0.35">
      <c r="F2736" s="2">
        <v>2726</v>
      </c>
      <c r="G2736" s="3">
        <v>9.0845776660128094E-2</v>
      </c>
      <c r="H2736" s="4">
        <f t="shared" si="127"/>
        <v>90.845776660128095</v>
      </c>
      <c r="I2736" s="2">
        <f t="shared" si="126"/>
        <v>80.889964153359969</v>
      </c>
      <c r="J2736" s="24">
        <f t="shared" si="128"/>
        <v>-3.0689760035907537E-4</v>
      </c>
    </row>
    <row r="2737" spans="6:10" x14ac:dyDescent="0.35">
      <c r="F2737" s="2">
        <v>2727</v>
      </c>
      <c r="G2737" s="3">
        <v>0.10416818918406894</v>
      </c>
      <c r="H2737" s="4">
        <f t="shared" si="127"/>
        <v>104.16818918406894</v>
      </c>
      <c r="I2737" s="2">
        <f t="shared" si="126"/>
        <v>81.98315184789999</v>
      </c>
      <c r="J2737" s="24">
        <f t="shared" si="128"/>
        <v>-2.7511670051945391E-4</v>
      </c>
    </row>
    <row r="2738" spans="6:10" x14ac:dyDescent="0.35">
      <c r="F2738" s="2">
        <v>2728</v>
      </c>
      <c r="G2738" s="3">
        <v>0.12408182904708426</v>
      </c>
      <c r="H2738" s="4">
        <f t="shared" si="127"/>
        <v>124.08182904708426</v>
      </c>
      <c r="I2738" s="2">
        <f t="shared" si="126"/>
        <v>83.617191179186975</v>
      </c>
      <c r="J2738" s="24">
        <f t="shared" si="128"/>
        <v>-2.3364232960649108E-4</v>
      </c>
    </row>
    <row r="2739" spans="6:10" x14ac:dyDescent="0.35">
      <c r="F2739" s="2">
        <v>2729</v>
      </c>
      <c r="G2739" s="3">
        <v>6.1074037488977939E-2</v>
      </c>
      <c r="H2739" s="4">
        <f t="shared" si="127"/>
        <v>61.074037488977936</v>
      </c>
      <c r="I2739" s="2">
        <f t="shared" si="126"/>
        <v>78.447005804151843</v>
      </c>
      <c r="J2739" s="24">
        <f t="shared" si="128"/>
        <v>-3.9182291001453411E-4</v>
      </c>
    </row>
    <row r="2740" spans="6:10" x14ac:dyDescent="0.35">
      <c r="F2740" s="2">
        <v>2730</v>
      </c>
      <c r="G2740" s="3">
        <v>0.16320499191115356</v>
      </c>
      <c r="H2740" s="4">
        <f t="shared" si="127"/>
        <v>163.20499191115357</v>
      </c>
      <c r="I2740" s="2">
        <f t="shared" si="126"/>
        <v>86.827492627038723</v>
      </c>
      <c r="J2740" s="24">
        <f t="shared" si="128"/>
        <v>-1.6948446916213085E-4</v>
      </c>
    </row>
    <row r="2741" spans="6:10" x14ac:dyDescent="0.35">
      <c r="F2741" s="2">
        <v>2731</v>
      </c>
      <c r="G2741" s="3">
        <v>7.0091087668280469E-2</v>
      </c>
      <c r="H2741" s="4">
        <f t="shared" si="127"/>
        <v>70.091087668280466</v>
      </c>
      <c r="I2741" s="2">
        <f t="shared" si="126"/>
        <v>79.186911454074448</v>
      </c>
      <c r="J2741" s="24">
        <f t="shared" si="128"/>
        <v>-3.6387827870719913E-4</v>
      </c>
    </row>
    <row r="2742" spans="6:10" x14ac:dyDescent="0.35">
      <c r="F2742" s="2">
        <v>2732</v>
      </c>
      <c r="G2742" s="3">
        <v>8.1712828514172234E-2</v>
      </c>
      <c r="H2742" s="4">
        <f t="shared" si="127"/>
        <v>81.71282851417223</v>
      </c>
      <c r="I2742" s="2">
        <f t="shared" si="126"/>
        <v>80.140548346719143</v>
      </c>
      <c r="J2742" s="24">
        <f t="shared" si="128"/>
        <v>-3.3078073481625247E-4</v>
      </c>
    </row>
    <row r="2743" spans="6:10" x14ac:dyDescent="0.35">
      <c r="F2743" s="2">
        <v>2733</v>
      </c>
      <c r="G2743" s="3">
        <v>0.25859119710523182</v>
      </c>
      <c r="H2743" s="4">
        <f t="shared" si="127"/>
        <v>258.5911971052318</v>
      </c>
      <c r="I2743" s="2">
        <f t="shared" si="126"/>
        <v>94.654530377119571</v>
      </c>
      <c r="J2743" s="24">
        <f t="shared" si="128"/>
        <v>-7.7482919634171794E-5</v>
      </c>
    </row>
    <row r="2744" spans="6:10" x14ac:dyDescent="0.35">
      <c r="F2744" s="2">
        <v>2734</v>
      </c>
      <c r="G2744" s="3">
        <v>0.13738400725481439</v>
      </c>
      <c r="H2744" s="4">
        <f t="shared" si="127"/>
        <v>137.38400725481441</v>
      </c>
      <c r="I2744" s="2">
        <f t="shared" si="126"/>
        <v>84.70871852088554</v>
      </c>
      <c r="J2744" s="24">
        <f t="shared" si="128"/>
        <v>-2.0948218624197791E-4</v>
      </c>
    </row>
    <row r="2745" spans="6:10" x14ac:dyDescent="0.35">
      <c r="F2745" s="2">
        <v>2735</v>
      </c>
      <c r="G2745" s="3">
        <v>7.9702352480512662E-2</v>
      </c>
      <c r="H2745" s="4">
        <f t="shared" si="127"/>
        <v>79.702352480512658</v>
      </c>
      <c r="I2745" s="2">
        <f t="shared" si="126"/>
        <v>79.975576149963146</v>
      </c>
      <c r="J2745" s="24">
        <f t="shared" si="128"/>
        <v>-3.3628295816757732E-4</v>
      </c>
    </row>
    <row r="2746" spans="6:10" x14ac:dyDescent="0.35">
      <c r="F2746" s="2">
        <v>2736</v>
      </c>
      <c r="G2746" s="3">
        <v>9.4535754118788326E-2</v>
      </c>
      <c r="H2746" s="4">
        <f t="shared" si="127"/>
        <v>94.535754118788333</v>
      </c>
      <c r="I2746" s="2">
        <f t="shared" si="126"/>
        <v>81.192749999668862</v>
      </c>
      <c r="J2746" s="24">
        <f t="shared" si="128"/>
        <v>-2.9774444694341193E-4</v>
      </c>
    </row>
    <row r="2747" spans="6:10" x14ac:dyDescent="0.35">
      <c r="F2747" s="2">
        <v>2737</v>
      </c>
      <c r="G2747" s="3">
        <v>-4.311976473421561E-3</v>
      </c>
      <c r="H2747" s="4">
        <f t="shared" si="127"/>
        <v>-4.3119764734215611</v>
      </c>
      <c r="I2747" s="2">
        <f t="shared" si="126"/>
        <v>73.081672330933984</v>
      </c>
      <c r="J2747" s="24">
        <f t="shared" si="128"/>
        <v>-6.7004396180773507E-4</v>
      </c>
    </row>
    <row r="2748" spans="6:10" x14ac:dyDescent="0.35">
      <c r="F2748" s="2">
        <v>2738</v>
      </c>
      <c r="G2748" s="3">
        <v>0.20225534222976868</v>
      </c>
      <c r="H2748" s="4">
        <f t="shared" si="127"/>
        <v>202.25534222976867</v>
      </c>
      <c r="I2748" s="2">
        <f t="shared" si="126"/>
        <v>90.031819347823898</v>
      </c>
      <c r="J2748" s="24">
        <f t="shared" si="128"/>
        <v>-1.2301774622063783E-4</v>
      </c>
    </row>
    <row r="2749" spans="6:10" x14ac:dyDescent="0.35">
      <c r="F2749" s="2">
        <v>2739</v>
      </c>
      <c r="G2749" s="3">
        <v>6.608264183048454E-2</v>
      </c>
      <c r="H2749" s="4">
        <f t="shared" si="127"/>
        <v>66.082641830484533</v>
      </c>
      <c r="I2749" s="2">
        <f t="shared" si="126"/>
        <v>78.857993275311088</v>
      </c>
      <c r="J2749" s="24">
        <f t="shared" si="128"/>
        <v>-3.7604590753057026E-4</v>
      </c>
    </row>
    <row r="2750" spans="6:10" x14ac:dyDescent="0.35">
      <c r="F2750" s="2">
        <v>2740</v>
      </c>
      <c r="G2750" s="3">
        <v>7.9835094754062239E-2</v>
      </c>
      <c r="H2750" s="4">
        <f t="shared" si="127"/>
        <v>79.83509475406224</v>
      </c>
      <c r="I2750" s="2">
        <f t="shared" si="126"/>
        <v>79.9864684879484</v>
      </c>
      <c r="J2750" s="24">
        <f t="shared" si="128"/>
        <v>-3.3591686681940332E-4</v>
      </c>
    </row>
    <row r="2751" spans="6:10" x14ac:dyDescent="0.35">
      <c r="F2751" s="2">
        <v>2741</v>
      </c>
      <c r="G2751" s="3">
        <v>0.10436465843197648</v>
      </c>
      <c r="H2751" s="4">
        <f t="shared" si="127"/>
        <v>104.36465843197648</v>
      </c>
      <c r="I2751" s="2">
        <f t="shared" si="126"/>
        <v>81.999273384729904</v>
      </c>
      <c r="J2751" s="24">
        <f t="shared" si="128"/>
        <v>-2.746735274449965E-4</v>
      </c>
    </row>
    <row r="2752" spans="6:10" x14ac:dyDescent="0.35">
      <c r="F2752" s="2">
        <v>2742</v>
      </c>
      <c r="G2752" s="3">
        <v>0.20848323885148651</v>
      </c>
      <c r="H2752" s="4">
        <f t="shared" si="127"/>
        <v>208.4832388514865</v>
      </c>
      <c r="I2752" s="2">
        <f t="shared" si="126"/>
        <v>90.542857415253081</v>
      </c>
      <c r="J2752" s="24">
        <f t="shared" si="128"/>
        <v>-1.1688900583365417E-4</v>
      </c>
    </row>
    <row r="2753" spans="6:10" x14ac:dyDescent="0.35">
      <c r="F2753" s="2">
        <v>2743</v>
      </c>
      <c r="G2753" s="3">
        <v>9.9993789866942073E-2</v>
      </c>
      <c r="H2753" s="4">
        <f t="shared" si="127"/>
        <v>99.99378986694208</v>
      </c>
      <c r="I2753" s="2">
        <f t="shared" si="126"/>
        <v>81.640616142945731</v>
      </c>
      <c r="J2753" s="24">
        <f t="shared" si="128"/>
        <v>-2.8470368671398177E-4</v>
      </c>
    </row>
    <row r="2754" spans="6:10" x14ac:dyDescent="0.35">
      <c r="F2754" s="2">
        <v>2744</v>
      </c>
      <c r="G2754" s="3">
        <v>0.10431063353921531</v>
      </c>
      <c r="H2754" s="4">
        <f t="shared" si="127"/>
        <v>104.31063353921532</v>
      </c>
      <c r="I2754" s="2">
        <f t="shared" si="126"/>
        <v>81.994840302669175</v>
      </c>
      <c r="J2754" s="24">
        <f t="shared" si="128"/>
        <v>-2.7479531946741074E-4</v>
      </c>
    </row>
    <row r="2755" spans="6:10" x14ac:dyDescent="0.35">
      <c r="F2755" s="2">
        <v>2745</v>
      </c>
      <c r="G2755" s="3">
        <v>8.852989481975744E-2</v>
      </c>
      <c r="H2755" s="4">
        <f t="shared" si="127"/>
        <v>88.529894819757445</v>
      </c>
      <c r="I2755" s="2">
        <f t="shared" si="126"/>
        <v>80.699931490330485</v>
      </c>
      <c r="J2755" s="24">
        <f t="shared" si="128"/>
        <v>-3.1278542394097249E-4</v>
      </c>
    </row>
    <row r="2756" spans="6:10" x14ac:dyDescent="0.35">
      <c r="F2756" s="2">
        <v>2746</v>
      </c>
      <c r="G2756" s="3">
        <v>9.639411565134276E-2</v>
      </c>
      <c r="H2756" s="4">
        <f t="shared" si="127"/>
        <v>96.394115651342759</v>
      </c>
      <c r="I2756" s="2">
        <f t="shared" si="126"/>
        <v>81.345240245391551</v>
      </c>
      <c r="J2756" s="24">
        <f t="shared" si="128"/>
        <v>-2.932385769301815E-4</v>
      </c>
    </row>
    <row r="2757" spans="6:10" x14ac:dyDescent="0.35">
      <c r="F2757" s="2">
        <v>2747</v>
      </c>
      <c r="G2757" s="3">
        <v>6.1183618837216222E-2</v>
      </c>
      <c r="H2757" s="4">
        <f t="shared" si="127"/>
        <v>61.183618837216223</v>
      </c>
      <c r="I2757" s="2">
        <f t="shared" si="126"/>
        <v>78.455997642621782</v>
      </c>
      <c r="J2757" s="24">
        <f t="shared" si="128"/>
        <v>-3.9147074753610077E-4</v>
      </c>
    </row>
    <row r="2758" spans="6:10" x14ac:dyDescent="0.35">
      <c r="F2758" s="2">
        <v>2748</v>
      </c>
      <c r="G2758" s="3">
        <v>9.1999068045820476E-2</v>
      </c>
      <c r="H2758" s="4">
        <f t="shared" si="127"/>
        <v>91.999068045820479</v>
      </c>
      <c r="I2758" s="2">
        <f t="shared" si="126"/>
        <v>80.984598961341803</v>
      </c>
      <c r="J2758" s="24">
        <f t="shared" si="128"/>
        <v>-3.0400698004898929E-4</v>
      </c>
    </row>
    <row r="2759" spans="6:10" x14ac:dyDescent="0.35">
      <c r="F2759" s="2">
        <v>2749</v>
      </c>
      <c r="G2759" s="3">
        <v>0.1067900526671936</v>
      </c>
      <c r="H2759" s="4">
        <f t="shared" si="127"/>
        <v>106.79005266719361</v>
      </c>
      <c r="I2759" s="2">
        <f t="shared" si="126"/>
        <v>82.198292228170075</v>
      </c>
      <c r="J2759" s="24">
        <f t="shared" si="128"/>
        <v>-2.6926104462209299E-4</v>
      </c>
    </row>
    <row r="2760" spans="6:10" x14ac:dyDescent="0.35">
      <c r="F2760" s="2">
        <v>2750</v>
      </c>
      <c r="G2760" s="3">
        <v>0.14889591720133441</v>
      </c>
      <c r="H2760" s="4">
        <f t="shared" si="127"/>
        <v>148.89591720133441</v>
      </c>
      <c r="I2760" s="2">
        <f t="shared" si="126"/>
        <v>85.653343097821107</v>
      </c>
      <c r="J2760" s="24">
        <f t="shared" si="128"/>
        <v>-1.9059985837702149E-4</v>
      </c>
    </row>
    <row r="2761" spans="6:10" x14ac:dyDescent="0.35">
      <c r="F2761" s="2">
        <v>2751</v>
      </c>
      <c r="G2761" s="3">
        <v>0.12595902188640604</v>
      </c>
      <c r="H2761" s="4">
        <f t="shared" si="127"/>
        <v>125.95902188640603</v>
      </c>
      <c r="I2761" s="2">
        <f t="shared" si="126"/>
        <v>83.771226652006746</v>
      </c>
      <c r="J2761" s="24">
        <f t="shared" si="128"/>
        <v>-2.3007098523517781E-4</v>
      </c>
    </row>
    <row r="2762" spans="6:10" x14ac:dyDescent="0.35">
      <c r="F2762" s="2">
        <v>2752</v>
      </c>
      <c r="G2762" s="3">
        <v>8.7225043327494589E-2</v>
      </c>
      <c r="H2762" s="4">
        <f t="shared" si="127"/>
        <v>87.225043327494589</v>
      </c>
      <c r="I2762" s="2">
        <f t="shared" si="126"/>
        <v>80.592860222871948</v>
      </c>
      <c r="J2762" s="24">
        <f t="shared" si="128"/>
        <v>-3.1615245054266968E-4</v>
      </c>
    </row>
    <row r="2763" spans="6:10" x14ac:dyDescent="0.35">
      <c r="F2763" s="2">
        <v>2753</v>
      </c>
      <c r="G2763" s="3">
        <v>0.10658241974451224</v>
      </c>
      <c r="H2763" s="4">
        <f t="shared" si="127"/>
        <v>106.58241974451224</v>
      </c>
      <c r="I2763" s="2">
        <f t="shared" ref="I2763:I2826" si="129">($D$18*G2763+$D$19*$D$11)*$D$10</f>
        <v>82.181254641648209</v>
      </c>
      <c r="J2763" s="24">
        <f t="shared" si="128"/>
        <v>-2.6972019148321615E-4</v>
      </c>
    </row>
    <row r="2764" spans="6:10" x14ac:dyDescent="0.35">
      <c r="F2764" s="2">
        <v>2754</v>
      </c>
      <c r="G2764" s="3">
        <v>8.3001811270607975E-2</v>
      </c>
      <c r="H2764" s="4">
        <f t="shared" ref="H2764:H2827" si="130">$D$10*G2764</f>
        <v>83.001811270607973</v>
      </c>
      <c r="I2764" s="2">
        <f t="shared" si="129"/>
        <v>80.246317484649495</v>
      </c>
      <c r="J2764" s="24">
        <f t="shared" ref="J2764:J2827" si="131">-EXP(-I2764/$D$12)</f>
        <v>-3.2730053284227734E-4</v>
      </c>
    </row>
    <row r="2765" spans="6:10" x14ac:dyDescent="0.35">
      <c r="F2765" s="2">
        <v>2755</v>
      </c>
      <c r="G2765" s="3">
        <v>0.12511176128267837</v>
      </c>
      <c r="H2765" s="4">
        <f t="shared" si="130"/>
        <v>125.11176128267837</v>
      </c>
      <c r="I2765" s="2">
        <f t="shared" si="129"/>
        <v>83.701703593446652</v>
      </c>
      <c r="J2765" s="24">
        <f t="shared" si="131"/>
        <v>-2.3167608219047472E-4</v>
      </c>
    </row>
    <row r="2766" spans="6:10" x14ac:dyDescent="0.35">
      <c r="F2766" s="2">
        <v>2756</v>
      </c>
      <c r="G2766" s="3">
        <v>7.3263047045235341E-2</v>
      </c>
      <c r="H2766" s="4">
        <f t="shared" si="130"/>
        <v>73.263047045235339</v>
      </c>
      <c r="I2766" s="2">
        <f t="shared" si="129"/>
        <v>79.447190660429641</v>
      </c>
      <c r="J2766" s="24">
        <f t="shared" si="131"/>
        <v>-3.5452947646437313E-4</v>
      </c>
    </row>
    <row r="2767" spans="6:10" x14ac:dyDescent="0.35">
      <c r="F2767" s="2">
        <v>2757</v>
      </c>
      <c r="G2767" s="3">
        <v>0.14142950917616795</v>
      </c>
      <c r="H2767" s="4">
        <f t="shared" si="130"/>
        <v>141.42950917616795</v>
      </c>
      <c r="I2767" s="2">
        <f t="shared" si="129"/>
        <v>85.04067738424564</v>
      </c>
      <c r="J2767" s="24">
        <f t="shared" si="131"/>
        <v>-2.026423939719534E-4</v>
      </c>
    </row>
    <row r="2768" spans="6:10" x14ac:dyDescent="0.35">
      <c r="F2768" s="2">
        <v>2758</v>
      </c>
      <c r="G2768" s="3">
        <v>7.8791708865576085E-2</v>
      </c>
      <c r="H2768" s="4">
        <f t="shared" si="130"/>
        <v>78.791708865576084</v>
      </c>
      <c r="I2768" s="2">
        <f t="shared" si="129"/>
        <v>79.900852116896971</v>
      </c>
      <c r="J2768" s="24">
        <f t="shared" si="131"/>
        <v>-3.3880521196876331E-4</v>
      </c>
    </row>
    <row r="2769" spans="6:10" x14ac:dyDescent="0.35">
      <c r="F2769" s="2">
        <v>2759</v>
      </c>
      <c r="G2769" s="3">
        <v>0.10706074253853383</v>
      </c>
      <c r="H2769" s="4">
        <f t="shared" si="130"/>
        <v>107.06074253853383</v>
      </c>
      <c r="I2769" s="2">
        <f t="shared" si="129"/>
        <v>82.220504033716111</v>
      </c>
      <c r="J2769" s="24">
        <f t="shared" si="131"/>
        <v>-2.6866363095309748E-4</v>
      </c>
    </row>
    <row r="2770" spans="6:10" x14ac:dyDescent="0.35">
      <c r="F2770" s="2">
        <v>2760</v>
      </c>
      <c r="G2770" s="3">
        <v>4.2136200105836852E-2</v>
      </c>
      <c r="H2770" s="4">
        <f t="shared" si="130"/>
        <v>42.136200105836849</v>
      </c>
      <c r="I2770" s="2">
        <f t="shared" si="129"/>
        <v>76.893037200398865</v>
      </c>
      <c r="J2770" s="24">
        <f t="shared" si="131"/>
        <v>-4.5769674588576304E-4</v>
      </c>
    </row>
    <row r="2771" spans="6:10" x14ac:dyDescent="0.35">
      <c r="F2771" s="2">
        <v>2761</v>
      </c>
      <c r="G2771" s="3">
        <v>7.6752540825688498E-2</v>
      </c>
      <c r="H2771" s="4">
        <f t="shared" si="130"/>
        <v>76.752540825688499</v>
      </c>
      <c r="I2771" s="2">
        <f t="shared" si="129"/>
        <v>79.733525560667118</v>
      </c>
      <c r="J2771" s="24">
        <f t="shared" si="131"/>
        <v>-3.4452201819600578E-4</v>
      </c>
    </row>
    <row r="2772" spans="6:10" x14ac:dyDescent="0.35">
      <c r="F2772" s="2">
        <v>2762</v>
      </c>
      <c r="G2772" s="3">
        <v>7.2356657043755671E-2</v>
      </c>
      <c r="H2772" s="4">
        <f t="shared" si="130"/>
        <v>72.356657043755675</v>
      </c>
      <c r="I2772" s="2">
        <f t="shared" si="129"/>
        <v>79.372815663086541</v>
      </c>
      <c r="J2772" s="24">
        <f t="shared" si="131"/>
        <v>-3.5717611935405752E-4</v>
      </c>
    </row>
    <row r="2773" spans="6:10" x14ac:dyDescent="0.35">
      <c r="F2773" s="2">
        <v>2763</v>
      </c>
      <c r="G2773" s="3">
        <v>5.8759139468726851E-2</v>
      </c>
      <c r="H2773" s="4">
        <f t="shared" si="130"/>
        <v>58.75913946872685</v>
      </c>
      <c r="I2773" s="2">
        <f t="shared" si="129"/>
        <v>78.257053869747622</v>
      </c>
      <c r="J2773" s="24">
        <f t="shared" si="131"/>
        <v>-3.993367999539493E-4</v>
      </c>
    </row>
    <row r="2774" spans="6:10" x14ac:dyDescent="0.35">
      <c r="F2774" s="2">
        <v>2764</v>
      </c>
      <c r="G2774" s="3">
        <v>6.0673391296913327E-2</v>
      </c>
      <c r="H2774" s="4">
        <f t="shared" si="130"/>
        <v>60.67339129691333</v>
      </c>
      <c r="I2774" s="2">
        <f t="shared" si="129"/>
        <v>78.414130265562846</v>
      </c>
      <c r="J2774" s="24">
        <f t="shared" si="131"/>
        <v>-3.9311316866967404E-4</v>
      </c>
    </row>
    <row r="2775" spans="6:10" x14ac:dyDescent="0.35">
      <c r="F2775" s="2">
        <v>2765</v>
      </c>
      <c r="G2775" s="3">
        <v>0.11772656067774631</v>
      </c>
      <c r="H2775" s="4">
        <f t="shared" si="130"/>
        <v>117.72656067774631</v>
      </c>
      <c r="I2775" s="2">
        <f t="shared" si="129"/>
        <v>83.095701459185094</v>
      </c>
      <c r="J2775" s="24">
        <f t="shared" si="131"/>
        <v>-2.4614982913295791E-4</v>
      </c>
    </row>
    <row r="2776" spans="6:10" x14ac:dyDescent="0.35">
      <c r="F2776" s="2">
        <v>2766</v>
      </c>
      <c r="G2776" s="3">
        <v>9.896800474004562E-2</v>
      </c>
      <c r="H2776" s="4">
        <f t="shared" si="130"/>
        <v>98.968004740045615</v>
      </c>
      <c r="I2776" s="2">
        <f t="shared" si="129"/>
        <v>81.556444025024135</v>
      </c>
      <c r="J2776" s="24">
        <f t="shared" si="131"/>
        <v>-2.8711021185054121E-4</v>
      </c>
    </row>
    <row r="2777" spans="6:10" x14ac:dyDescent="0.35">
      <c r="F2777" s="2">
        <v>2767</v>
      </c>
      <c r="G2777" s="3">
        <v>0.1142501871446665</v>
      </c>
      <c r="H2777" s="4">
        <f t="shared" si="130"/>
        <v>114.2501871446665</v>
      </c>
      <c r="I2777" s="2">
        <f t="shared" si="129"/>
        <v>82.810443157720684</v>
      </c>
      <c r="J2777" s="24">
        <f t="shared" si="131"/>
        <v>-2.5327256534307007E-4</v>
      </c>
    </row>
    <row r="2778" spans="6:10" x14ac:dyDescent="0.35">
      <c r="F2778" s="2">
        <v>2768</v>
      </c>
      <c r="G2778" s="3">
        <v>0.2351305040650139</v>
      </c>
      <c r="H2778" s="4">
        <f t="shared" si="130"/>
        <v>235.13050406501389</v>
      </c>
      <c r="I2778" s="2">
        <f t="shared" si="129"/>
        <v>92.729433035263625</v>
      </c>
      <c r="J2778" s="24">
        <f t="shared" si="131"/>
        <v>-9.3931637254698587E-5</v>
      </c>
    </row>
    <row r="2779" spans="6:10" x14ac:dyDescent="0.35">
      <c r="F2779" s="2">
        <v>2769</v>
      </c>
      <c r="G2779" s="3">
        <v>4.3015360831177886E-2</v>
      </c>
      <c r="H2779" s="4">
        <f t="shared" si="130"/>
        <v>43.015360831177887</v>
      </c>
      <c r="I2779" s="2">
        <f t="shared" si="129"/>
        <v>76.965177864466909</v>
      </c>
      <c r="J2779" s="24">
        <f t="shared" si="131"/>
        <v>-4.5440677247834428E-4</v>
      </c>
    </row>
    <row r="2780" spans="6:10" x14ac:dyDescent="0.35">
      <c r="F2780" s="2">
        <v>2770</v>
      </c>
      <c r="G2780" s="3">
        <v>-6.0908433436563519E-3</v>
      </c>
      <c r="H2780" s="4">
        <f t="shared" si="130"/>
        <v>-6.0908433436563518</v>
      </c>
      <c r="I2780" s="2">
        <f t="shared" si="129"/>
        <v>72.93570512197158</v>
      </c>
      <c r="J2780" s="24">
        <f t="shared" si="131"/>
        <v>-6.7989613629885202E-4</v>
      </c>
    </row>
    <row r="2781" spans="6:10" x14ac:dyDescent="0.35">
      <c r="F2781" s="2">
        <v>2771</v>
      </c>
      <c r="G2781" s="3">
        <v>0.11884691798449729</v>
      </c>
      <c r="H2781" s="4">
        <f t="shared" si="130"/>
        <v>118.84691798449728</v>
      </c>
      <c r="I2781" s="2">
        <f t="shared" si="129"/>
        <v>83.187633818960563</v>
      </c>
      <c r="J2781" s="24">
        <f t="shared" si="131"/>
        <v>-2.4389728561452744E-4</v>
      </c>
    </row>
    <row r="2782" spans="6:10" x14ac:dyDescent="0.35">
      <c r="F2782" s="2">
        <v>2772</v>
      </c>
      <c r="G2782" s="3">
        <v>8.7951355344200496E-2</v>
      </c>
      <c r="H2782" s="4">
        <f t="shared" si="130"/>
        <v>87.951355344200493</v>
      </c>
      <c r="I2782" s="2">
        <f t="shared" si="129"/>
        <v>80.652458689563517</v>
      </c>
      <c r="J2782" s="24">
        <f t="shared" si="131"/>
        <v>-3.1427383410697636E-4</v>
      </c>
    </row>
    <row r="2783" spans="6:10" x14ac:dyDescent="0.35">
      <c r="F2783" s="2">
        <v>2773</v>
      </c>
      <c r="G2783" s="3">
        <v>0.12216984546239257</v>
      </c>
      <c r="H2783" s="4">
        <f t="shared" si="130"/>
        <v>122.16984546239257</v>
      </c>
      <c r="I2783" s="2">
        <f t="shared" si="129"/>
        <v>83.460300907009071</v>
      </c>
      <c r="J2783" s="24">
        <f t="shared" si="131"/>
        <v>-2.3733685645877772E-4</v>
      </c>
    </row>
    <row r="2784" spans="6:10" x14ac:dyDescent="0.35">
      <c r="F2784" s="2">
        <v>2774</v>
      </c>
      <c r="G2784" s="3">
        <v>9.8940126551897295E-2</v>
      </c>
      <c r="H2784" s="4">
        <f t="shared" si="130"/>
        <v>98.940126551897293</v>
      </c>
      <c r="I2784" s="2">
        <f t="shared" si="129"/>
        <v>81.554156444439542</v>
      </c>
      <c r="J2784" s="24">
        <f t="shared" si="131"/>
        <v>-2.8717589813801565E-4</v>
      </c>
    </row>
    <row r="2785" spans="6:10" x14ac:dyDescent="0.35">
      <c r="F2785" s="2">
        <v>2775</v>
      </c>
      <c r="G2785" s="3">
        <v>7.9848840192225948E-2</v>
      </c>
      <c r="H2785" s="4">
        <f t="shared" si="130"/>
        <v>79.84884019222595</v>
      </c>
      <c r="I2785" s="2">
        <f t="shared" si="129"/>
        <v>79.987596387555882</v>
      </c>
      <c r="J2785" s="24">
        <f t="shared" si="131"/>
        <v>-3.3587898090579535E-4</v>
      </c>
    </row>
    <row r="2786" spans="6:10" x14ac:dyDescent="0.35">
      <c r="F2786" s="2">
        <v>2776</v>
      </c>
      <c r="G2786" s="3">
        <v>2.5168435853131305E-2</v>
      </c>
      <c r="H2786" s="4">
        <f t="shared" si="130"/>
        <v>25.168435853131303</v>
      </c>
      <c r="I2786" s="2">
        <f t="shared" si="129"/>
        <v>75.500725481212825</v>
      </c>
      <c r="J2786" s="24">
        <f t="shared" si="131"/>
        <v>-5.2607196019923937E-4</v>
      </c>
    </row>
    <row r="2787" spans="6:10" x14ac:dyDescent="0.35">
      <c r="F2787" s="2">
        <v>2777</v>
      </c>
      <c r="G2787" s="3">
        <v>0.16522026223718514</v>
      </c>
      <c r="H2787" s="4">
        <f t="shared" si="130"/>
        <v>165.22026223718515</v>
      </c>
      <c r="I2787" s="2">
        <f t="shared" si="129"/>
        <v>86.992858225621589</v>
      </c>
      <c r="J2787" s="24">
        <f t="shared" si="131"/>
        <v>-1.6670482530891823E-4</v>
      </c>
    </row>
    <row r="2788" spans="6:10" x14ac:dyDescent="0.35">
      <c r="F2788" s="2">
        <v>2778</v>
      </c>
      <c r="G2788" s="3">
        <v>0.14868156991956372</v>
      </c>
      <c r="H2788" s="4">
        <f t="shared" si="130"/>
        <v>148.68156991956371</v>
      </c>
      <c r="I2788" s="2">
        <f t="shared" si="129"/>
        <v>85.635754555928358</v>
      </c>
      <c r="J2788" s="24">
        <f t="shared" si="131"/>
        <v>-1.9093539072614267E-4</v>
      </c>
    </row>
    <row r="2789" spans="6:10" x14ac:dyDescent="0.35">
      <c r="F2789" s="2">
        <v>2779</v>
      </c>
      <c r="G2789" s="3">
        <v>0.16125879155066392</v>
      </c>
      <c r="H2789" s="4">
        <f t="shared" si="130"/>
        <v>161.25879155066391</v>
      </c>
      <c r="I2789" s="2">
        <f t="shared" si="129"/>
        <v>86.667794653314118</v>
      </c>
      <c r="J2789" s="24">
        <f t="shared" si="131"/>
        <v>-1.7221282948797219E-4</v>
      </c>
    </row>
    <row r="2790" spans="6:10" x14ac:dyDescent="0.35">
      <c r="F2790" s="2">
        <v>2780</v>
      </c>
      <c r="G2790" s="3">
        <v>9.1573772248294161E-2</v>
      </c>
      <c r="H2790" s="4">
        <f t="shared" si="130"/>
        <v>91.573772248294162</v>
      </c>
      <c r="I2790" s="2">
        <f t="shared" si="129"/>
        <v>80.949700767673065</v>
      </c>
      <c r="J2790" s="24">
        <f t="shared" si="131"/>
        <v>-3.0506976287705535E-4</v>
      </c>
    </row>
    <row r="2791" spans="6:10" x14ac:dyDescent="0.35">
      <c r="F2791" s="2">
        <v>2781</v>
      </c>
      <c r="G2791" s="3">
        <v>9.4821521615887E-2</v>
      </c>
      <c r="H2791" s="4">
        <f t="shared" si="130"/>
        <v>94.821521615886994</v>
      </c>
      <c r="I2791" s="2">
        <f t="shared" si="129"/>
        <v>81.216199019188878</v>
      </c>
      <c r="J2791" s="24">
        <f t="shared" si="131"/>
        <v>-2.970470833527412E-4</v>
      </c>
    </row>
    <row r="2792" spans="6:10" x14ac:dyDescent="0.35">
      <c r="F2792" s="2">
        <v>2782</v>
      </c>
      <c r="G2792" s="3">
        <v>8.5372411563155226E-2</v>
      </c>
      <c r="H2792" s="4">
        <f t="shared" si="130"/>
        <v>85.372411563155225</v>
      </c>
      <c r="I2792" s="2">
        <f t="shared" si="129"/>
        <v>80.44084014064957</v>
      </c>
      <c r="J2792" s="24">
        <f t="shared" si="131"/>
        <v>-3.2099532010106043E-4</v>
      </c>
    </row>
    <row r="2793" spans="6:10" x14ac:dyDescent="0.35">
      <c r="F2793" s="2">
        <v>2783</v>
      </c>
      <c r="G2793" s="3">
        <v>6.2464115472197844E-2</v>
      </c>
      <c r="H2793" s="4">
        <f t="shared" si="130"/>
        <v>62.464115472197847</v>
      </c>
      <c r="I2793" s="2">
        <f t="shared" si="129"/>
        <v>78.56107044094162</v>
      </c>
      <c r="J2793" s="24">
        <f t="shared" si="131"/>
        <v>-3.8737898911617163E-4</v>
      </c>
    </row>
    <row r="2794" spans="6:10" x14ac:dyDescent="0.35">
      <c r="F2794" s="2">
        <v>2784</v>
      </c>
      <c r="G2794" s="3">
        <v>7.9620348670454172E-2</v>
      </c>
      <c r="H2794" s="4">
        <f t="shared" si="130"/>
        <v>79.620348670454177</v>
      </c>
      <c r="I2794" s="2">
        <f t="shared" si="129"/>
        <v>79.968847221857942</v>
      </c>
      <c r="J2794" s="24">
        <f t="shared" si="131"/>
        <v>-3.3650931670140287E-4</v>
      </c>
    </row>
    <row r="2795" spans="6:10" x14ac:dyDescent="0.35">
      <c r="F2795" s="2">
        <v>2785</v>
      </c>
      <c r="G2795" s="3">
        <v>6.3737526552232943E-2</v>
      </c>
      <c r="H2795" s="4">
        <f t="shared" si="130"/>
        <v>63.737526552232943</v>
      </c>
      <c r="I2795" s="2">
        <f t="shared" si="129"/>
        <v>78.665561824937114</v>
      </c>
      <c r="J2795" s="24">
        <f t="shared" si="131"/>
        <v>-3.8335228686808143E-4</v>
      </c>
    </row>
    <row r="2796" spans="6:10" x14ac:dyDescent="0.35">
      <c r="F2796" s="2">
        <v>2786</v>
      </c>
      <c r="G2796" s="3">
        <v>8.1886413847006401E-2</v>
      </c>
      <c r="H2796" s="4">
        <f t="shared" si="130"/>
        <v>81.886413847006395</v>
      </c>
      <c r="I2796" s="2">
        <f t="shared" si="129"/>
        <v>80.15479211446511</v>
      </c>
      <c r="J2796" s="24">
        <f t="shared" si="131"/>
        <v>-3.3030991381294907E-4</v>
      </c>
    </row>
    <row r="2797" spans="6:10" x14ac:dyDescent="0.35">
      <c r="F2797" s="2">
        <v>2787</v>
      </c>
      <c r="G2797" s="3">
        <v>3.6010575533860986E-2</v>
      </c>
      <c r="H2797" s="4">
        <f t="shared" si="130"/>
        <v>36.010575533860987</v>
      </c>
      <c r="I2797" s="2">
        <f t="shared" si="129"/>
        <v>76.390391197550485</v>
      </c>
      <c r="J2797" s="24">
        <f t="shared" si="131"/>
        <v>-4.8129069266254114E-4</v>
      </c>
    </row>
    <row r="2798" spans="6:10" x14ac:dyDescent="0.35">
      <c r="F2798" s="2">
        <v>2788</v>
      </c>
      <c r="G2798" s="3">
        <v>7.7655526387696974E-2</v>
      </c>
      <c r="H2798" s="4">
        <f t="shared" si="130"/>
        <v>77.65552638769698</v>
      </c>
      <c r="I2798" s="2">
        <f t="shared" si="129"/>
        <v>79.807621202350731</v>
      </c>
      <c r="J2798" s="24">
        <f t="shared" si="131"/>
        <v>-3.4197869429164842E-4</v>
      </c>
    </row>
    <row r="2799" spans="6:10" x14ac:dyDescent="0.35">
      <c r="F2799" s="2">
        <v>2789</v>
      </c>
      <c r="G2799" s="3">
        <v>6.9516453999664121E-2</v>
      </c>
      <c r="H2799" s="4">
        <f t="shared" si="130"/>
        <v>69.516453999664122</v>
      </c>
      <c r="I2799" s="2">
        <f t="shared" si="129"/>
        <v>79.139759149319502</v>
      </c>
      <c r="J2799" s="24">
        <f t="shared" si="131"/>
        <v>-3.6559810014710775E-4</v>
      </c>
    </row>
    <row r="2800" spans="6:10" x14ac:dyDescent="0.35">
      <c r="F2800" s="2">
        <v>2790</v>
      </c>
      <c r="G2800" s="3">
        <v>0.10220214369893649</v>
      </c>
      <c r="H2800" s="4">
        <f t="shared" si="130"/>
        <v>102.20214369893648</v>
      </c>
      <c r="I2800" s="2">
        <f t="shared" si="129"/>
        <v>81.821825456948616</v>
      </c>
      <c r="J2800" s="24">
        <f t="shared" si="131"/>
        <v>-2.7959105347710495E-4</v>
      </c>
    </row>
    <row r="2801" spans="6:10" x14ac:dyDescent="0.35">
      <c r="F2801" s="2">
        <v>2791</v>
      </c>
      <c r="G2801" s="3">
        <v>0.14004386817706949</v>
      </c>
      <c r="H2801" s="4">
        <f t="shared" si="130"/>
        <v>140.0438681770695</v>
      </c>
      <c r="I2801" s="2">
        <f t="shared" si="129"/>
        <v>84.92697682989467</v>
      </c>
      <c r="J2801" s="24">
        <f t="shared" si="131"/>
        <v>-2.0495959762833034E-4</v>
      </c>
    </row>
    <row r="2802" spans="6:10" x14ac:dyDescent="0.35">
      <c r="F2802" s="2">
        <v>2792</v>
      </c>
      <c r="G2802" s="3">
        <v>3.151562780652771E-2</v>
      </c>
      <c r="H2802" s="4">
        <f t="shared" si="130"/>
        <v>31.515627806527711</v>
      </c>
      <c r="I2802" s="2">
        <f t="shared" si="129"/>
        <v>76.021552480516988</v>
      </c>
      <c r="J2802" s="24">
        <f t="shared" si="131"/>
        <v>-4.9937399795115336E-4</v>
      </c>
    </row>
    <row r="2803" spans="6:10" x14ac:dyDescent="0.35">
      <c r="F2803" s="2">
        <v>2793</v>
      </c>
      <c r="G2803" s="3">
        <v>9.9877257427946328E-2</v>
      </c>
      <c r="H2803" s="4">
        <f t="shared" si="130"/>
        <v>99.877257427946333</v>
      </c>
      <c r="I2803" s="2">
        <f t="shared" si="129"/>
        <v>81.631053923783426</v>
      </c>
      <c r="J2803" s="24">
        <f t="shared" si="131"/>
        <v>-2.8497605682122832E-4</v>
      </c>
    </row>
    <row r="2804" spans="6:10" x14ac:dyDescent="0.35">
      <c r="F2804" s="2">
        <v>2794</v>
      </c>
      <c r="G2804" s="3">
        <v>0.1585364028252724</v>
      </c>
      <c r="H2804" s="4">
        <f t="shared" si="130"/>
        <v>158.5364028252724</v>
      </c>
      <c r="I2804" s="2">
        <f t="shared" si="129"/>
        <v>86.444405544997252</v>
      </c>
      <c r="J2804" s="24">
        <f t="shared" si="131"/>
        <v>-1.7610316770866677E-4</v>
      </c>
    </row>
    <row r="2805" spans="6:10" x14ac:dyDescent="0.35">
      <c r="F2805" s="2">
        <v>2795</v>
      </c>
      <c r="G2805" s="3">
        <v>7.7962311594534456E-2</v>
      </c>
      <c r="H2805" s="4">
        <f t="shared" si="130"/>
        <v>77.962311594534455</v>
      </c>
      <c r="I2805" s="2">
        <f t="shared" si="129"/>
        <v>79.832794857075712</v>
      </c>
      <c r="J2805" s="24">
        <f t="shared" si="131"/>
        <v>-3.4111889160716072E-4</v>
      </c>
    </row>
    <row r="2806" spans="6:10" x14ac:dyDescent="0.35">
      <c r="F2806" s="2">
        <v>2796</v>
      </c>
      <c r="G2806" s="3">
        <v>0.13375694223222512</v>
      </c>
      <c r="H2806" s="4">
        <f t="shared" si="130"/>
        <v>133.75694223222513</v>
      </c>
      <c r="I2806" s="2">
        <f t="shared" si="129"/>
        <v>84.41109503543457</v>
      </c>
      <c r="J2806" s="24">
        <f t="shared" si="131"/>
        <v>-2.1581057480367483E-4</v>
      </c>
    </row>
    <row r="2807" spans="6:10" x14ac:dyDescent="0.35">
      <c r="F2807" s="2">
        <v>2797</v>
      </c>
      <c r="G2807" s="3">
        <v>7.3827676000105688E-2</v>
      </c>
      <c r="H2807" s="4">
        <f t="shared" si="130"/>
        <v>73.827676000105683</v>
      </c>
      <c r="I2807" s="2">
        <f t="shared" si="129"/>
        <v>79.493522015530374</v>
      </c>
      <c r="J2807" s="24">
        <f t="shared" si="131"/>
        <v>-3.5289069264285921E-4</v>
      </c>
    </row>
    <row r="2808" spans="6:10" x14ac:dyDescent="0.35">
      <c r="F2808" s="2">
        <v>2798</v>
      </c>
      <c r="G2808" s="3">
        <v>5.4445720001476655E-2</v>
      </c>
      <c r="H2808" s="4">
        <f t="shared" si="130"/>
        <v>54.445720001476658</v>
      </c>
      <c r="I2808" s="2">
        <f t="shared" si="129"/>
        <v>77.90311068757147</v>
      </c>
      <c r="J2808" s="24">
        <f t="shared" si="131"/>
        <v>-4.1372416729740778E-4</v>
      </c>
    </row>
    <row r="2809" spans="6:10" x14ac:dyDescent="0.35">
      <c r="F2809" s="2">
        <v>2799</v>
      </c>
      <c r="G2809" s="3">
        <v>0.12300205065623368</v>
      </c>
      <c r="H2809" s="4">
        <f t="shared" si="130"/>
        <v>123.00205065623368</v>
      </c>
      <c r="I2809" s="2">
        <f t="shared" si="129"/>
        <v>83.528588574547101</v>
      </c>
      <c r="J2809" s="24">
        <f t="shared" si="131"/>
        <v>-2.357216596018962E-4</v>
      </c>
    </row>
    <row r="2810" spans="6:10" x14ac:dyDescent="0.35">
      <c r="F2810" s="2">
        <v>2800</v>
      </c>
      <c r="G2810" s="3">
        <v>7.9239413254480098E-2</v>
      </c>
      <c r="H2810" s="4">
        <f t="shared" si="130"/>
        <v>79.239413254480098</v>
      </c>
      <c r="I2810" s="2">
        <f t="shared" si="129"/>
        <v>79.937589076352467</v>
      </c>
      <c r="J2810" s="24">
        <f t="shared" si="131"/>
        <v>-3.3756282810278011E-4</v>
      </c>
    </row>
    <row r="2811" spans="6:10" x14ac:dyDescent="0.35">
      <c r="F2811" s="2">
        <v>2801</v>
      </c>
      <c r="G2811" s="3">
        <v>5.548881908314858E-2</v>
      </c>
      <c r="H2811" s="4">
        <f t="shared" si="130"/>
        <v>55.488819083148577</v>
      </c>
      <c r="I2811" s="2">
        <f t="shared" si="129"/>
        <v>77.988703524320854</v>
      </c>
      <c r="J2811" s="24">
        <f t="shared" si="131"/>
        <v>-4.1019809663289723E-4</v>
      </c>
    </row>
    <row r="2812" spans="6:10" x14ac:dyDescent="0.35">
      <c r="F2812" s="2">
        <v>2802</v>
      </c>
      <c r="G2812" s="3">
        <v>9.5703220186895852E-2</v>
      </c>
      <c r="H2812" s="4">
        <f t="shared" si="130"/>
        <v>95.703220186895848</v>
      </c>
      <c r="I2812" s="2">
        <f t="shared" si="129"/>
        <v>81.288547929447319</v>
      </c>
      <c r="J2812" s="24">
        <f t="shared" si="131"/>
        <v>-2.9490573562435839E-4</v>
      </c>
    </row>
    <row r="2813" spans="6:10" x14ac:dyDescent="0.35">
      <c r="F2813" s="2">
        <v>2803</v>
      </c>
      <c r="G2813" s="3">
        <v>8.5744657986733128E-2</v>
      </c>
      <c r="H2813" s="4">
        <f t="shared" si="130"/>
        <v>85.744657986733131</v>
      </c>
      <c r="I2813" s="2">
        <f t="shared" si="129"/>
        <v>80.471385299708459</v>
      </c>
      <c r="J2813" s="24">
        <f t="shared" si="131"/>
        <v>-3.2001633072058255E-4</v>
      </c>
    </row>
    <row r="2814" spans="6:10" x14ac:dyDescent="0.35">
      <c r="F2814" s="2">
        <v>2804</v>
      </c>
      <c r="G2814" s="3">
        <v>9.8334271218118149E-2</v>
      </c>
      <c r="H2814" s="4">
        <f t="shared" si="130"/>
        <v>98.334271218118147</v>
      </c>
      <c r="I2814" s="2">
        <f t="shared" si="129"/>
        <v>81.50444220579331</v>
      </c>
      <c r="J2814" s="24">
        <f t="shared" si="131"/>
        <v>-2.8860712592360967E-4</v>
      </c>
    </row>
    <row r="2815" spans="6:10" x14ac:dyDescent="0.35">
      <c r="F2815" s="2">
        <v>2805</v>
      </c>
      <c r="G2815" s="3">
        <v>6.6260350123900233E-2</v>
      </c>
      <c r="H2815" s="4">
        <f t="shared" si="130"/>
        <v>66.260350123900238</v>
      </c>
      <c r="I2815" s="2">
        <f t="shared" si="129"/>
        <v>78.872575357890398</v>
      </c>
      <c r="J2815" s="24">
        <f t="shared" si="131"/>
        <v>-3.75497953895202E-4</v>
      </c>
    </row>
    <row r="2816" spans="6:10" x14ac:dyDescent="0.35">
      <c r="F2816" s="2">
        <v>2806</v>
      </c>
      <c r="G2816" s="3">
        <v>0.13248070453042279</v>
      </c>
      <c r="H2816" s="4">
        <f t="shared" si="130"/>
        <v>132.4807045304228</v>
      </c>
      <c r="I2816" s="2">
        <f t="shared" si="129"/>
        <v>84.306371709354465</v>
      </c>
      <c r="J2816" s="24">
        <f t="shared" si="131"/>
        <v>-2.180824902873168E-4</v>
      </c>
    </row>
    <row r="2817" spans="6:10" x14ac:dyDescent="0.35">
      <c r="F2817" s="2">
        <v>2807</v>
      </c>
      <c r="G2817" s="3">
        <v>7.5098876009177168E-2</v>
      </c>
      <c r="H2817" s="4">
        <f t="shared" si="130"/>
        <v>75.098876009177161</v>
      </c>
      <c r="I2817" s="2">
        <f t="shared" si="129"/>
        <v>79.597831967254123</v>
      </c>
      <c r="J2817" s="24">
        <f t="shared" si="131"/>
        <v>-3.4922882320535429E-4</v>
      </c>
    </row>
    <row r="2818" spans="6:10" x14ac:dyDescent="0.35">
      <c r="F2818" s="2">
        <v>2808</v>
      </c>
      <c r="G2818" s="3">
        <v>5.4322614465788732E-2</v>
      </c>
      <c r="H2818" s="4">
        <f t="shared" si="130"/>
        <v>54.322614465788732</v>
      </c>
      <c r="I2818" s="2">
        <f t="shared" si="129"/>
        <v>77.893009104505936</v>
      </c>
      <c r="J2818" s="24">
        <f t="shared" si="131"/>
        <v>-4.1414230535888655E-4</v>
      </c>
    </row>
    <row r="2819" spans="6:10" x14ac:dyDescent="0.35">
      <c r="F2819" s="2">
        <v>2809</v>
      </c>
      <c r="G2819" s="3">
        <v>0.11437348566486967</v>
      </c>
      <c r="H2819" s="4">
        <f t="shared" si="130"/>
        <v>114.37348566486968</v>
      </c>
      <c r="I2819" s="2">
        <f t="shared" si="129"/>
        <v>82.820560576378824</v>
      </c>
      <c r="J2819" s="24">
        <f t="shared" si="131"/>
        <v>-2.5301644846917922E-4</v>
      </c>
    </row>
    <row r="2820" spans="6:10" x14ac:dyDescent="0.35">
      <c r="F2820" s="2">
        <v>2810</v>
      </c>
      <c r="G2820" s="3">
        <v>0.10172033744434844</v>
      </c>
      <c r="H2820" s="4">
        <f t="shared" si="130"/>
        <v>101.72033744434844</v>
      </c>
      <c r="I2820" s="2">
        <f t="shared" si="129"/>
        <v>81.78229022504361</v>
      </c>
      <c r="J2820" s="24">
        <f t="shared" si="131"/>
        <v>-2.8069861112568181E-4</v>
      </c>
    </row>
    <row r="2821" spans="6:10" x14ac:dyDescent="0.35">
      <c r="F2821" s="2">
        <v>2811</v>
      </c>
      <c r="G2821" s="3">
        <v>6.5462169466382392E-2</v>
      </c>
      <c r="H2821" s="4">
        <f t="shared" si="130"/>
        <v>65.462169466382392</v>
      </c>
      <c r="I2821" s="2">
        <f t="shared" si="129"/>
        <v>78.807079617441715</v>
      </c>
      <c r="J2821" s="24">
        <f t="shared" si="131"/>
        <v>-3.7796537701274125E-4</v>
      </c>
    </row>
    <row r="2822" spans="6:10" x14ac:dyDescent="0.35">
      <c r="F2822" s="2">
        <v>2812</v>
      </c>
      <c r="G2822" s="3">
        <v>7.0887464341270093E-2</v>
      </c>
      <c r="H2822" s="4">
        <f t="shared" si="130"/>
        <v>70.887464341270089</v>
      </c>
      <c r="I2822" s="2">
        <f t="shared" si="129"/>
        <v>79.252259166252429</v>
      </c>
      <c r="J2822" s="24">
        <f t="shared" si="131"/>
        <v>-3.6150816989840515E-4</v>
      </c>
    </row>
    <row r="2823" spans="6:10" x14ac:dyDescent="0.35">
      <c r="F2823" s="2">
        <v>2813</v>
      </c>
      <c r="G2823" s="3">
        <v>8.9888123618562979E-2</v>
      </c>
      <c r="H2823" s="4">
        <f t="shared" si="130"/>
        <v>89.888123618562986</v>
      </c>
      <c r="I2823" s="2">
        <f t="shared" si="129"/>
        <v>80.811382701329691</v>
      </c>
      <c r="J2823" s="24">
        <f t="shared" si="131"/>
        <v>-3.0931874666588336E-4</v>
      </c>
    </row>
    <row r="2824" spans="6:10" x14ac:dyDescent="0.35">
      <c r="F2824" s="2">
        <v>2814</v>
      </c>
      <c r="G2824" s="3">
        <v>6.4711801178825357E-2</v>
      </c>
      <c r="H2824" s="4">
        <f t="shared" si="130"/>
        <v>64.711801178825354</v>
      </c>
      <c r="I2824" s="2">
        <f t="shared" si="129"/>
        <v>78.745507182505008</v>
      </c>
      <c r="J2824" s="24">
        <f t="shared" si="131"/>
        <v>-3.8029978124372923E-4</v>
      </c>
    </row>
    <row r="2825" spans="6:10" x14ac:dyDescent="0.35">
      <c r="F2825" s="2">
        <v>2815</v>
      </c>
      <c r="G2825" s="3">
        <v>0.17531036728996241</v>
      </c>
      <c r="H2825" s="4">
        <f t="shared" si="130"/>
        <v>175.31036728996241</v>
      </c>
      <c r="I2825" s="2">
        <f t="shared" si="129"/>
        <v>87.82081477331819</v>
      </c>
      <c r="J2825" s="24">
        <f t="shared" si="131"/>
        <v>-1.5345833249473512E-4</v>
      </c>
    </row>
    <row r="2826" spans="6:10" x14ac:dyDescent="0.35">
      <c r="F2826" s="2">
        <v>2816</v>
      </c>
      <c r="G2826" s="3">
        <v>4.2146267119134918E-2</v>
      </c>
      <c r="H2826" s="4">
        <f t="shared" si="130"/>
        <v>42.146267119134919</v>
      </c>
      <c r="I2826" s="2">
        <f t="shared" si="129"/>
        <v>76.89386326212292</v>
      </c>
      <c r="J2826" s="24">
        <f t="shared" si="131"/>
        <v>-4.5765893887103083E-4</v>
      </c>
    </row>
    <row r="2827" spans="6:10" x14ac:dyDescent="0.35">
      <c r="F2827" s="2">
        <v>2817</v>
      </c>
      <c r="G2827" s="3">
        <v>-3.2175921652381673E-2</v>
      </c>
      <c r="H2827" s="4">
        <f t="shared" si="130"/>
        <v>-32.175921652381675</v>
      </c>
      <c r="I2827" s="2">
        <f t="shared" ref="I2827:I2890" si="132">($D$18*G2827+$D$19*$D$11)*$D$10</f>
        <v>70.79526047150253</v>
      </c>
      <c r="J2827" s="24">
        <f t="shared" si="131"/>
        <v>-8.4217220372030178E-4</v>
      </c>
    </row>
    <row r="2828" spans="6:10" x14ac:dyDescent="0.35">
      <c r="F2828" s="2">
        <v>2818</v>
      </c>
      <c r="G2828" s="3">
        <v>9.3600643200178787E-2</v>
      </c>
      <c r="H2828" s="4">
        <f t="shared" ref="H2828:H2891" si="133">$D$10*G2828</f>
        <v>93.600643200178794</v>
      </c>
      <c r="I2828" s="2">
        <f t="shared" si="132"/>
        <v>81.116018270530674</v>
      </c>
      <c r="J2828" s="24">
        <f t="shared" ref="J2828:J2891" si="134">-EXP(-I2828/$D$12)</f>
        <v>-3.0003787926769843E-4</v>
      </c>
    </row>
    <row r="2829" spans="6:10" x14ac:dyDescent="0.35">
      <c r="F2829" s="2">
        <v>2819</v>
      </c>
      <c r="G2829" s="3">
        <v>-5.0537049393253902E-2</v>
      </c>
      <c r="H2829" s="4">
        <f t="shared" si="133"/>
        <v>-50.537049393253902</v>
      </c>
      <c r="I2829" s="2">
        <f t="shared" si="132"/>
        <v>69.288614519192578</v>
      </c>
      <c r="J2829" s="24">
        <f t="shared" si="134"/>
        <v>-9.7911500353492866E-4</v>
      </c>
    </row>
    <row r="2830" spans="6:10" x14ac:dyDescent="0.35">
      <c r="F2830" s="2">
        <v>2820</v>
      </c>
      <c r="G2830" s="3">
        <v>8.9127905458957934E-2</v>
      </c>
      <c r="H2830" s="4">
        <f t="shared" si="133"/>
        <v>89.12790545895794</v>
      </c>
      <c r="I2830" s="2">
        <f t="shared" si="132"/>
        <v>80.749002022473448</v>
      </c>
      <c r="J2830" s="24">
        <f t="shared" si="134"/>
        <v>-3.1125432887580881E-4</v>
      </c>
    </row>
    <row r="2831" spans="6:10" x14ac:dyDescent="0.35">
      <c r="F2831" s="2">
        <v>2821</v>
      </c>
      <c r="G2831" s="3">
        <v>8.5017666677106613E-2</v>
      </c>
      <c r="H2831" s="4">
        <f t="shared" si="133"/>
        <v>85.017666677106618</v>
      </c>
      <c r="I2831" s="2">
        <f t="shared" si="132"/>
        <v>80.411731092762622</v>
      </c>
      <c r="J2831" s="24">
        <f t="shared" si="134"/>
        <v>-3.2193106819154564E-4</v>
      </c>
    </row>
    <row r="2832" spans="6:10" x14ac:dyDescent="0.35">
      <c r="F2832" s="2">
        <v>2822</v>
      </c>
      <c r="G2832" s="3">
        <v>6.1534406694520982E-2</v>
      </c>
      <c r="H2832" s="4">
        <f t="shared" si="133"/>
        <v>61.534406694520982</v>
      </c>
      <c r="I2832" s="2">
        <f t="shared" si="132"/>
        <v>78.484781991425763</v>
      </c>
      <c r="J2832" s="24">
        <f t="shared" si="134"/>
        <v>-3.9034554467022061E-4</v>
      </c>
    </row>
    <row r="2833" spans="6:10" x14ac:dyDescent="0.35">
      <c r="F2833" s="2">
        <v>2823</v>
      </c>
      <c r="G2833" s="3">
        <v>0.17857417398184663</v>
      </c>
      <c r="H2833" s="4">
        <f t="shared" si="133"/>
        <v>178.57417398184663</v>
      </c>
      <c r="I2833" s="2">
        <f t="shared" si="132"/>
        <v>88.088630629231176</v>
      </c>
      <c r="J2833" s="24">
        <f t="shared" si="134"/>
        <v>-1.4940302124850867E-4</v>
      </c>
    </row>
    <row r="2834" spans="6:10" x14ac:dyDescent="0.35">
      <c r="F2834" s="2">
        <v>2824</v>
      </c>
      <c r="G2834" s="3">
        <v>1.1772379225246793E-2</v>
      </c>
      <c r="H2834" s="4">
        <f t="shared" si="133"/>
        <v>11.772379225246793</v>
      </c>
      <c r="I2834" s="2">
        <f t="shared" si="132"/>
        <v>74.401494825004889</v>
      </c>
      <c r="J2834" s="24">
        <f t="shared" si="134"/>
        <v>-5.8719741524728374E-4</v>
      </c>
    </row>
    <row r="2835" spans="6:10" x14ac:dyDescent="0.35">
      <c r="F2835" s="2">
        <v>2825</v>
      </c>
      <c r="G2835" s="3">
        <v>-2.4822724609652777E-2</v>
      </c>
      <c r="H2835" s="4">
        <f t="shared" si="133"/>
        <v>-24.822724609652777</v>
      </c>
      <c r="I2835" s="2">
        <f t="shared" si="132"/>
        <v>71.398636512305487</v>
      </c>
      <c r="J2835" s="24">
        <f t="shared" si="134"/>
        <v>-7.9286019460865888E-4</v>
      </c>
    </row>
    <row r="2836" spans="6:10" x14ac:dyDescent="0.35">
      <c r="F2836" s="2">
        <v>2826</v>
      </c>
      <c r="G2836" s="3">
        <v>0.12360865720567391</v>
      </c>
      <c r="H2836" s="4">
        <f t="shared" si="133"/>
        <v>123.60865720567391</v>
      </c>
      <c r="I2836" s="2">
        <f t="shared" si="132"/>
        <v>83.57836445516061</v>
      </c>
      <c r="J2836" s="24">
        <f t="shared" si="134"/>
        <v>-2.3455124960920605E-4</v>
      </c>
    </row>
    <row r="2837" spans="6:10" x14ac:dyDescent="0.35">
      <c r="F2837" s="2">
        <v>2827</v>
      </c>
      <c r="G2837" s="3">
        <v>0.12826041619010586</v>
      </c>
      <c r="H2837" s="4">
        <f t="shared" si="133"/>
        <v>128.26041619010587</v>
      </c>
      <c r="I2837" s="2">
        <f t="shared" si="132"/>
        <v>83.960070521581272</v>
      </c>
      <c r="J2837" s="24">
        <f t="shared" si="134"/>
        <v>-2.2576700266492555E-4</v>
      </c>
    </row>
    <row r="2838" spans="6:10" x14ac:dyDescent="0.35">
      <c r="F2838" s="2">
        <v>2828</v>
      </c>
      <c r="G2838" s="3">
        <v>2.7836787496953716E-2</v>
      </c>
      <c r="H2838" s="4">
        <f t="shared" si="133"/>
        <v>27.836787496953715</v>
      </c>
      <c r="I2838" s="2">
        <f t="shared" si="132"/>
        <v>75.719680507300652</v>
      </c>
      <c r="J2838" s="24">
        <f t="shared" si="134"/>
        <v>-5.1467853775369451E-4</v>
      </c>
    </row>
    <row r="2839" spans="6:10" x14ac:dyDescent="0.35">
      <c r="F2839" s="2">
        <v>2829</v>
      </c>
      <c r="G2839" s="3">
        <v>8.0309417017355778E-2</v>
      </c>
      <c r="H2839" s="4">
        <f t="shared" si="133"/>
        <v>80.309417017355784</v>
      </c>
      <c r="I2839" s="2">
        <f t="shared" si="132"/>
        <v>80.025389611322041</v>
      </c>
      <c r="J2839" s="24">
        <f t="shared" si="134"/>
        <v>-3.3461198166478935E-4</v>
      </c>
    </row>
    <row r="2840" spans="6:10" x14ac:dyDescent="0.35">
      <c r="F2840" s="2">
        <v>2830</v>
      </c>
      <c r="G2840" s="3">
        <v>6.838675172626793E-2</v>
      </c>
      <c r="H2840" s="4">
        <f t="shared" si="133"/>
        <v>68.386751726267931</v>
      </c>
      <c r="I2840" s="2">
        <f t="shared" si="132"/>
        <v>79.047059976286747</v>
      </c>
      <c r="J2840" s="24">
        <f t="shared" si="134"/>
        <v>-3.6900292112444387E-4</v>
      </c>
    </row>
    <row r="2841" spans="6:10" x14ac:dyDescent="0.35">
      <c r="F2841" s="2">
        <v>2831</v>
      </c>
      <c r="G2841" s="3">
        <v>0.10135763599337787</v>
      </c>
      <c r="H2841" s="4">
        <f t="shared" si="133"/>
        <v>101.35763599337787</v>
      </c>
      <c r="I2841" s="2">
        <f t="shared" si="132"/>
        <v>81.752528290988479</v>
      </c>
      <c r="J2841" s="24">
        <f t="shared" si="134"/>
        <v>-2.8153526889113892E-4</v>
      </c>
    </row>
    <row r="2842" spans="6:10" x14ac:dyDescent="0.35">
      <c r="F2842" s="2">
        <v>2832</v>
      </c>
      <c r="G2842" s="3">
        <v>0.18342676244798359</v>
      </c>
      <c r="H2842" s="4">
        <f t="shared" si="133"/>
        <v>183.42676244798358</v>
      </c>
      <c r="I2842" s="2">
        <f t="shared" si="132"/>
        <v>88.48681601707402</v>
      </c>
      <c r="J2842" s="24">
        <f t="shared" si="134"/>
        <v>-1.4357089517857727E-4</v>
      </c>
    </row>
    <row r="2843" spans="6:10" x14ac:dyDescent="0.35">
      <c r="F2843" s="2">
        <v>2833</v>
      </c>
      <c r="G2843" s="3">
        <v>6.6315069100817942E-2</v>
      </c>
      <c r="H2843" s="4">
        <f t="shared" si="133"/>
        <v>66.315069100817936</v>
      </c>
      <c r="I2843" s="2">
        <f t="shared" si="132"/>
        <v>78.877065393919295</v>
      </c>
      <c r="J2843" s="24">
        <f t="shared" si="134"/>
        <v>-3.7532939180634972E-4</v>
      </c>
    </row>
    <row r="2844" spans="6:10" x14ac:dyDescent="0.35">
      <c r="F2844" s="2">
        <v>2834</v>
      </c>
      <c r="G2844" s="3">
        <v>5.4193422365228686E-2</v>
      </c>
      <c r="H2844" s="4">
        <f t="shared" si="133"/>
        <v>54.193422365228685</v>
      </c>
      <c r="I2844" s="2">
        <f t="shared" si="132"/>
        <v>77.882408080531476</v>
      </c>
      <c r="J2844" s="24">
        <f t="shared" si="134"/>
        <v>-4.1458157140203611E-4</v>
      </c>
    </row>
    <row r="2845" spans="6:10" x14ac:dyDescent="0.35">
      <c r="F2845" s="2">
        <v>2835</v>
      </c>
      <c r="G2845" s="3">
        <v>0.12246799655644131</v>
      </c>
      <c r="H2845" s="4">
        <f t="shared" si="133"/>
        <v>122.46799655644131</v>
      </c>
      <c r="I2845" s="2">
        <f t="shared" si="132"/>
        <v>83.484766078504251</v>
      </c>
      <c r="J2845" s="24">
        <f t="shared" si="134"/>
        <v>-2.3675691747384071E-4</v>
      </c>
    </row>
    <row r="2846" spans="6:10" x14ac:dyDescent="0.35">
      <c r="F2846" s="2">
        <v>2836</v>
      </c>
      <c r="G2846" s="3">
        <v>7.3203785001855148E-2</v>
      </c>
      <c r="H2846" s="4">
        <f t="shared" si="133"/>
        <v>73.203785001855152</v>
      </c>
      <c r="I2846" s="2">
        <f t="shared" si="132"/>
        <v>79.442327837239006</v>
      </c>
      <c r="J2846" s="24">
        <f t="shared" si="134"/>
        <v>-3.5470191980504031E-4</v>
      </c>
    </row>
    <row r="2847" spans="6:10" x14ac:dyDescent="0.35">
      <c r="F2847" s="2">
        <v>2837</v>
      </c>
      <c r="G2847" s="3">
        <v>8.4710079105421707E-2</v>
      </c>
      <c r="H2847" s="4">
        <f t="shared" si="133"/>
        <v>84.710079105421713</v>
      </c>
      <c r="I2847" s="2">
        <f t="shared" si="132"/>
        <v>80.386491598958088</v>
      </c>
      <c r="J2847" s="24">
        <f t="shared" si="134"/>
        <v>-3.2274463217692628E-4</v>
      </c>
    </row>
    <row r="2848" spans="6:10" x14ac:dyDescent="0.35">
      <c r="F2848" s="2">
        <v>2838</v>
      </c>
      <c r="G2848" s="3">
        <v>7.0639725636108833E-2</v>
      </c>
      <c r="H2848" s="4">
        <f t="shared" si="133"/>
        <v>70.639725636108835</v>
      </c>
      <c r="I2848" s="2">
        <f t="shared" si="132"/>
        <v>79.231930648166312</v>
      </c>
      <c r="J2848" s="24">
        <f t="shared" si="134"/>
        <v>-3.6224380990563517E-4</v>
      </c>
    </row>
    <row r="2849" spans="6:10" x14ac:dyDescent="0.35">
      <c r="F2849" s="2">
        <v>2839</v>
      </c>
      <c r="G2849" s="3">
        <v>0.11332059796084314</v>
      </c>
      <c r="H2849" s="4">
        <f t="shared" si="133"/>
        <v>113.32059796084313</v>
      </c>
      <c r="I2849" s="2">
        <f t="shared" si="132"/>
        <v>82.734164521632295</v>
      </c>
      <c r="J2849" s="24">
        <f t="shared" si="134"/>
        <v>-2.5521188094167327E-4</v>
      </c>
    </row>
    <row r="2850" spans="6:10" x14ac:dyDescent="0.35">
      <c r="F2850" s="2">
        <v>2840</v>
      </c>
      <c r="G2850" s="3">
        <v>0.16287908526380257</v>
      </c>
      <c r="H2850" s="4">
        <f t="shared" si="133"/>
        <v>162.87908526380258</v>
      </c>
      <c r="I2850" s="2">
        <f t="shared" si="132"/>
        <v>86.800749937918965</v>
      </c>
      <c r="J2850" s="24">
        <f t="shared" si="134"/>
        <v>-1.6993832280192772E-4</v>
      </c>
    </row>
    <row r="2851" spans="6:10" x14ac:dyDescent="0.35">
      <c r="F2851" s="2">
        <v>2841</v>
      </c>
      <c r="G2851" s="3">
        <v>0.10813301252133273</v>
      </c>
      <c r="H2851" s="4">
        <f t="shared" si="133"/>
        <v>108.13301252133273</v>
      </c>
      <c r="I2851" s="2">
        <f t="shared" si="132"/>
        <v>82.308490526276216</v>
      </c>
      <c r="J2851" s="24">
        <f t="shared" si="134"/>
        <v>-2.6631012292561231E-4</v>
      </c>
    </row>
    <row r="2852" spans="6:10" x14ac:dyDescent="0.35">
      <c r="F2852" s="2">
        <v>2842</v>
      </c>
      <c r="G2852" s="3">
        <v>0.17077849209510726</v>
      </c>
      <c r="H2852" s="4">
        <f t="shared" si="133"/>
        <v>170.77849209510725</v>
      </c>
      <c r="I2852" s="2">
        <f t="shared" si="132"/>
        <v>87.448945925442175</v>
      </c>
      <c r="J2852" s="24">
        <f t="shared" si="134"/>
        <v>-1.5927240342733867E-4</v>
      </c>
    </row>
    <row r="2853" spans="6:10" x14ac:dyDescent="0.35">
      <c r="F2853" s="2">
        <v>2843</v>
      </c>
      <c r="G2853" s="3">
        <v>8.100813218102855E-2</v>
      </c>
      <c r="H2853" s="4">
        <f t="shared" si="133"/>
        <v>81.008132181028543</v>
      </c>
      <c r="I2853" s="2">
        <f t="shared" si="132"/>
        <v>80.082723582743725</v>
      </c>
      <c r="J2853" s="24">
        <f t="shared" si="134"/>
        <v>-3.3269900744608286E-4</v>
      </c>
    </row>
    <row r="2854" spans="6:10" x14ac:dyDescent="0.35">
      <c r="F2854" s="2">
        <v>2844</v>
      </c>
      <c r="G2854" s="3">
        <v>6.3585919225909504E-2</v>
      </c>
      <c r="H2854" s="4">
        <f t="shared" si="133"/>
        <v>63.585919225909507</v>
      </c>
      <c r="I2854" s="2">
        <f t="shared" si="132"/>
        <v>78.653121490782837</v>
      </c>
      <c r="J2854" s="24">
        <f t="shared" si="134"/>
        <v>-3.8382948668754321E-4</v>
      </c>
    </row>
    <row r="2855" spans="6:10" x14ac:dyDescent="0.35">
      <c r="F2855" s="2">
        <v>2845</v>
      </c>
      <c r="G2855" s="3">
        <v>0.12642862539226407</v>
      </c>
      <c r="H2855" s="4">
        <f t="shared" si="133"/>
        <v>126.42862539226407</v>
      </c>
      <c r="I2855" s="2">
        <f t="shared" si="132"/>
        <v>83.809760571669884</v>
      </c>
      <c r="J2855" s="24">
        <f t="shared" si="134"/>
        <v>-2.2918613747651095E-4</v>
      </c>
    </row>
    <row r="2856" spans="6:10" x14ac:dyDescent="0.35">
      <c r="F2856" s="2">
        <v>2846</v>
      </c>
      <c r="G2856" s="3">
        <v>0.14935613074777576</v>
      </c>
      <c r="H2856" s="4">
        <f t="shared" si="133"/>
        <v>149.35613074777575</v>
      </c>
      <c r="I2856" s="2">
        <f t="shared" si="132"/>
        <v>85.691106512287234</v>
      </c>
      <c r="J2856" s="24">
        <f t="shared" si="134"/>
        <v>-1.8988144557189877E-4</v>
      </c>
    </row>
    <row r="2857" spans="6:10" x14ac:dyDescent="0.35">
      <c r="F2857" s="2">
        <v>2847</v>
      </c>
      <c r="G2857" s="3">
        <v>-5.5841891501841462E-3</v>
      </c>
      <c r="H2857" s="4">
        <f t="shared" si="133"/>
        <v>-5.5841891501841463</v>
      </c>
      <c r="I2857" s="2">
        <f t="shared" si="132"/>
        <v>72.977279283460391</v>
      </c>
      <c r="J2857" s="24">
        <f t="shared" si="134"/>
        <v>-6.7707539268759757E-4</v>
      </c>
    </row>
    <row r="2858" spans="6:10" x14ac:dyDescent="0.35">
      <c r="F2858" s="2">
        <v>2848</v>
      </c>
      <c r="G2858" s="3">
        <v>-3.8099283525689837E-2</v>
      </c>
      <c r="H2858" s="4">
        <f t="shared" si="133"/>
        <v>-38.099283525689835</v>
      </c>
      <c r="I2858" s="2">
        <f t="shared" si="132"/>
        <v>70.309211394537556</v>
      </c>
      <c r="J2858" s="24">
        <f t="shared" si="134"/>
        <v>-8.841170103349534E-4</v>
      </c>
    </row>
    <row r="2859" spans="6:10" x14ac:dyDescent="0.35">
      <c r="F2859" s="2">
        <v>2849</v>
      </c>
      <c r="G2859" s="3">
        <v>0.14811633518328216</v>
      </c>
      <c r="H2859" s="4">
        <f t="shared" si="133"/>
        <v>148.11633518328216</v>
      </c>
      <c r="I2859" s="2">
        <f t="shared" si="132"/>
        <v>85.589373492654772</v>
      </c>
      <c r="J2859" s="24">
        <f t="shared" si="134"/>
        <v>-1.9182302625272624E-4</v>
      </c>
    </row>
    <row r="2860" spans="6:10" x14ac:dyDescent="0.35">
      <c r="F2860" s="2">
        <v>2850</v>
      </c>
      <c r="G2860" s="3">
        <v>9.839220764481664E-2</v>
      </c>
      <c r="H2860" s="4">
        <f t="shared" si="133"/>
        <v>98.392207644816637</v>
      </c>
      <c r="I2860" s="2">
        <f t="shared" si="132"/>
        <v>81.509196253802145</v>
      </c>
      <c r="J2860" s="24">
        <f t="shared" si="134"/>
        <v>-2.884699533192171E-4</v>
      </c>
    </row>
    <row r="2861" spans="6:10" x14ac:dyDescent="0.35">
      <c r="F2861" s="2">
        <v>2851</v>
      </c>
      <c r="G2861" s="3">
        <v>6.4263903612929135E-2</v>
      </c>
      <c r="H2861" s="4">
        <f t="shared" si="133"/>
        <v>64.263903612929141</v>
      </c>
      <c r="I2861" s="2">
        <f t="shared" si="132"/>
        <v>78.708754371662948</v>
      </c>
      <c r="J2861" s="24">
        <f t="shared" si="134"/>
        <v>-3.8170006147156661E-4</v>
      </c>
    </row>
    <row r="2862" spans="6:10" x14ac:dyDescent="0.35">
      <c r="F2862" s="2">
        <v>2852</v>
      </c>
      <c r="G2862" s="3">
        <v>0.14288985188297149</v>
      </c>
      <c r="H2862" s="4">
        <f t="shared" si="133"/>
        <v>142.8898518829715</v>
      </c>
      <c r="I2862" s="2">
        <f t="shared" si="132"/>
        <v>85.160507683301461</v>
      </c>
      <c r="J2862" s="24">
        <f t="shared" si="134"/>
        <v>-2.0022861517998361E-4</v>
      </c>
    </row>
    <row r="2863" spans="6:10" x14ac:dyDescent="0.35">
      <c r="F2863" s="2">
        <v>2853</v>
      </c>
      <c r="G2863" s="3">
        <v>0.13195988836826841</v>
      </c>
      <c r="H2863" s="4">
        <f t="shared" si="133"/>
        <v>131.95988836826842</v>
      </c>
      <c r="I2863" s="2">
        <f t="shared" si="132"/>
        <v>84.263635469310728</v>
      </c>
      <c r="J2863" s="24">
        <f t="shared" si="134"/>
        <v>-2.1901648720703805E-4</v>
      </c>
    </row>
    <row r="2864" spans="6:10" x14ac:dyDescent="0.35">
      <c r="F2864" s="2">
        <v>2854</v>
      </c>
      <c r="G2864" s="3">
        <v>0.10899398229598065</v>
      </c>
      <c r="H2864" s="4">
        <f t="shared" si="133"/>
        <v>108.99398229598064</v>
      </c>
      <c r="I2864" s="2">
        <f t="shared" si="132"/>
        <v>82.379138508488495</v>
      </c>
      <c r="J2864" s="24">
        <f t="shared" si="134"/>
        <v>-2.6443532597176606E-4</v>
      </c>
    </row>
    <row r="2865" spans="6:10" x14ac:dyDescent="0.35">
      <c r="F2865" s="2">
        <v>2855</v>
      </c>
      <c r="G2865" s="3">
        <v>-6.9012992693059799E-3</v>
      </c>
      <c r="H2865" s="4">
        <f t="shared" si="133"/>
        <v>-6.90129926930598</v>
      </c>
      <c r="I2865" s="2">
        <f t="shared" si="132"/>
        <v>72.869202118608257</v>
      </c>
      <c r="J2865" s="24">
        <f t="shared" si="134"/>
        <v>-6.844327178980727E-4</v>
      </c>
    </row>
    <row r="2866" spans="6:10" x14ac:dyDescent="0.35">
      <c r="F2866" s="2">
        <v>2856</v>
      </c>
      <c r="G2866" s="3">
        <v>5.7490400177178644E-2</v>
      </c>
      <c r="H2866" s="4">
        <f t="shared" si="133"/>
        <v>57.490400177178643</v>
      </c>
      <c r="I2866" s="2">
        <f t="shared" si="132"/>
        <v>78.152945835365159</v>
      </c>
      <c r="J2866" s="24">
        <f t="shared" si="134"/>
        <v>-4.0351593320518702E-4</v>
      </c>
    </row>
    <row r="2867" spans="6:10" x14ac:dyDescent="0.35">
      <c r="F2867" s="2">
        <v>2857</v>
      </c>
      <c r="G2867" s="3">
        <v>0.16038378833537337</v>
      </c>
      <c r="H2867" s="4">
        <f t="shared" si="133"/>
        <v>160.38378833537337</v>
      </c>
      <c r="I2867" s="2">
        <f t="shared" si="132"/>
        <v>86.5959951390805</v>
      </c>
      <c r="J2867" s="24">
        <f t="shared" si="134"/>
        <v>-1.7345375881331644E-4</v>
      </c>
    </row>
    <row r="2868" spans="6:10" x14ac:dyDescent="0.35">
      <c r="F2868" s="2">
        <v>2858</v>
      </c>
      <c r="G2868" s="3">
        <v>6.4475147540037706E-2</v>
      </c>
      <c r="H2868" s="4">
        <f t="shared" si="133"/>
        <v>64.47514754003771</v>
      </c>
      <c r="I2868" s="2">
        <f t="shared" si="132"/>
        <v>78.72608826379745</v>
      </c>
      <c r="J2868" s="24">
        <f t="shared" si="134"/>
        <v>-3.810389998063396E-4</v>
      </c>
    </row>
    <row r="2869" spans="6:10" x14ac:dyDescent="0.35">
      <c r="F2869" s="2">
        <v>2859</v>
      </c>
      <c r="G2869" s="3">
        <v>0.1425409263613103</v>
      </c>
      <c r="H2869" s="4">
        <f t="shared" si="133"/>
        <v>142.54092636131031</v>
      </c>
      <c r="I2869" s="2">
        <f t="shared" si="132"/>
        <v>85.131876150843993</v>
      </c>
      <c r="J2869" s="24">
        <f t="shared" si="134"/>
        <v>-2.0080272187495744E-4</v>
      </c>
    </row>
    <row r="2870" spans="6:10" x14ac:dyDescent="0.35">
      <c r="F2870" s="2">
        <v>2860</v>
      </c>
      <c r="G2870" s="3">
        <v>3.0491387437954612E-2</v>
      </c>
      <c r="H2870" s="4">
        <f t="shared" si="133"/>
        <v>30.491387437954611</v>
      </c>
      <c r="I2870" s="2">
        <f t="shared" si="132"/>
        <v>75.937507119726433</v>
      </c>
      <c r="J2870" s="24">
        <f t="shared" si="134"/>
        <v>-5.0358869119545321E-4</v>
      </c>
    </row>
    <row r="2871" spans="6:10" x14ac:dyDescent="0.35">
      <c r="F2871" s="2">
        <v>2861</v>
      </c>
      <c r="G2871" s="3">
        <v>0.10250127105311366</v>
      </c>
      <c r="H2871" s="4">
        <f t="shared" si="133"/>
        <v>102.50127105311365</v>
      </c>
      <c r="I2871" s="2">
        <f t="shared" si="132"/>
        <v>81.846370736724268</v>
      </c>
      <c r="J2871" s="24">
        <f t="shared" si="134"/>
        <v>-2.7890563095257223E-4</v>
      </c>
    </row>
    <row r="2872" spans="6:10" x14ac:dyDescent="0.35">
      <c r="F2872" s="2">
        <v>2862</v>
      </c>
      <c r="G2872" s="3">
        <v>0.10199887066387806</v>
      </c>
      <c r="H2872" s="4">
        <f t="shared" si="133"/>
        <v>101.99887066387805</v>
      </c>
      <c r="I2872" s="2">
        <f t="shared" si="132"/>
        <v>81.805145626613196</v>
      </c>
      <c r="J2872" s="24">
        <f t="shared" si="134"/>
        <v>-2.8005779576152764E-4</v>
      </c>
    </row>
    <row r="2873" spans="6:10" x14ac:dyDescent="0.35">
      <c r="F2873" s="2">
        <v>2863</v>
      </c>
      <c r="G2873" s="3">
        <v>2.275951644820412E-2</v>
      </c>
      <c r="H2873" s="4">
        <f t="shared" si="133"/>
        <v>22.759516448204121</v>
      </c>
      <c r="I2873" s="2">
        <f t="shared" si="132"/>
        <v>75.303058501161516</v>
      </c>
      <c r="J2873" s="24">
        <f t="shared" si="134"/>
        <v>-5.3657412032914579E-4</v>
      </c>
    </row>
    <row r="2874" spans="6:10" x14ac:dyDescent="0.35">
      <c r="F2874" s="2">
        <v>2864</v>
      </c>
      <c r="G2874" s="3">
        <v>8.368561080987906E-2</v>
      </c>
      <c r="H2874" s="4">
        <f t="shared" si="133"/>
        <v>83.685610809879066</v>
      </c>
      <c r="I2874" s="2">
        <f t="shared" si="132"/>
        <v>80.302427535326885</v>
      </c>
      <c r="J2874" s="24">
        <f t="shared" si="134"/>
        <v>-3.2546919053404633E-4</v>
      </c>
    </row>
    <row r="2875" spans="6:10" x14ac:dyDescent="0.35">
      <c r="F2875" s="2">
        <v>2865</v>
      </c>
      <c r="G2875" s="3">
        <v>5.8866330739925234E-2</v>
      </c>
      <c r="H2875" s="4">
        <f t="shared" si="133"/>
        <v>58.866330739925232</v>
      </c>
      <c r="I2875" s="2">
        <f t="shared" si="132"/>
        <v>78.265849587372017</v>
      </c>
      <c r="J2875" s="24">
        <f t="shared" si="134"/>
        <v>-3.9898570900848271E-4</v>
      </c>
    </row>
    <row r="2876" spans="6:10" x14ac:dyDescent="0.35">
      <c r="F2876" s="2">
        <v>2866</v>
      </c>
      <c r="G2876" s="3">
        <v>-3.9462510336708057E-2</v>
      </c>
      <c r="H2876" s="4">
        <f t="shared" si="133"/>
        <v>-39.462510336708057</v>
      </c>
      <c r="I2876" s="2">
        <f t="shared" si="132"/>
        <v>70.197350065217961</v>
      </c>
      <c r="J2876" s="24">
        <f t="shared" si="134"/>
        <v>-8.9406238216082549E-4</v>
      </c>
    </row>
    <row r="2877" spans="6:10" x14ac:dyDescent="0.35">
      <c r="F2877" s="2">
        <v>2867</v>
      </c>
      <c r="G2877" s="3">
        <v>8.0568206426321218E-2</v>
      </c>
      <c r="H2877" s="4">
        <f t="shared" si="133"/>
        <v>80.568206426321211</v>
      </c>
      <c r="I2877" s="2">
        <f t="shared" si="132"/>
        <v>80.046624909121888</v>
      </c>
      <c r="J2877" s="24">
        <f t="shared" si="134"/>
        <v>-3.3390217706931425E-4</v>
      </c>
    </row>
    <row r="2878" spans="6:10" x14ac:dyDescent="0.35">
      <c r="F2878" s="2">
        <v>2868</v>
      </c>
      <c r="G2878" s="3">
        <v>0.17476380851217888</v>
      </c>
      <c r="H2878" s="4">
        <f t="shared" si="133"/>
        <v>174.76380851217888</v>
      </c>
      <c r="I2878" s="2">
        <f t="shared" si="132"/>
        <v>87.775966189839622</v>
      </c>
      <c r="J2878" s="24">
        <f t="shared" si="134"/>
        <v>-1.5414811701501346E-4</v>
      </c>
    </row>
    <row r="2879" spans="6:10" x14ac:dyDescent="0.35">
      <c r="F2879" s="2">
        <v>2869</v>
      </c>
      <c r="G2879" s="3">
        <v>0.10673652618712556</v>
      </c>
      <c r="H2879" s="4">
        <f t="shared" si="133"/>
        <v>106.73652618712556</v>
      </c>
      <c r="I2879" s="2">
        <f t="shared" si="132"/>
        <v>82.193900044003939</v>
      </c>
      <c r="J2879" s="24">
        <f t="shared" si="134"/>
        <v>-2.693793350075242E-4</v>
      </c>
    </row>
    <row r="2880" spans="6:10" x14ac:dyDescent="0.35">
      <c r="F2880" s="2">
        <v>2870</v>
      </c>
      <c r="G2880" s="3">
        <v>0.15148943609471571</v>
      </c>
      <c r="H2880" s="4">
        <f t="shared" si="133"/>
        <v>151.4894360947157</v>
      </c>
      <c r="I2880" s="2">
        <f t="shared" si="132"/>
        <v>85.86615762632384</v>
      </c>
      <c r="J2880" s="24">
        <f t="shared" si="134"/>
        <v>-1.8658647328132215E-4</v>
      </c>
    </row>
    <row r="2881" spans="6:10" x14ac:dyDescent="0.35">
      <c r="F2881" s="2">
        <v>2871</v>
      </c>
      <c r="G2881" s="3">
        <v>0.15807305613426853</v>
      </c>
      <c r="H2881" s="4">
        <f t="shared" si="133"/>
        <v>158.07305613426854</v>
      </c>
      <c r="I2881" s="2">
        <f t="shared" si="132"/>
        <v>86.406385036324295</v>
      </c>
      <c r="J2881" s="24">
        <f t="shared" si="134"/>
        <v>-1.7677399536251807E-4</v>
      </c>
    </row>
    <row r="2882" spans="6:10" x14ac:dyDescent="0.35">
      <c r="F2882" s="2">
        <v>2872</v>
      </c>
      <c r="G2882" s="3">
        <v>0.20909208238891824</v>
      </c>
      <c r="H2882" s="4">
        <f t="shared" si="133"/>
        <v>209.09208238891824</v>
      </c>
      <c r="I2882" s="2">
        <f t="shared" si="132"/>
        <v>90.592816854793369</v>
      </c>
      <c r="J2882" s="24">
        <f t="shared" si="134"/>
        <v>-1.1630649122843061E-4</v>
      </c>
    </row>
    <row r="2883" spans="6:10" x14ac:dyDescent="0.35">
      <c r="F2883" s="2">
        <v>2873</v>
      </c>
      <c r="G2883" s="3">
        <v>0.1043842159753321</v>
      </c>
      <c r="H2883" s="4">
        <f t="shared" si="133"/>
        <v>104.3842159753321</v>
      </c>
      <c r="I2883" s="2">
        <f t="shared" si="132"/>
        <v>82.000878204104268</v>
      </c>
      <c r="J2883" s="24">
        <f t="shared" si="134"/>
        <v>-2.7462945084199343E-4</v>
      </c>
    </row>
    <row r="2884" spans="6:10" x14ac:dyDescent="0.35">
      <c r="F2884" s="2">
        <v>2874</v>
      </c>
      <c r="G2884" s="3">
        <v>0.16493186356507317</v>
      </c>
      <c r="H2884" s="4">
        <f t="shared" si="133"/>
        <v>164.93186356507317</v>
      </c>
      <c r="I2884" s="2">
        <f t="shared" si="132"/>
        <v>86.9691933016517</v>
      </c>
      <c r="J2884" s="24">
        <f t="shared" si="134"/>
        <v>-1.6709979817636705E-4</v>
      </c>
    </row>
    <row r="2885" spans="6:10" x14ac:dyDescent="0.35">
      <c r="F2885" s="2">
        <v>2875</v>
      </c>
      <c r="G2885" s="3">
        <v>-5.1732266806941291E-3</v>
      </c>
      <c r="H2885" s="4">
        <f t="shared" si="133"/>
        <v>-5.1732266806941292</v>
      </c>
      <c r="I2885" s="2">
        <f t="shared" si="132"/>
        <v>73.011001337462019</v>
      </c>
      <c r="J2885" s="24">
        <f t="shared" si="134"/>
        <v>-6.7479600084086619E-4</v>
      </c>
    </row>
    <row r="2886" spans="6:10" x14ac:dyDescent="0.35">
      <c r="F2886" s="2">
        <v>2876</v>
      </c>
      <c r="G2886" s="3">
        <v>0.12356876329321428</v>
      </c>
      <c r="H2886" s="4">
        <f t="shared" si="133"/>
        <v>123.56876329321429</v>
      </c>
      <c r="I2886" s="2">
        <f t="shared" si="132"/>
        <v>83.575090908863373</v>
      </c>
      <c r="J2886" s="24">
        <f t="shared" si="134"/>
        <v>-2.3462804361542398E-4</v>
      </c>
    </row>
    <row r="2887" spans="6:10" x14ac:dyDescent="0.35">
      <c r="F2887" s="2">
        <v>2877</v>
      </c>
      <c r="G2887" s="3">
        <v>0.12054159611511429</v>
      </c>
      <c r="H2887" s="4">
        <f t="shared" si="133"/>
        <v>120.54159611511429</v>
      </c>
      <c r="I2887" s="2">
        <f t="shared" si="132"/>
        <v>83.326692812612592</v>
      </c>
      <c r="J2887" s="24">
        <f t="shared" si="134"/>
        <v>-2.4052914727740863E-4</v>
      </c>
    </row>
    <row r="2888" spans="6:10" x14ac:dyDescent="0.35">
      <c r="F2888" s="2">
        <v>2878</v>
      </c>
      <c r="G2888" s="3">
        <v>7.0493009782096161E-2</v>
      </c>
      <c r="H2888" s="4">
        <f t="shared" si="133"/>
        <v>70.493009782096166</v>
      </c>
      <c r="I2888" s="2">
        <f t="shared" si="132"/>
        <v>79.219891690063776</v>
      </c>
      <c r="J2888" s="24">
        <f t="shared" si="134"/>
        <v>-3.6268017632782012E-4</v>
      </c>
    </row>
    <row r="2889" spans="6:10" x14ac:dyDescent="0.35">
      <c r="F2889" s="2">
        <v>2879</v>
      </c>
      <c r="G2889" s="3">
        <v>0.1075111489317221</v>
      </c>
      <c r="H2889" s="4">
        <f t="shared" si="133"/>
        <v>107.5111489317221</v>
      </c>
      <c r="I2889" s="2">
        <f t="shared" si="132"/>
        <v>82.25746270960839</v>
      </c>
      <c r="J2889" s="24">
        <f t="shared" si="134"/>
        <v>-2.6767251838563113E-4</v>
      </c>
    </row>
    <row r="2890" spans="6:10" x14ac:dyDescent="0.35">
      <c r="F2890" s="2">
        <v>2880</v>
      </c>
      <c r="G2890" s="3">
        <v>9.1469807238918135E-2</v>
      </c>
      <c r="H2890" s="4">
        <f t="shared" si="133"/>
        <v>91.469807238918136</v>
      </c>
      <c r="I2890" s="2">
        <f t="shared" si="132"/>
        <v>80.941169785112038</v>
      </c>
      <c r="J2890" s="24">
        <f t="shared" si="134"/>
        <v>-3.053301284026528E-4</v>
      </c>
    </row>
    <row r="2891" spans="6:10" x14ac:dyDescent="0.35">
      <c r="F2891" s="2">
        <v>2881</v>
      </c>
      <c r="G2891" s="3">
        <v>8.1528685461600109E-2</v>
      </c>
      <c r="H2891" s="4">
        <f t="shared" si="133"/>
        <v>81.528685461600105</v>
      </c>
      <c r="I2891" s="2">
        <f t="shared" ref="I2891:I2954" si="135">($D$18*G2891+$D$19*$D$11)*$D$10</f>
        <v>80.125438251701055</v>
      </c>
      <c r="J2891" s="24">
        <f t="shared" si="134"/>
        <v>-3.3128092545080815E-4</v>
      </c>
    </row>
    <row r="2892" spans="6:10" x14ac:dyDescent="0.35">
      <c r="F2892" s="2">
        <v>2882</v>
      </c>
      <c r="G2892" s="3">
        <v>5.0825494192499168E-2</v>
      </c>
      <c r="H2892" s="4">
        <f t="shared" ref="H2892:H2955" si="136">$D$10*G2892</f>
        <v>50.825494192499171</v>
      </c>
      <c r="I2892" s="2">
        <f t="shared" si="135"/>
        <v>77.606048402589792</v>
      </c>
      <c r="J2892" s="24">
        <f t="shared" ref="J2892:J2955" si="137">-EXP(-I2892/$D$12)</f>
        <v>-4.261987205668999E-4</v>
      </c>
    </row>
    <row r="2893" spans="6:10" x14ac:dyDescent="0.35">
      <c r="F2893" s="2">
        <v>2883</v>
      </c>
      <c r="G2893" s="3">
        <v>1.0028860055249555E-2</v>
      </c>
      <c r="H2893" s="4">
        <f t="shared" si="136"/>
        <v>10.028860055249556</v>
      </c>
      <c r="I2893" s="2">
        <f t="shared" si="135"/>
        <v>74.258428117048609</v>
      </c>
      <c r="J2893" s="24">
        <f t="shared" si="137"/>
        <v>-5.9565863699598287E-4</v>
      </c>
    </row>
    <row r="2894" spans="6:10" x14ac:dyDescent="0.35">
      <c r="F2894" s="2">
        <v>2884</v>
      </c>
      <c r="G2894" s="3">
        <v>0.12522895020315547</v>
      </c>
      <c r="H2894" s="4">
        <f t="shared" si="136"/>
        <v>125.22895020315546</v>
      </c>
      <c r="I2894" s="2">
        <f t="shared" si="135"/>
        <v>83.711319681041289</v>
      </c>
      <c r="J2894" s="24">
        <f t="shared" si="137"/>
        <v>-2.3145340752059771E-4</v>
      </c>
    </row>
    <row r="2895" spans="6:10" x14ac:dyDescent="0.35">
      <c r="F2895" s="2">
        <v>2885</v>
      </c>
      <c r="G2895" s="3">
        <v>0.1065361765172379</v>
      </c>
      <c r="H2895" s="4">
        <f t="shared" si="136"/>
        <v>106.53617651723791</v>
      </c>
      <c r="I2895" s="2">
        <f t="shared" si="135"/>
        <v>82.177460094157567</v>
      </c>
      <c r="J2895" s="24">
        <f t="shared" si="137"/>
        <v>-2.6982255751120232E-4</v>
      </c>
    </row>
    <row r="2896" spans="6:10" x14ac:dyDescent="0.35">
      <c r="F2896" s="2">
        <v>2886</v>
      </c>
      <c r="G2896" s="3">
        <v>9.8800499174805739E-2</v>
      </c>
      <c r="H2896" s="4">
        <f t="shared" si="136"/>
        <v>98.800499174805736</v>
      </c>
      <c r="I2896" s="2">
        <f t="shared" si="135"/>
        <v>81.542699140427729</v>
      </c>
      <c r="J2896" s="24">
        <f t="shared" si="137"/>
        <v>-2.8750511285464009E-4</v>
      </c>
    </row>
    <row r="2897" spans="6:10" x14ac:dyDescent="0.35">
      <c r="F2897" s="2">
        <v>2887</v>
      </c>
      <c r="G2897" s="3">
        <v>0.10473428059110773</v>
      </c>
      <c r="H2897" s="4">
        <f t="shared" si="136"/>
        <v>104.73428059110773</v>
      </c>
      <c r="I2897" s="2">
        <f t="shared" si="135"/>
        <v>82.02960320639437</v>
      </c>
      <c r="J2897" s="24">
        <f t="shared" si="137"/>
        <v>-2.7384170961663659E-4</v>
      </c>
    </row>
    <row r="2898" spans="6:10" x14ac:dyDescent="0.35">
      <c r="F2898" s="2">
        <v>2888</v>
      </c>
      <c r="G2898" s="3">
        <v>0.13960372205485491</v>
      </c>
      <c r="H2898" s="4">
        <f t="shared" si="136"/>
        <v>139.6037220548549</v>
      </c>
      <c r="I2898" s="2">
        <f t="shared" si="135"/>
        <v>84.890860073733592</v>
      </c>
      <c r="J2898" s="24">
        <f t="shared" si="137"/>
        <v>-2.0570118358721824E-4</v>
      </c>
    </row>
    <row r="2899" spans="6:10" x14ac:dyDescent="0.35">
      <c r="F2899" s="2">
        <v>2889</v>
      </c>
      <c r="G2899" s="3">
        <v>9.8601334390521017E-2</v>
      </c>
      <c r="H2899" s="4">
        <f t="shared" si="136"/>
        <v>98.601334390521018</v>
      </c>
      <c r="I2899" s="2">
        <f t="shared" si="135"/>
        <v>81.526356417893481</v>
      </c>
      <c r="J2899" s="24">
        <f t="shared" si="137"/>
        <v>-2.8797535863344753E-4</v>
      </c>
    </row>
    <row r="2900" spans="6:10" x14ac:dyDescent="0.35">
      <c r="F2900" s="2">
        <v>2890</v>
      </c>
      <c r="G2900" s="3">
        <v>0.1358533680116823</v>
      </c>
      <c r="H2900" s="4">
        <f t="shared" si="136"/>
        <v>135.85336801168231</v>
      </c>
      <c r="I2900" s="2">
        <f t="shared" si="135"/>
        <v>84.583119949127976</v>
      </c>
      <c r="J2900" s="24">
        <f t="shared" si="137"/>
        <v>-2.1212984488364653E-4</v>
      </c>
    </row>
    <row r="2901" spans="6:10" x14ac:dyDescent="0.35">
      <c r="F2901" s="2">
        <v>2891</v>
      </c>
      <c r="G2901" s="3">
        <v>6.2770154439055842E-2</v>
      </c>
      <c r="H2901" s="4">
        <f t="shared" si="136"/>
        <v>62.770154439055844</v>
      </c>
      <c r="I2901" s="2">
        <f t="shared" si="135"/>
        <v>78.586182861985321</v>
      </c>
      <c r="J2901" s="24">
        <f t="shared" si="137"/>
        <v>-3.8640740713773424E-4</v>
      </c>
    </row>
    <row r="2902" spans="6:10" x14ac:dyDescent="0.35">
      <c r="F2902" s="2">
        <v>2892</v>
      </c>
      <c r="G2902" s="3">
        <v>5.478613131091313E-2</v>
      </c>
      <c r="H2902" s="4">
        <f t="shared" si="136"/>
        <v>54.786131310913127</v>
      </c>
      <c r="I2902" s="2">
        <f t="shared" si="135"/>
        <v>77.931043575394099</v>
      </c>
      <c r="J2902" s="24">
        <f t="shared" si="137"/>
        <v>-4.1257012875376553E-4</v>
      </c>
    </row>
    <row r="2903" spans="6:10" x14ac:dyDescent="0.35">
      <c r="F2903" s="2">
        <v>2893</v>
      </c>
      <c r="G2903" s="3">
        <v>0.10835966762430024</v>
      </c>
      <c r="H2903" s="4">
        <f t="shared" si="136"/>
        <v>108.35966762430024</v>
      </c>
      <c r="I2903" s="2">
        <f t="shared" si="135"/>
        <v>82.327089002267215</v>
      </c>
      <c r="J2903" s="24">
        <f t="shared" si="137"/>
        <v>-2.6581528698522874E-4</v>
      </c>
    </row>
    <row r="2904" spans="6:10" x14ac:dyDescent="0.35">
      <c r="F2904" s="2">
        <v>2894</v>
      </c>
      <c r="G2904" s="3">
        <v>0.11348959076279624</v>
      </c>
      <c r="H2904" s="4">
        <f t="shared" si="136"/>
        <v>113.48959076279624</v>
      </c>
      <c r="I2904" s="2">
        <f t="shared" si="135"/>
        <v>82.748031443350044</v>
      </c>
      <c r="J2904" s="24">
        <f t="shared" si="137"/>
        <v>-2.548582258862464E-4</v>
      </c>
    </row>
    <row r="2905" spans="6:10" x14ac:dyDescent="0.35">
      <c r="F2905" s="2">
        <v>2895</v>
      </c>
      <c r="G2905" s="3">
        <v>3.3331814694395737E-2</v>
      </c>
      <c r="H2905" s="4">
        <f t="shared" si="136"/>
        <v>33.331814694395739</v>
      </c>
      <c r="I2905" s="2">
        <f t="shared" si="135"/>
        <v>76.17058203152618</v>
      </c>
      <c r="J2905" s="24">
        <f t="shared" si="137"/>
        <v>-4.9198703022407231E-4</v>
      </c>
    </row>
    <row r="2906" spans="6:10" x14ac:dyDescent="0.35">
      <c r="F2906" s="2">
        <v>2896</v>
      </c>
      <c r="G2906" s="3">
        <v>8.5921620867143195E-2</v>
      </c>
      <c r="H2906" s="4">
        <f t="shared" si="136"/>
        <v>85.92162086714319</v>
      </c>
      <c r="I2906" s="2">
        <f t="shared" si="135"/>
        <v>80.485906216464869</v>
      </c>
      <c r="J2906" s="24">
        <f t="shared" si="137"/>
        <v>-3.1955197489588207E-4</v>
      </c>
    </row>
    <row r="2907" spans="6:10" x14ac:dyDescent="0.35">
      <c r="F2907" s="2">
        <v>2897</v>
      </c>
      <c r="G2907" s="3">
        <v>8.5666469199623604E-2</v>
      </c>
      <c r="H2907" s="4">
        <f t="shared" si="136"/>
        <v>85.666469199623606</v>
      </c>
      <c r="I2907" s="2">
        <f t="shared" si="135"/>
        <v>80.464969418218118</v>
      </c>
      <c r="J2907" s="24">
        <f t="shared" si="137"/>
        <v>-3.2022171528497658E-4</v>
      </c>
    </row>
    <row r="2908" spans="6:10" x14ac:dyDescent="0.35">
      <c r="F2908" s="2">
        <v>2898</v>
      </c>
      <c r="G2908" s="3">
        <v>0.15275803661964055</v>
      </c>
      <c r="H2908" s="4">
        <f t="shared" si="136"/>
        <v>152.75803661964054</v>
      </c>
      <c r="I2908" s="2">
        <f t="shared" si="135"/>
        <v>85.970254274032555</v>
      </c>
      <c r="J2908" s="24">
        <f t="shared" si="137"/>
        <v>-1.846542450161053E-4</v>
      </c>
    </row>
    <row r="2909" spans="6:10" x14ac:dyDescent="0.35">
      <c r="F2909" s="2">
        <v>2899</v>
      </c>
      <c r="G2909" s="3">
        <v>0.13423572209066786</v>
      </c>
      <c r="H2909" s="4">
        <f t="shared" si="136"/>
        <v>134.23572209066788</v>
      </c>
      <c r="I2909" s="2">
        <f t="shared" si="135"/>
        <v>84.450381932511405</v>
      </c>
      <c r="J2909" s="24">
        <f t="shared" si="137"/>
        <v>-2.1496438531598289E-4</v>
      </c>
    </row>
    <row r="2910" spans="6:10" x14ac:dyDescent="0.35">
      <c r="F2910" s="2">
        <v>2900</v>
      </c>
      <c r="G2910" s="3">
        <v>0.1341746091787305</v>
      </c>
      <c r="H2910" s="4">
        <f t="shared" si="136"/>
        <v>134.17460917873049</v>
      </c>
      <c r="I2910" s="2">
        <f t="shared" si="135"/>
        <v>84.445367233920791</v>
      </c>
      <c r="J2910" s="24">
        <f t="shared" si="137"/>
        <v>-2.1507221050927287E-4</v>
      </c>
    </row>
    <row r="2911" spans="6:10" x14ac:dyDescent="0.35">
      <c r="F2911" s="2">
        <v>2901</v>
      </c>
      <c r="G2911" s="3">
        <v>0.11095690130863596</v>
      </c>
      <c r="H2911" s="4">
        <f t="shared" si="136"/>
        <v>110.95690130863596</v>
      </c>
      <c r="I2911" s="2">
        <f t="shared" si="135"/>
        <v>82.540208352719574</v>
      </c>
      <c r="J2911" s="24">
        <f t="shared" si="137"/>
        <v>-2.6021018875041713E-4</v>
      </c>
    </row>
    <row r="2912" spans="6:10" x14ac:dyDescent="0.35">
      <c r="F2912" s="2">
        <v>2902</v>
      </c>
      <c r="G2912" s="3">
        <v>0.10031798075968268</v>
      </c>
      <c r="H2912" s="4">
        <f t="shared" si="136"/>
        <v>100.31798075968268</v>
      </c>
      <c r="I2912" s="2">
        <f t="shared" si="135"/>
        <v>81.667218043614199</v>
      </c>
      <c r="J2912" s="24">
        <f t="shared" si="137"/>
        <v>-2.8394732727056828E-4</v>
      </c>
    </row>
    <row r="2913" spans="6:10" x14ac:dyDescent="0.35">
      <c r="F2913" s="2">
        <v>2903</v>
      </c>
      <c r="G2913" s="3">
        <v>0.18059725535085108</v>
      </c>
      <c r="H2913" s="4">
        <f t="shared" si="136"/>
        <v>180.59725535085107</v>
      </c>
      <c r="I2913" s="2">
        <f t="shared" si="135"/>
        <v>88.254637172991522</v>
      </c>
      <c r="J2913" s="24">
        <f t="shared" si="137"/>
        <v>-1.4694330625669721E-4</v>
      </c>
    </row>
    <row r="2914" spans="6:10" x14ac:dyDescent="0.35">
      <c r="F2914" s="2">
        <v>2904</v>
      </c>
      <c r="G2914" s="3">
        <v>7.7747349014920114E-2</v>
      </c>
      <c r="H2914" s="4">
        <f t="shared" si="136"/>
        <v>77.747349014920118</v>
      </c>
      <c r="I2914" s="2">
        <f t="shared" si="135"/>
        <v>79.815155826127025</v>
      </c>
      <c r="J2914" s="24">
        <f t="shared" si="137"/>
        <v>-3.4172112325877549E-4</v>
      </c>
    </row>
    <row r="2915" spans="6:10" x14ac:dyDescent="0.35">
      <c r="F2915" s="2">
        <v>2905</v>
      </c>
      <c r="G2915" s="3">
        <v>8.773010252526553E-2</v>
      </c>
      <c r="H2915" s="4">
        <f t="shared" si="136"/>
        <v>87.730102525265536</v>
      </c>
      <c r="I2915" s="2">
        <f t="shared" si="135"/>
        <v>80.634303504937051</v>
      </c>
      <c r="J2915" s="24">
        <f t="shared" si="137"/>
        <v>-3.1484492230884718E-4</v>
      </c>
    </row>
    <row r="2916" spans="6:10" x14ac:dyDescent="0.35">
      <c r="F2916" s="2">
        <v>2906</v>
      </c>
      <c r="G2916" s="3">
        <v>7.5306922259599993E-2</v>
      </c>
      <c r="H2916" s="4">
        <f t="shared" si="136"/>
        <v>75.306922259599986</v>
      </c>
      <c r="I2916" s="2">
        <f t="shared" si="135"/>
        <v>79.614903469915433</v>
      </c>
      <c r="J2916" s="24">
        <f t="shared" si="137"/>
        <v>-3.4863314572702988E-4</v>
      </c>
    </row>
    <row r="2917" spans="6:10" x14ac:dyDescent="0.35">
      <c r="F2917" s="2">
        <v>2907</v>
      </c>
      <c r="G2917" s="3">
        <v>3.3990119642490699E-2</v>
      </c>
      <c r="H2917" s="4">
        <f t="shared" si="136"/>
        <v>33.990119642490697</v>
      </c>
      <c r="I2917" s="2">
        <f t="shared" si="135"/>
        <v>76.224600090734228</v>
      </c>
      <c r="J2917" s="24">
        <f t="shared" si="137"/>
        <v>-4.8933657683356479E-4</v>
      </c>
    </row>
    <row r="2918" spans="6:10" x14ac:dyDescent="0.35">
      <c r="F2918" s="2">
        <v>2908</v>
      </c>
      <c r="G2918" s="3">
        <v>6.2693844118187014E-2</v>
      </c>
      <c r="H2918" s="4">
        <f t="shared" si="136"/>
        <v>62.693844118187016</v>
      </c>
      <c r="I2918" s="2">
        <f t="shared" si="135"/>
        <v>78.57992112045838</v>
      </c>
      <c r="J2918" s="24">
        <f t="shared" si="137"/>
        <v>-3.866494412383342E-4</v>
      </c>
    </row>
    <row r="2919" spans="6:10" x14ac:dyDescent="0.35">
      <c r="F2919" s="2">
        <v>2909</v>
      </c>
      <c r="G2919" s="3">
        <v>0.11204099065426813</v>
      </c>
      <c r="H2919" s="4">
        <f t="shared" si="136"/>
        <v>112.04099065426813</v>
      </c>
      <c r="I2919" s="2">
        <f t="shared" si="135"/>
        <v>82.62916469829868</v>
      </c>
      <c r="J2919" s="24">
        <f t="shared" si="137"/>
        <v>-2.5790571905963942E-4</v>
      </c>
    </row>
    <row r="2920" spans="6:10" x14ac:dyDescent="0.35">
      <c r="F2920" s="2">
        <v>2910</v>
      </c>
      <c r="G2920" s="3">
        <v>5.1922684315268246E-2</v>
      </c>
      <c r="H2920" s="4">
        <f t="shared" si="136"/>
        <v>51.922684315268249</v>
      </c>
      <c r="I2920" s="2">
        <f t="shared" si="135"/>
        <v>77.696079749286696</v>
      </c>
      <c r="J2920" s="24">
        <f t="shared" si="137"/>
        <v>-4.2237881744298678E-4</v>
      </c>
    </row>
    <row r="2921" spans="6:10" x14ac:dyDescent="0.35">
      <c r="F2921" s="2">
        <v>2911</v>
      </c>
      <c r="G2921" s="3">
        <v>0.13560144112603764</v>
      </c>
      <c r="H2921" s="4">
        <f t="shared" si="136"/>
        <v>135.60144112603763</v>
      </c>
      <c r="I2921" s="2">
        <f t="shared" si="135"/>
        <v>84.562447764505592</v>
      </c>
      <c r="J2921" s="24">
        <f t="shared" si="137"/>
        <v>-2.1256881718487955E-4</v>
      </c>
    </row>
    <row r="2922" spans="6:10" x14ac:dyDescent="0.35">
      <c r="F2922" s="2">
        <v>2912</v>
      </c>
      <c r="G2922" s="3">
        <v>0.15534061437680496</v>
      </c>
      <c r="H2922" s="4">
        <f t="shared" si="136"/>
        <v>155.34061437680495</v>
      </c>
      <c r="I2922" s="2">
        <f t="shared" si="135"/>
        <v>86.182171013530862</v>
      </c>
      <c r="J2922" s="24">
        <f t="shared" si="137"/>
        <v>-1.8078228403250267E-4</v>
      </c>
    </row>
    <row r="2923" spans="6:10" x14ac:dyDescent="0.35">
      <c r="F2923" s="2">
        <v>2913</v>
      </c>
      <c r="G2923" s="3">
        <v>9.034927082411881E-3</v>
      </c>
      <c r="H2923" s="4">
        <f t="shared" si="136"/>
        <v>9.0349270824118815</v>
      </c>
      <c r="I2923" s="2">
        <f t="shared" si="135"/>
        <v>74.176869668595586</v>
      </c>
      <c r="J2923" s="24">
        <f t="shared" si="137"/>
        <v>-6.0053660134100578E-4</v>
      </c>
    </row>
    <row r="2924" spans="6:10" x14ac:dyDescent="0.35">
      <c r="F2924" s="2">
        <v>2914</v>
      </c>
      <c r="G2924" s="3">
        <v>0.14992317076622161</v>
      </c>
      <c r="H2924" s="4">
        <f t="shared" si="136"/>
        <v>149.9231707662216</v>
      </c>
      <c r="I2924" s="2">
        <f t="shared" si="135"/>
        <v>85.737635710310698</v>
      </c>
      <c r="J2924" s="24">
        <f t="shared" si="137"/>
        <v>-1.8899999468410342E-4</v>
      </c>
    </row>
    <row r="2925" spans="6:10" x14ac:dyDescent="0.35">
      <c r="F2925" s="2">
        <v>2915</v>
      </c>
      <c r="G2925" s="3">
        <v>0.17254170134445795</v>
      </c>
      <c r="H2925" s="4">
        <f t="shared" si="136"/>
        <v>172.54170134445795</v>
      </c>
      <c r="I2925" s="2">
        <f t="shared" si="135"/>
        <v>87.593628328184579</v>
      </c>
      <c r="J2925" s="24">
        <f t="shared" si="137"/>
        <v>-1.5698460216333269E-4</v>
      </c>
    </row>
    <row r="2926" spans="6:10" x14ac:dyDescent="0.35">
      <c r="F2926" s="2">
        <v>2916</v>
      </c>
      <c r="G2926" s="3">
        <v>5.0399206688791026E-2</v>
      </c>
      <c r="H2926" s="4">
        <f t="shared" si="136"/>
        <v>50.399206688791025</v>
      </c>
      <c r="I2926" s="2">
        <f t="shared" si="135"/>
        <v>77.571068833194801</v>
      </c>
      <c r="J2926" s="24">
        <f t="shared" si="137"/>
        <v>-4.2769215580241673E-4</v>
      </c>
    </row>
    <row r="2927" spans="6:10" x14ac:dyDescent="0.35">
      <c r="F2927" s="2">
        <v>2917</v>
      </c>
      <c r="G2927" s="3">
        <v>7.4725426698744019E-2</v>
      </c>
      <c r="H2927" s="4">
        <f t="shared" si="136"/>
        <v>74.725426698744016</v>
      </c>
      <c r="I2927" s="2">
        <f t="shared" si="135"/>
        <v>79.567188103767208</v>
      </c>
      <c r="J2927" s="24">
        <f t="shared" si="137"/>
        <v>-3.5030063663023302E-4</v>
      </c>
    </row>
    <row r="2928" spans="6:10" x14ac:dyDescent="0.35">
      <c r="F2928" s="2">
        <v>2918</v>
      </c>
      <c r="G2928" s="3">
        <v>0.10288316258769546</v>
      </c>
      <c r="H2928" s="4">
        <f t="shared" si="136"/>
        <v>102.88316258769547</v>
      </c>
      <c r="I2928" s="2">
        <f t="shared" si="135"/>
        <v>81.877707337771838</v>
      </c>
      <c r="J2928" s="24">
        <f t="shared" si="137"/>
        <v>-2.7803300347690492E-4</v>
      </c>
    </row>
    <row r="2929" spans="6:10" x14ac:dyDescent="0.35">
      <c r="F2929" s="2">
        <v>2919</v>
      </c>
      <c r="G2929" s="3">
        <v>0.14034014148591165</v>
      </c>
      <c r="H2929" s="4">
        <f t="shared" si="136"/>
        <v>140.34014148591166</v>
      </c>
      <c r="I2929" s="2">
        <f t="shared" si="135"/>
        <v>84.951287917309557</v>
      </c>
      <c r="J2929" s="24">
        <f t="shared" si="137"/>
        <v>-2.0446192375365413E-4</v>
      </c>
    </row>
    <row r="2930" spans="6:10" x14ac:dyDescent="0.35">
      <c r="F2930" s="2">
        <v>2920</v>
      </c>
      <c r="G2930" s="3">
        <v>-3.2423405437848524E-2</v>
      </c>
      <c r="H2930" s="4">
        <f t="shared" si="136"/>
        <v>-32.423405437848523</v>
      </c>
      <c r="I2930" s="2">
        <f t="shared" si="135"/>
        <v>70.774952871179806</v>
      </c>
      <c r="J2930" s="24">
        <f t="shared" si="137"/>
        <v>-8.4388419110133109E-4</v>
      </c>
    </row>
    <row r="2931" spans="6:10" x14ac:dyDescent="0.35">
      <c r="F2931" s="2">
        <v>2921</v>
      </c>
      <c r="G2931" s="3">
        <v>6.9015703019268668E-2</v>
      </c>
      <c r="H2931" s="4">
        <f t="shared" si="136"/>
        <v>69.01570301926867</v>
      </c>
      <c r="I2931" s="2">
        <f t="shared" si="135"/>
        <v>79.098669383572243</v>
      </c>
      <c r="J2931" s="24">
        <f t="shared" si="137"/>
        <v>-3.6710342473014919E-4</v>
      </c>
    </row>
    <row r="2932" spans="6:10" x14ac:dyDescent="0.35">
      <c r="F2932" s="2">
        <v>2922</v>
      </c>
      <c r="G2932" s="3">
        <v>0.19103267934017998</v>
      </c>
      <c r="H2932" s="4">
        <f t="shared" si="136"/>
        <v>191.03267934017998</v>
      </c>
      <c r="I2932" s="2">
        <f t="shared" si="135"/>
        <v>89.110929310165744</v>
      </c>
      <c r="J2932" s="24">
        <f t="shared" si="137"/>
        <v>-1.3488433412742082E-4</v>
      </c>
    </row>
    <row r="2933" spans="6:10" x14ac:dyDescent="0.35">
      <c r="F2933" s="2">
        <v>2923</v>
      </c>
      <c r="G2933" s="3">
        <v>0.17956305029118305</v>
      </c>
      <c r="H2933" s="4">
        <f t="shared" si="136"/>
        <v>179.56305029118306</v>
      </c>
      <c r="I2933" s="2">
        <f t="shared" si="135"/>
        <v>88.169774146656877</v>
      </c>
      <c r="J2933" s="24">
        <f t="shared" si="137"/>
        <v>-1.4819561785549341E-4</v>
      </c>
    </row>
    <row r="2934" spans="6:10" x14ac:dyDescent="0.35">
      <c r="F2934" s="2">
        <v>2924</v>
      </c>
      <c r="G2934" s="3">
        <v>2.961224425884873E-2</v>
      </c>
      <c r="H2934" s="4">
        <f t="shared" si="136"/>
        <v>29.61224425884873</v>
      </c>
      <c r="I2934" s="2">
        <f t="shared" si="135"/>
        <v>75.865367895437274</v>
      </c>
      <c r="J2934" s="24">
        <f t="shared" si="137"/>
        <v>-5.072346760642139E-4</v>
      </c>
    </row>
    <row r="2935" spans="6:10" x14ac:dyDescent="0.35">
      <c r="F2935" s="2">
        <v>2925</v>
      </c>
      <c r="G2935" s="3">
        <v>3.0003672467111581E-2</v>
      </c>
      <c r="H2935" s="4">
        <f t="shared" si="136"/>
        <v>30.003672467111581</v>
      </c>
      <c r="I2935" s="2">
        <f t="shared" si="135"/>
        <v>75.897487040509532</v>
      </c>
      <c r="J2935" s="24">
        <f t="shared" si="137"/>
        <v>-5.0560809526719545E-4</v>
      </c>
    </row>
    <row r="2936" spans="6:10" x14ac:dyDescent="0.35">
      <c r="F2936" s="2">
        <v>2926</v>
      </c>
      <c r="G2936" s="3">
        <v>6.318816885651439E-2</v>
      </c>
      <c r="H2936" s="4">
        <f t="shared" si="136"/>
        <v>63.188168856514388</v>
      </c>
      <c r="I2936" s="2">
        <f t="shared" si="135"/>
        <v>78.620483572647501</v>
      </c>
      <c r="J2936" s="24">
        <f t="shared" si="137"/>
        <v>-3.8508427279042512E-4</v>
      </c>
    </row>
    <row r="2937" spans="6:10" x14ac:dyDescent="0.35">
      <c r="F2937" s="2">
        <v>2927</v>
      </c>
      <c r="G2937" s="3">
        <v>8.7371188665164731E-2</v>
      </c>
      <c r="H2937" s="4">
        <f t="shared" si="136"/>
        <v>87.371188665164738</v>
      </c>
      <c r="I2937" s="2">
        <f t="shared" si="135"/>
        <v>80.604852366522223</v>
      </c>
      <c r="J2937" s="24">
        <f t="shared" si="137"/>
        <v>-3.1577354322339941E-4</v>
      </c>
    </row>
    <row r="2938" spans="6:10" x14ac:dyDescent="0.35">
      <c r="F2938" s="2">
        <v>2928</v>
      </c>
      <c r="G2938" s="3">
        <v>0.11086601973929733</v>
      </c>
      <c r="H2938" s="4">
        <f t="shared" si="136"/>
        <v>110.86601973929733</v>
      </c>
      <c r="I2938" s="2">
        <f t="shared" si="135"/>
        <v>82.532750948658347</v>
      </c>
      <c r="J2938" s="24">
        <f t="shared" si="137"/>
        <v>-2.6040431037542642E-4</v>
      </c>
    </row>
    <row r="2939" spans="6:10" x14ac:dyDescent="0.35">
      <c r="F2939" s="2">
        <v>2929</v>
      </c>
      <c r="G2939" s="3">
        <v>0.10747149967828411</v>
      </c>
      <c r="H2939" s="4">
        <f t="shared" si="136"/>
        <v>107.4714996782841</v>
      </c>
      <c r="I2939" s="2">
        <f t="shared" si="135"/>
        <v>82.254209239121849</v>
      </c>
      <c r="J2939" s="24">
        <f t="shared" si="137"/>
        <v>-2.6775961901769193E-4</v>
      </c>
    </row>
    <row r="2940" spans="6:10" x14ac:dyDescent="0.35">
      <c r="F2940" s="2">
        <v>2930</v>
      </c>
      <c r="G2940" s="3">
        <v>1.5250678151878333E-2</v>
      </c>
      <c r="H2940" s="4">
        <f t="shared" si="136"/>
        <v>15.250678151878333</v>
      </c>
      <c r="I2940" s="2">
        <f t="shared" si="135"/>
        <v>74.686911117113553</v>
      </c>
      <c r="J2940" s="24">
        <f t="shared" si="137"/>
        <v>-5.7067475776119577E-4</v>
      </c>
    </row>
    <row r="2941" spans="6:10" x14ac:dyDescent="0.35">
      <c r="F2941" s="2">
        <v>2931</v>
      </c>
      <c r="G2941" s="3">
        <v>7.3001628465602084E-2</v>
      </c>
      <c r="H2941" s="4">
        <f t="shared" si="136"/>
        <v>73.001628465602082</v>
      </c>
      <c r="I2941" s="2">
        <f t="shared" si="135"/>
        <v>79.425739622649075</v>
      </c>
      <c r="J2941" s="24">
        <f t="shared" si="137"/>
        <v>-3.5529079524573436E-4</v>
      </c>
    </row>
    <row r="2942" spans="6:10" x14ac:dyDescent="0.35">
      <c r="F2942" s="2">
        <v>2932</v>
      </c>
      <c r="G2942" s="3">
        <v>0.13351228681385452</v>
      </c>
      <c r="H2942" s="4">
        <f t="shared" si="136"/>
        <v>133.51228681385453</v>
      </c>
      <c r="I2942" s="2">
        <f t="shared" si="135"/>
        <v>84.391019520411703</v>
      </c>
      <c r="J2942" s="24">
        <f t="shared" si="137"/>
        <v>-2.162442608251875E-4</v>
      </c>
    </row>
    <row r="2943" spans="6:10" x14ac:dyDescent="0.35">
      <c r="F2943" s="2">
        <v>2933</v>
      </c>
      <c r="G2943" s="3">
        <v>4.3965492973894994E-2</v>
      </c>
      <c r="H2943" s="4">
        <f t="shared" si="136"/>
        <v>43.965492973894996</v>
      </c>
      <c r="I2943" s="2">
        <f t="shared" si="135"/>
        <v>77.043142179469072</v>
      </c>
      <c r="J2943" s="24">
        <f t="shared" si="137"/>
        <v>-4.5087779579151138E-4</v>
      </c>
    </row>
    <row r="2944" spans="6:10" x14ac:dyDescent="0.35">
      <c r="F2944" s="2">
        <v>2934</v>
      </c>
      <c r="G2944" s="3">
        <v>5.2702637865470761E-2</v>
      </c>
      <c r="H2944" s="4">
        <f t="shared" si="136"/>
        <v>52.702637865470763</v>
      </c>
      <c r="I2944" s="2">
        <f t="shared" si="135"/>
        <v>77.760079841001442</v>
      </c>
      <c r="J2944" s="24">
        <f t="shared" si="137"/>
        <v>-4.1968422105588635E-4</v>
      </c>
    </row>
    <row r="2945" spans="6:10" x14ac:dyDescent="0.35">
      <c r="F2945" s="2">
        <v>2935</v>
      </c>
      <c r="G2945" s="3">
        <v>7.1985740699244058E-2</v>
      </c>
      <c r="H2945" s="4">
        <f t="shared" si="136"/>
        <v>71.985740699244062</v>
      </c>
      <c r="I2945" s="2">
        <f t="shared" si="135"/>
        <v>79.342379645376141</v>
      </c>
      <c r="J2945" s="24">
        <f t="shared" si="137"/>
        <v>-3.5826487725575899E-4</v>
      </c>
    </row>
    <row r="2946" spans="6:10" x14ac:dyDescent="0.35">
      <c r="F2946" s="2">
        <v>2936</v>
      </c>
      <c r="G2946" s="3">
        <v>0.15267632505558171</v>
      </c>
      <c r="H2946" s="4">
        <f t="shared" si="136"/>
        <v>152.67632505558171</v>
      </c>
      <c r="I2946" s="2">
        <f t="shared" si="135"/>
        <v>85.96354932654873</v>
      </c>
      <c r="J2946" s="24">
        <f t="shared" si="137"/>
        <v>-1.8477809623381101E-4</v>
      </c>
    </row>
    <row r="2947" spans="6:10" x14ac:dyDescent="0.35">
      <c r="F2947" s="2">
        <v>2937</v>
      </c>
      <c r="G2947" s="3">
        <v>5.9673339614349487E-2</v>
      </c>
      <c r="H2947" s="4">
        <f t="shared" si="136"/>
        <v>59.673339614349487</v>
      </c>
      <c r="I2947" s="2">
        <f t="shared" si="135"/>
        <v>78.332069738513553</v>
      </c>
      <c r="J2947" s="24">
        <f t="shared" si="137"/>
        <v>-3.9635234831322949E-4</v>
      </c>
    </row>
    <row r="2948" spans="6:10" x14ac:dyDescent="0.35">
      <c r="F2948" s="2">
        <v>2938</v>
      </c>
      <c r="G2948" s="3">
        <v>9.333472089970371E-2</v>
      </c>
      <c r="H2948" s="4">
        <f t="shared" si="136"/>
        <v>93.334720899703711</v>
      </c>
      <c r="I2948" s="2">
        <f t="shared" si="135"/>
        <v>81.094197674143899</v>
      </c>
      <c r="J2948" s="24">
        <f t="shared" si="137"/>
        <v>-3.0069329463177209E-4</v>
      </c>
    </row>
    <row r="2949" spans="6:10" x14ac:dyDescent="0.35">
      <c r="F2949" s="2">
        <v>2939</v>
      </c>
      <c r="G2949" s="3">
        <v>0.14203322827732429</v>
      </c>
      <c r="H2949" s="4">
        <f t="shared" si="136"/>
        <v>142.0332282773243</v>
      </c>
      <c r="I2949" s="2">
        <f t="shared" si="135"/>
        <v>85.090216331576457</v>
      </c>
      <c r="J2949" s="24">
        <f t="shared" si="137"/>
        <v>-2.0164100731372687E-4</v>
      </c>
    </row>
    <row r="2950" spans="6:10" x14ac:dyDescent="0.35">
      <c r="F2950" s="2">
        <v>2940</v>
      </c>
      <c r="G2950" s="3">
        <v>0.11784437780217086</v>
      </c>
      <c r="H2950" s="4">
        <f t="shared" si="136"/>
        <v>117.84437780217085</v>
      </c>
      <c r="I2950" s="2">
        <f t="shared" si="135"/>
        <v>83.105369094862596</v>
      </c>
      <c r="J2950" s="24">
        <f t="shared" si="137"/>
        <v>-2.4591197543861299E-4</v>
      </c>
    </row>
    <row r="2951" spans="6:10" x14ac:dyDescent="0.35">
      <c r="F2951" s="2">
        <v>2941</v>
      </c>
      <c r="G2951" s="3">
        <v>0.13293742270079784</v>
      </c>
      <c r="H2951" s="4">
        <f t="shared" si="136"/>
        <v>132.93742270079784</v>
      </c>
      <c r="I2951" s="2">
        <f t="shared" si="135"/>
        <v>84.343848306241824</v>
      </c>
      <c r="J2951" s="24">
        <f t="shared" si="137"/>
        <v>-2.1726672089746331E-4</v>
      </c>
    </row>
    <row r="2952" spans="6:10" x14ac:dyDescent="0.35">
      <c r="F2952" s="2">
        <v>2942</v>
      </c>
      <c r="G2952" s="3">
        <v>8.907734270640387E-2</v>
      </c>
      <c r="H2952" s="4">
        <f t="shared" si="136"/>
        <v>89.077342706403869</v>
      </c>
      <c r="I2952" s="2">
        <f t="shared" si="135"/>
        <v>80.744853030780348</v>
      </c>
      <c r="J2952" s="24">
        <f t="shared" si="137"/>
        <v>-3.1138349483187479E-4</v>
      </c>
    </row>
    <row r="2953" spans="6:10" x14ac:dyDescent="0.35">
      <c r="F2953" s="2">
        <v>2943</v>
      </c>
      <c r="G2953" s="3">
        <v>8.7230597644613841E-2</v>
      </c>
      <c r="H2953" s="4">
        <f t="shared" si="136"/>
        <v>87.230597644613837</v>
      </c>
      <c r="I2953" s="2">
        <f t="shared" si="135"/>
        <v>80.593315989506962</v>
      </c>
      <c r="J2953" s="24">
        <f t="shared" si="137"/>
        <v>-3.1613804169717234E-4</v>
      </c>
    </row>
    <row r="2954" spans="6:10" x14ac:dyDescent="0.35">
      <c r="F2954" s="2">
        <v>2944</v>
      </c>
      <c r="G2954" s="3">
        <v>0.12517960390641822</v>
      </c>
      <c r="H2954" s="4">
        <f t="shared" si="136"/>
        <v>125.17960390641822</v>
      </c>
      <c r="I2954" s="2">
        <f t="shared" si="135"/>
        <v>83.707270507194792</v>
      </c>
      <c r="J2954" s="24">
        <f t="shared" si="137"/>
        <v>-2.3154714600592959E-4</v>
      </c>
    </row>
    <row r="2955" spans="6:10" x14ac:dyDescent="0.35">
      <c r="F2955" s="2">
        <v>2945</v>
      </c>
      <c r="G2955" s="3">
        <v>9.6240932546394847E-2</v>
      </c>
      <c r="H2955" s="4">
        <f t="shared" si="136"/>
        <v>96.240932546394845</v>
      </c>
      <c r="I2955" s="2">
        <f t="shared" ref="I2955:I3018" si="138">($D$18*G2955+$D$19*$D$11)*$D$10</f>
        <v>81.332670608695537</v>
      </c>
      <c r="J2955" s="24">
        <f t="shared" si="137"/>
        <v>-2.9360739891726753E-4</v>
      </c>
    </row>
    <row r="2956" spans="6:10" x14ac:dyDescent="0.35">
      <c r="F2956" s="2">
        <v>2946</v>
      </c>
      <c r="G2956" s="3">
        <v>0.11741875419993847</v>
      </c>
      <c r="H2956" s="4">
        <f t="shared" ref="H2956:H3019" si="139">$D$10*G2956</f>
        <v>117.41875419993846</v>
      </c>
      <c r="I2956" s="2">
        <f t="shared" si="138"/>
        <v>83.0704440027571</v>
      </c>
      <c r="J2956" s="24">
        <f t="shared" ref="J2956:J3019" si="140">-EXP(-I2956/$D$12)</f>
        <v>-2.4677232679581651E-4</v>
      </c>
    </row>
    <row r="2957" spans="6:10" x14ac:dyDescent="0.35">
      <c r="F2957" s="2">
        <v>2947</v>
      </c>
      <c r="G2957" s="3">
        <v>0.11484993454194219</v>
      </c>
      <c r="H2957" s="4">
        <f t="shared" si="139"/>
        <v>114.84993454194219</v>
      </c>
      <c r="I2957" s="2">
        <f t="shared" si="138"/>
        <v>82.859656201781291</v>
      </c>
      <c r="J2957" s="24">
        <f t="shared" si="140"/>
        <v>-2.520291959603774E-4</v>
      </c>
    </row>
    <row r="2958" spans="6:10" x14ac:dyDescent="0.35">
      <c r="F2958" s="2">
        <v>2948</v>
      </c>
      <c r="G2958" s="3">
        <v>0.16192294987901837</v>
      </c>
      <c r="H2958" s="4">
        <f t="shared" si="139"/>
        <v>161.92294987901838</v>
      </c>
      <c r="I2958" s="2">
        <f t="shared" si="138"/>
        <v>86.722293019167779</v>
      </c>
      <c r="J2958" s="24">
        <f t="shared" si="140"/>
        <v>-1.7127685049224937E-4</v>
      </c>
    </row>
    <row r="2959" spans="6:10" x14ac:dyDescent="0.35">
      <c r="F2959" s="2">
        <v>2949</v>
      </c>
      <c r="G2959" s="3">
        <v>0.1465882072659716</v>
      </c>
      <c r="H2959" s="4">
        <f t="shared" si="139"/>
        <v>146.58820726597159</v>
      </c>
      <c r="I2959" s="2">
        <f t="shared" si="138"/>
        <v>85.463980990967499</v>
      </c>
      <c r="J2959" s="24">
        <f t="shared" si="140"/>
        <v>-1.9424348683283485E-4</v>
      </c>
    </row>
    <row r="2960" spans="6:10" x14ac:dyDescent="0.35">
      <c r="F2960" s="2">
        <v>2950</v>
      </c>
      <c r="G2960" s="3">
        <v>0.15974406535089705</v>
      </c>
      <c r="H2960" s="4">
        <f t="shared" si="139"/>
        <v>159.74406535089705</v>
      </c>
      <c r="I2960" s="2">
        <f t="shared" si="138"/>
        <v>86.543501846796772</v>
      </c>
      <c r="J2960" s="24">
        <f t="shared" si="140"/>
        <v>-1.7436666868515989E-4</v>
      </c>
    </row>
    <row r="2961" spans="6:10" x14ac:dyDescent="0.35">
      <c r="F2961" s="2">
        <v>2951</v>
      </c>
      <c r="G2961" s="3">
        <v>0.13678375402874882</v>
      </c>
      <c r="H2961" s="4">
        <f t="shared" si="139"/>
        <v>136.7837540287488</v>
      </c>
      <c r="I2961" s="2">
        <f t="shared" si="138"/>
        <v>84.65946397039302</v>
      </c>
      <c r="J2961" s="24">
        <f t="shared" si="140"/>
        <v>-2.1051652654115662E-4</v>
      </c>
    </row>
    <row r="2962" spans="6:10" x14ac:dyDescent="0.35">
      <c r="F2962" s="2">
        <v>2952</v>
      </c>
      <c r="G2962" s="3">
        <v>0.13691933058352335</v>
      </c>
      <c r="H2962" s="4">
        <f t="shared" si="139"/>
        <v>136.91933058352333</v>
      </c>
      <c r="I2962" s="2">
        <f t="shared" si="138"/>
        <v>84.670588878969539</v>
      </c>
      <c r="J2962" s="24">
        <f t="shared" si="140"/>
        <v>-2.10282459053106E-4</v>
      </c>
    </row>
    <row r="2963" spans="6:10" x14ac:dyDescent="0.35">
      <c r="F2963" s="2">
        <v>2953</v>
      </c>
      <c r="G2963" s="3">
        <v>-7.6555886158631931E-2</v>
      </c>
      <c r="H2963" s="4">
        <f t="shared" si="139"/>
        <v>-76.555886158631935</v>
      </c>
      <c r="I2963" s="2">
        <f t="shared" si="138"/>
        <v>67.153605403760778</v>
      </c>
      <c r="J2963" s="24">
        <f t="shared" si="140"/>
        <v>-1.2121489045085747E-3</v>
      </c>
    </row>
    <row r="2964" spans="6:10" x14ac:dyDescent="0.35">
      <c r="F2964" s="2">
        <v>2954</v>
      </c>
      <c r="G2964" s="3">
        <v>-1.1867948341922036E-2</v>
      </c>
      <c r="H2964" s="4">
        <f t="shared" si="139"/>
        <v>-11.867948341922036</v>
      </c>
      <c r="I2964" s="2">
        <f t="shared" si="138"/>
        <v>72.461657340999437</v>
      </c>
      <c r="J2964" s="24">
        <f t="shared" si="140"/>
        <v>-7.1290261331136866E-4</v>
      </c>
    </row>
    <row r="2965" spans="6:10" x14ac:dyDescent="0.35">
      <c r="F2965" s="2">
        <v>2955</v>
      </c>
      <c r="G2965" s="3">
        <v>3.643607947803075E-2</v>
      </c>
      <c r="H2965" s="4">
        <f t="shared" si="139"/>
        <v>36.436079478030749</v>
      </c>
      <c r="I2965" s="2">
        <f t="shared" si="138"/>
        <v>76.425306470959768</v>
      </c>
      <c r="J2965" s="24">
        <f t="shared" si="140"/>
        <v>-4.796131832892728E-4</v>
      </c>
    </row>
    <row r="2966" spans="6:10" x14ac:dyDescent="0.35">
      <c r="F2966" s="2">
        <v>2956</v>
      </c>
      <c r="G2966" s="3">
        <v>0.11794263688458365</v>
      </c>
      <c r="H2966" s="4">
        <f t="shared" si="139"/>
        <v>117.94263688458365</v>
      </c>
      <c r="I2966" s="2">
        <f t="shared" si="138"/>
        <v>83.113431870247879</v>
      </c>
      <c r="J2966" s="24">
        <f t="shared" si="140"/>
        <v>-2.4571378204653874E-4</v>
      </c>
    </row>
    <row r="2967" spans="6:10" x14ac:dyDescent="0.35">
      <c r="F2967" s="2">
        <v>2957</v>
      </c>
      <c r="G2967" s="3">
        <v>0.20295736122157604</v>
      </c>
      <c r="H2967" s="4">
        <f t="shared" si="139"/>
        <v>202.95736122157604</v>
      </c>
      <c r="I2967" s="2">
        <f t="shared" si="138"/>
        <v>90.089424419112447</v>
      </c>
      <c r="J2967" s="24">
        <f t="shared" si="140"/>
        <v>-1.2231113877913142E-4</v>
      </c>
    </row>
    <row r="2968" spans="6:10" x14ac:dyDescent="0.35">
      <c r="F2968" s="2">
        <v>2958</v>
      </c>
      <c r="G2968" s="3">
        <v>8.8227372560190864E-2</v>
      </c>
      <c r="H2968" s="4">
        <f t="shared" si="139"/>
        <v>88.227372560190858</v>
      </c>
      <c r="I2968" s="2">
        <f t="shared" si="138"/>
        <v>80.675107637226688</v>
      </c>
      <c r="J2968" s="24">
        <f t="shared" si="140"/>
        <v>-3.1356284240953794E-4</v>
      </c>
    </row>
    <row r="2969" spans="6:10" x14ac:dyDescent="0.35">
      <c r="F2969" s="2">
        <v>2959</v>
      </c>
      <c r="G2969" s="3">
        <v>3.1797441003705545E-2</v>
      </c>
      <c r="H2969" s="4">
        <f t="shared" si="139"/>
        <v>31.797441003705547</v>
      </c>
      <c r="I2969" s="2">
        <f t="shared" si="138"/>
        <v>76.044677024871106</v>
      </c>
      <c r="J2969" s="24">
        <f t="shared" si="140"/>
        <v>-4.9822055249369279E-4</v>
      </c>
    </row>
    <row r="2970" spans="6:10" x14ac:dyDescent="0.35">
      <c r="F2970" s="2">
        <v>2960</v>
      </c>
      <c r="G2970" s="3">
        <v>0.13269197458929391</v>
      </c>
      <c r="H2970" s="4">
        <f t="shared" si="139"/>
        <v>132.69197458929392</v>
      </c>
      <c r="I2970" s="2">
        <f t="shared" si="138"/>
        <v>84.323707745764366</v>
      </c>
      <c r="J2970" s="24">
        <f t="shared" si="140"/>
        <v>-2.1770474920937698E-4</v>
      </c>
    </row>
    <row r="2971" spans="6:10" x14ac:dyDescent="0.35">
      <c r="F2971" s="2">
        <v>2961</v>
      </c>
      <c r="G2971" s="3">
        <v>2.1822874626702141E-2</v>
      </c>
      <c r="H2971" s="4">
        <f t="shared" si="139"/>
        <v>21.822874626702141</v>
      </c>
      <c r="I2971" s="2">
        <f t="shared" si="138"/>
        <v>75.226201151817506</v>
      </c>
      <c r="J2971" s="24">
        <f t="shared" si="140"/>
        <v>-5.407139753261463E-4</v>
      </c>
    </row>
    <row r="2972" spans="6:10" x14ac:dyDescent="0.35">
      <c r="F2972" s="2">
        <v>2962</v>
      </c>
      <c r="G2972" s="3">
        <v>7.7932035390495757E-2</v>
      </c>
      <c r="H2972" s="4">
        <f t="shared" si="139"/>
        <v>77.932035390495756</v>
      </c>
      <c r="I2972" s="2">
        <f t="shared" si="138"/>
        <v>79.830310504212974</v>
      </c>
      <c r="J2972" s="24">
        <f t="shared" si="140"/>
        <v>-3.412036481044669E-4</v>
      </c>
    </row>
    <row r="2973" spans="6:10" x14ac:dyDescent="0.35">
      <c r="F2973" s="2">
        <v>2963</v>
      </c>
      <c r="G2973" s="3">
        <v>0.1004228289194959</v>
      </c>
      <c r="H2973" s="4">
        <f t="shared" si="139"/>
        <v>100.4228289194959</v>
      </c>
      <c r="I2973" s="2">
        <f t="shared" si="138"/>
        <v>81.67582149422023</v>
      </c>
      <c r="J2973" s="24">
        <f t="shared" si="140"/>
        <v>-2.8370313964794913E-4</v>
      </c>
    </row>
    <row r="2974" spans="6:10" x14ac:dyDescent="0.35">
      <c r="F2974" s="2">
        <v>2964</v>
      </c>
      <c r="G2974" s="3">
        <v>0.19608051991357545</v>
      </c>
      <c r="H2974" s="4">
        <f t="shared" si="139"/>
        <v>196.08051991357544</v>
      </c>
      <c r="I2974" s="2">
        <f t="shared" si="138"/>
        <v>89.525136360797092</v>
      </c>
      <c r="J2974" s="24">
        <f t="shared" si="140"/>
        <v>-1.2941145755963635E-4</v>
      </c>
    </row>
    <row r="2975" spans="6:10" x14ac:dyDescent="0.35">
      <c r="F2975" s="2">
        <v>2965</v>
      </c>
      <c r="G2975" s="3">
        <v>0.13197063318836552</v>
      </c>
      <c r="H2975" s="4">
        <f t="shared" si="139"/>
        <v>131.97063318836553</v>
      </c>
      <c r="I2975" s="2">
        <f t="shared" si="138"/>
        <v>84.264517149343462</v>
      </c>
      <c r="J2975" s="24">
        <f t="shared" si="140"/>
        <v>-2.1899717781192498E-4</v>
      </c>
    </row>
    <row r="2976" spans="6:10" x14ac:dyDescent="0.35">
      <c r="F2976" s="2">
        <v>2966</v>
      </c>
      <c r="G2976" s="3">
        <v>7.365048322594353E-2</v>
      </c>
      <c r="H2976" s="4">
        <f t="shared" si="139"/>
        <v>73.650483225943532</v>
      </c>
      <c r="I2976" s="2">
        <f t="shared" si="138"/>
        <v>79.47898223454645</v>
      </c>
      <c r="J2976" s="24">
        <f t="shared" si="140"/>
        <v>-3.5340416117663127E-4</v>
      </c>
    </row>
    <row r="2977" spans="6:10" x14ac:dyDescent="0.35">
      <c r="F2977" s="2">
        <v>2967</v>
      </c>
      <c r="G2977" s="3">
        <v>0.18015070618700765</v>
      </c>
      <c r="H2977" s="4">
        <f t="shared" si="139"/>
        <v>180.15070618700764</v>
      </c>
      <c r="I2977" s="2">
        <f t="shared" si="138"/>
        <v>88.217995007014181</v>
      </c>
      <c r="J2977" s="24">
        <f t="shared" si="140"/>
        <v>-1.474827260303103E-4</v>
      </c>
    </row>
    <row r="2978" spans="6:10" x14ac:dyDescent="0.35">
      <c r="F2978" s="2">
        <v>2968</v>
      </c>
      <c r="G2978" s="3">
        <v>0.11531159422071748</v>
      </c>
      <c r="H2978" s="4">
        <f t="shared" si="139"/>
        <v>115.31159422071748</v>
      </c>
      <c r="I2978" s="2">
        <f t="shared" si="138"/>
        <v>82.89753828049605</v>
      </c>
      <c r="J2978" s="24">
        <f t="shared" si="140"/>
        <v>-2.510762630699265E-4</v>
      </c>
    </row>
    <row r="2979" spans="6:10" x14ac:dyDescent="0.35">
      <c r="F2979" s="2">
        <v>2969</v>
      </c>
      <c r="G2979" s="3">
        <v>5.8145544420603164E-2</v>
      </c>
      <c r="H2979" s="4">
        <f t="shared" si="139"/>
        <v>58.145544420603166</v>
      </c>
      <c r="I2979" s="2">
        <f t="shared" si="138"/>
        <v>78.206704538886257</v>
      </c>
      <c r="J2979" s="24">
        <f t="shared" si="140"/>
        <v>-4.0135250423035983E-4</v>
      </c>
    </row>
    <row r="2980" spans="6:10" x14ac:dyDescent="0.35">
      <c r="F2980" s="2">
        <v>2970</v>
      </c>
      <c r="G2980" s="3">
        <v>0.14792422071549571</v>
      </c>
      <c r="H2980" s="4">
        <f t="shared" si="139"/>
        <v>147.92422071549572</v>
      </c>
      <c r="I2980" s="2">
        <f t="shared" si="138"/>
        <v>85.573609292908685</v>
      </c>
      <c r="J2980" s="24">
        <f t="shared" si="140"/>
        <v>-1.9212565837789172E-4</v>
      </c>
    </row>
    <row r="2981" spans="6:10" x14ac:dyDescent="0.35">
      <c r="F2981" s="2">
        <v>2971</v>
      </c>
      <c r="G2981" s="3">
        <v>1.3261765863819844E-2</v>
      </c>
      <c r="H2981" s="4">
        <f t="shared" si="139"/>
        <v>13.261765863819845</v>
      </c>
      <c r="I2981" s="2">
        <f t="shared" si="138"/>
        <v>74.523708361237482</v>
      </c>
      <c r="J2981" s="24">
        <f t="shared" si="140"/>
        <v>-5.8006474222717678E-4</v>
      </c>
    </row>
    <row r="2982" spans="6:10" x14ac:dyDescent="0.35">
      <c r="F2982" s="2">
        <v>2972</v>
      </c>
      <c r="G2982" s="3">
        <v>0.1332973713140593</v>
      </c>
      <c r="H2982" s="4">
        <f t="shared" si="139"/>
        <v>133.29737131405929</v>
      </c>
      <c r="I2982" s="2">
        <f t="shared" si="138"/>
        <v>84.373384352658121</v>
      </c>
      <c r="J2982" s="24">
        <f t="shared" si="140"/>
        <v>-2.1662594766337862E-4</v>
      </c>
    </row>
    <row r="2983" spans="6:10" x14ac:dyDescent="0.35">
      <c r="F2983" s="2">
        <v>2973</v>
      </c>
      <c r="G2983" s="3">
        <v>8.3483075786377398E-2</v>
      </c>
      <c r="H2983" s="4">
        <f t="shared" si="139"/>
        <v>83.483075786377398</v>
      </c>
      <c r="I2983" s="2">
        <f t="shared" si="138"/>
        <v>80.28580826347897</v>
      </c>
      <c r="J2983" s="24">
        <f t="shared" si="140"/>
        <v>-3.2601054635197999E-4</v>
      </c>
    </row>
    <row r="2984" spans="6:10" x14ac:dyDescent="0.35">
      <c r="F2984" s="2">
        <v>2974</v>
      </c>
      <c r="G2984" s="3">
        <v>5.4373033988253751E-2</v>
      </c>
      <c r="H2984" s="4">
        <f t="shared" si="139"/>
        <v>54.373033988253752</v>
      </c>
      <c r="I2984" s="2">
        <f t="shared" si="138"/>
        <v>77.897146343269881</v>
      </c>
      <c r="J2984" s="24">
        <f t="shared" si="140"/>
        <v>-4.1397100023788741E-4</v>
      </c>
    </row>
    <row r="2985" spans="6:10" x14ac:dyDescent="0.35">
      <c r="F2985" s="2">
        <v>2975</v>
      </c>
      <c r="G2985" s="3">
        <v>7.810614749568115E-2</v>
      </c>
      <c r="H2985" s="4">
        <f t="shared" si="139"/>
        <v>78.106147495681157</v>
      </c>
      <c r="I2985" s="2">
        <f t="shared" si="138"/>
        <v>79.844597496941745</v>
      </c>
      <c r="J2985" s="24">
        <f t="shared" si="140"/>
        <v>-3.4071651876404438E-4</v>
      </c>
    </row>
    <row r="2986" spans="6:10" x14ac:dyDescent="0.35">
      <c r="F2986" s="2">
        <v>2976</v>
      </c>
      <c r="G2986" s="3">
        <v>0.1006522061987883</v>
      </c>
      <c r="H2986" s="4">
        <f t="shared" si="139"/>
        <v>100.65220619878831</v>
      </c>
      <c r="I2986" s="2">
        <f t="shared" si="138"/>
        <v>81.694643341890753</v>
      </c>
      <c r="J2986" s="24">
        <f t="shared" si="140"/>
        <v>-2.8316966013114148E-4</v>
      </c>
    </row>
    <row r="2987" spans="6:10" x14ac:dyDescent="0.35">
      <c r="F2987" s="2">
        <v>2977</v>
      </c>
      <c r="G2987" s="3">
        <v>0.12413272474801187</v>
      </c>
      <c r="H2987" s="4">
        <f t="shared" si="139"/>
        <v>124.13272474801188</v>
      </c>
      <c r="I2987" s="2">
        <f t="shared" si="138"/>
        <v>83.621367491387133</v>
      </c>
      <c r="J2987" s="24">
        <f t="shared" si="140"/>
        <v>-2.3354477364795519E-4</v>
      </c>
    </row>
    <row r="2988" spans="6:10" x14ac:dyDescent="0.35">
      <c r="F2988" s="2">
        <v>2978</v>
      </c>
      <c r="G2988" s="3">
        <v>9.4059073458308051E-2</v>
      </c>
      <c r="H2988" s="4">
        <f t="shared" si="139"/>
        <v>94.059073458308049</v>
      </c>
      <c r="I2988" s="2">
        <f t="shared" si="138"/>
        <v>81.15363535498075</v>
      </c>
      <c r="J2988" s="24">
        <f t="shared" si="140"/>
        <v>-2.9891134441967525E-4</v>
      </c>
    </row>
    <row r="2989" spans="6:10" x14ac:dyDescent="0.35">
      <c r="F2989" s="2">
        <v>2979</v>
      </c>
      <c r="G2989" s="3">
        <v>0.16241059068993435</v>
      </c>
      <c r="H2989" s="4">
        <f t="shared" si="139"/>
        <v>162.41059068993437</v>
      </c>
      <c r="I2989" s="2">
        <f t="shared" si="138"/>
        <v>86.762307013096503</v>
      </c>
      <c r="J2989" s="24">
        <f t="shared" si="140"/>
        <v>-1.7059287275333936E-4</v>
      </c>
    </row>
    <row r="2990" spans="6:10" x14ac:dyDescent="0.35">
      <c r="F2990" s="2">
        <v>2980</v>
      </c>
      <c r="G2990" s="3">
        <v>0.15622978038931792</v>
      </c>
      <c r="H2990" s="4">
        <f t="shared" si="139"/>
        <v>156.22978038931794</v>
      </c>
      <c r="I2990" s="2">
        <f t="shared" si="138"/>
        <v>86.25513267430631</v>
      </c>
      <c r="J2990" s="24">
        <f t="shared" si="140"/>
        <v>-1.7946806666848501E-4</v>
      </c>
    </row>
    <row r="2991" spans="6:10" x14ac:dyDescent="0.35">
      <c r="F2991" s="2">
        <v>2981</v>
      </c>
      <c r="G2991" s="3">
        <v>4.9637812494800683E-2</v>
      </c>
      <c r="H2991" s="4">
        <f t="shared" si="139"/>
        <v>49.637812494800684</v>
      </c>
      <c r="I2991" s="2">
        <f t="shared" si="138"/>
        <v>77.508591653324501</v>
      </c>
      <c r="J2991" s="24">
        <f t="shared" si="140"/>
        <v>-4.3037262045164177E-4</v>
      </c>
    </row>
    <row r="2992" spans="6:10" x14ac:dyDescent="0.35">
      <c r="F2992" s="2">
        <v>2982</v>
      </c>
      <c r="G2992" s="3">
        <v>2.0272129413245715E-2</v>
      </c>
      <c r="H2992" s="4">
        <f t="shared" si="139"/>
        <v>20.272129413245715</v>
      </c>
      <c r="I2992" s="2">
        <f t="shared" si="138"/>
        <v>75.098952758805297</v>
      </c>
      <c r="J2992" s="24">
        <f t="shared" si="140"/>
        <v>-5.4763843666428473E-4</v>
      </c>
    </row>
    <row r="2993" spans="6:10" x14ac:dyDescent="0.35">
      <c r="F2993" s="2">
        <v>2983</v>
      </c>
      <c r="G2993" s="3">
        <v>0.14127024614784151</v>
      </c>
      <c r="H2993" s="4">
        <f t="shared" si="139"/>
        <v>141.2702461478415</v>
      </c>
      <c r="I2993" s="2">
        <f t="shared" si="138"/>
        <v>85.027608851616975</v>
      </c>
      <c r="J2993" s="24">
        <f t="shared" si="140"/>
        <v>-2.0290739096408763E-4</v>
      </c>
    </row>
    <row r="2994" spans="6:10" x14ac:dyDescent="0.35">
      <c r="F2994" s="2">
        <v>2984</v>
      </c>
      <c r="G2994" s="3">
        <v>0.14413854017002881</v>
      </c>
      <c r="H2994" s="4">
        <f t="shared" si="139"/>
        <v>144.13854017002882</v>
      </c>
      <c r="I2994" s="2">
        <f t="shared" si="138"/>
        <v>85.262970406721436</v>
      </c>
      <c r="J2994" s="24">
        <f t="shared" si="140"/>
        <v>-1.9818749306216201E-4</v>
      </c>
    </row>
    <row r="2995" spans="6:10" x14ac:dyDescent="0.35">
      <c r="F2995" s="2">
        <v>2985</v>
      </c>
      <c r="G2995" s="3">
        <v>9.7142080649363166E-2</v>
      </c>
      <c r="H2995" s="4">
        <f t="shared" si="139"/>
        <v>97.142080649363166</v>
      </c>
      <c r="I2995" s="2">
        <f t="shared" si="138"/>
        <v>81.406615475314297</v>
      </c>
      <c r="J2995" s="24">
        <f t="shared" si="140"/>
        <v>-2.9144433016973847E-4</v>
      </c>
    </row>
    <row r="2996" spans="6:10" x14ac:dyDescent="0.35">
      <c r="F2996" s="2">
        <v>2986</v>
      </c>
      <c r="G2996" s="3">
        <v>0.12997053321871274</v>
      </c>
      <c r="H2996" s="4">
        <f t="shared" si="139"/>
        <v>129.97053321871275</v>
      </c>
      <c r="I2996" s="2">
        <f t="shared" si="138"/>
        <v>84.100396373864925</v>
      </c>
      <c r="J2996" s="24">
        <f t="shared" si="140"/>
        <v>-2.2262103262809247E-4</v>
      </c>
    </row>
    <row r="2997" spans="6:10" x14ac:dyDescent="0.35">
      <c r="F2997" s="2">
        <v>2987</v>
      </c>
      <c r="G2997" s="3">
        <v>2.4375717465804719E-2</v>
      </c>
      <c r="H2997" s="4">
        <f t="shared" si="139"/>
        <v>24.375717465804719</v>
      </c>
      <c r="I2997" s="2">
        <f t="shared" si="138"/>
        <v>75.435677954370092</v>
      </c>
      <c r="J2997" s="24">
        <f t="shared" si="140"/>
        <v>-5.2950508189311977E-4</v>
      </c>
    </row>
    <row r="2998" spans="6:10" x14ac:dyDescent="0.35">
      <c r="F2998" s="2">
        <v>2988</v>
      </c>
      <c r="G2998" s="3">
        <v>0.12014748689462246</v>
      </c>
      <c r="H2998" s="4">
        <f t="shared" si="139"/>
        <v>120.14748689462246</v>
      </c>
      <c r="I2998" s="2">
        <f t="shared" si="138"/>
        <v>83.294353673633665</v>
      </c>
      <c r="J2998" s="24">
        <f t="shared" si="140"/>
        <v>-2.4130825693740907E-4</v>
      </c>
    </row>
    <row r="2999" spans="6:10" x14ac:dyDescent="0.35">
      <c r="F2999" s="2">
        <v>2989</v>
      </c>
      <c r="G2999" s="3">
        <v>0.15534094046628433</v>
      </c>
      <c r="H2999" s="4">
        <f t="shared" si="139"/>
        <v>155.34094046628434</v>
      </c>
      <c r="I2999" s="2">
        <f t="shared" si="138"/>
        <v>86.182197771222491</v>
      </c>
      <c r="J2999" s="24">
        <f t="shared" si="140"/>
        <v>-1.807818003014889E-4</v>
      </c>
    </row>
    <row r="3000" spans="6:10" x14ac:dyDescent="0.35">
      <c r="F3000" s="2">
        <v>2990</v>
      </c>
      <c r="G3000" s="3">
        <v>0.11877271453843809</v>
      </c>
      <c r="H3000" s="4">
        <f t="shared" si="139"/>
        <v>118.77271453843808</v>
      </c>
      <c r="I3000" s="2">
        <f t="shared" si="138"/>
        <v>83.181544959755925</v>
      </c>
      <c r="J3000" s="24">
        <f t="shared" si="140"/>
        <v>-2.4404583645844664E-4</v>
      </c>
    </row>
    <row r="3001" spans="6:10" x14ac:dyDescent="0.35">
      <c r="F3001" s="2">
        <v>2991</v>
      </c>
      <c r="G3001" s="3">
        <v>6.9326643585446296E-2</v>
      </c>
      <c r="H3001" s="4">
        <f t="shared" si="139"/>
        <v>69.326643585446291</v>
      </c>
      <c r="I3001" s="2">
        <f t="shared" si="138"/>
        <v>79.124184011652389</v>
      </c>
      <c r="J3001" s="24">
        <f t="shared" si="140"/>
        <v>-3.6616796789440029E-4</v>
      </c>
    </row>
    <row r="3002" spans="6:10" x14ac:dyDescent="0.35">
      <c r="F3002" s="2">
        <v>2992</v>
      </c>
      <c r="G3002" s="3">
        <v>9.4981222038046667E-2</v>
      </c>
      <c r="H3002" s="4">
        <f t="shared" si="139"/>
        <v>94.981222038046667</v>
      </c>
      <c r="I3002" s="2">
        <f t="shared" si="138"/>
        <v>81.229303442731094</v>
      </c>
      <c r="J3002" s="24">
        <f t="shared" si="140"/>
        <v>-2.96658075215556E-4</v>
      </c>
    </row>
    <row r="3003" spans="6:10" x14ac:dyDescent="0.35">
      <c r="F3003" s="2">
        <v>2993</v>
      </c>
      <c r="G3003" s="3">
        <v>2.6258791700872711E-2</v>
      </c>
      <c r="H3003" s="4">
        <f t="shared" si="139"/>
        <v>26.25879170087271</v>
      </c>
      <c r="I3003" s="2">
        <f t="shared" si="138"/>
        <v>75.590196032682286</v>
      </c>
      <c r="J3003" s="24">
        <f t="shared" si="140"/>
        <v>-5.2138615868045255E-4</v>
      </c>
    </row>
    <row r="3004" spans="6:10" x14ac:dyDescent="0.35">
      <c r="F3004" s="2">
        <v>2994</v>
      </c>
      <c r="G3004" s="3">
        <v>4.4996584722274705E-2</v>
      </c>
      <c r="H3004" s="4">
        <f t="shared" si="139"/>
        <v>44.996584722274704</v>
      </c>
      <c r="I3004" s="2">
        <f t="shared" si="138"/>
        <v>77.127749739041718</v>
      </c>
      <c r="J3004" s="24">
        <f t="shared" si="140"/>
        <v>-4.4707912128420996E-4</v>
      </c>
    </row>
    <row r="3005" spans="6:10" x14ac:dyDescent="0.35">
      <c r="F3005" s="2">
        <v>2995</v>
      </c>
      <c r="G3005" s="3">
        <v>0.14373238697575397</v>
      </c>
      <c r="H3005" s="4">
        <f t="shared" si="139"/>
        <v>143.73238697575397</v>
      </c>
      <c r="I3005" s="2">
        <f t="shared" si="138"/>
        <v>85.22964298398314</v>
      </c>
      <c r="J3005" s="24">
        <f t="shared" si="140"/>
        <v>-1.9884910277337718E-4</v>
      </c>
    </row>
    <row r="3006" spans="6:10" x14ac:dyDescent="0.35">
      <c r="F3006" s="2">
        <v>2996</v>
      </c>
      <c r="G3006" s="3">
        <v>7.1481044318840031E-2</v>
      </c>
      <c r="H3006" s="4">
        <f t="shared" si="139"/>
        <v>71.481044318840034</v>
      </c>
      <c r="I3006" s="2">
        <f t="shared" si="138"/>
        <v>79.30096613475672</v>
      </c>
      <c r="J3006" s="24">
        <f t="shared" si="140"/>
        <v>-3.5975165439372877E-4</v>
      </c>
    </row>
    <row r="3007" spans="6:10" x14ac:dyDescent="0.35">
      <c r="F3007" s="2">
        <v>2997</v>
      </c>
      <c r="G3007" s="3">
        <v>5.7505752470902199E-2</v>
      </c>
      <c r="H3007" s="4">
        <f t="shared" si="139"/>
        <v>57.505752470902202</v>
      </c>
      <c r="I3007" s="2">
        <f t="shared" si="138"/>
        <v>78.154205587572307</v>
      </c>
      <c r="J3007" s="24">
        <f t="shared" si="140"/>
        <v>-4.0346510339815493E-4</v>
      </c>
    </row>
    <row r="3008" spans="6:10" x14ac:dyDescent="0.35">
      <c r="F3008" s="2">
        <v>2998</v>
      </c>
      <c r="G3008" s="3">
        <v>0.11935614257148799</v>
      </c>
      <c r="H3008" s="4">
        <f t="shared" si="139"/>
        <v>119.35614257148799</v>
      </c>
      <c r="I3008" s="2">
        <f t="shared" si="138"/>
        <v>83.22941889739549</v>
      </c>
      <c r="J3008" s="24">
        <f t="shared" si="140"/>
        <v>-2.4288028514552788E-4</v>
      </c>
    </row>
    <row r="3009" spans="6:10" x14ac:dyDescent="0.35">
      <c r="F3009" s="2">
        <v>2999</v>
      </c>
      <c r="G3009" s="3">
        <v>0.13160753614161386</v>
      </c>
      <c r="H3009" s="4">
        <f t="shared" si="139"/>
        <v>131.60753614161385</v>
      </c>
      <c r="I3009" s="2">
        <f t="shared" si="138"/>
        <v>84.234722754167706</v>
      </c>
      <c r="J3009" s="24">
        <f t="shared" si="140"/>
        <v>-2.1965063964934467E-4</v>
      </c>
    </row>
    <row r="3010" spans="6:10" x14ac:dyDescent="0.35">
      <c r="F3010" s="2">
        <v>3000</v>
      </c>
      <c r="G3010" s="3">
        <v>0.18165760383513116</v>
      </c>
      <c r="H3010" s="4">
        <f t="shared" si="139"/>
        <v>181.65760383513117</v>
      </c>
      <c r="I3010" s="2">
        <f t="shared" si="138"/>
        <v>88.341645431657582</v>
      </c>
      <c r="J3010" s="24">
        <f t="shared" si="140"/>
        <v>-1.4567032416529745E-4</v>
      </c>
    </row>
    <row r="3011" spans="6:10" x14ac:dyDescent="0.35">
      <c r="F3011" s="2">
        <v>3001</v>
      </c>
      <c r="G3011" s="3">
        <v>0.14303552483489163</v>
      </c>
      <c r="H3011" s="4">
        <f t="shared" si="139"/>
        <v>143.03552483489162</v>
      </c>
      <c r="I3011" s="2">
        <f t="shared" si="138"/>
        <v>85.172461064731465</v>
      </c>
      <c r="J3011" s="24">
        <f t="shared" si="140"/>
        <v>-1.9998941726861351E-4</v>
      </c>
    </row>
    <row r="3012" spans="6:10" x14ac:dyDescent="0.35">
      <c r="F3012" s="2">
        <v>3002</v>
      </c>
      <c r="G3012" s="3">
        <v>0.11526627045533713</v>
      </c>
      <c r="H3012" s="4">
        <f t="shared" si="139"/>
        <v>115.26627045533714</v>
      </c>
      <c r="I3012" s="2">
        <f t="shared" si="138"/>
        <v>82.893819180633699</v>
      </c>
      <c r="J3012" s="24">
        <f t="shared" si="140"/>
        <v>-2.5116965820568416E-4</v>
      </c>
    </row>
    <row r="3013" spans="6:10" x14ac:dyDescent="0.35">
      <c r="F3013" s="2">
        <v>3003</v>
      </c>
      <c r="G3013" s="3">
        <v>7.9039806901619519E-2</v>
      </c>
      <c r="H3013" s="4">
        <f t="shared" si="139"/>
        <v>79.039806901619514</v>
      </c>
      <c r="I3013" s="2">
        <f t="shared" si="138"/>
        <v>79.921210120340788</v>
      </c>
      <c r="J3013" s="24">
        <f t="shared" si="140"/>
        <v>-3.3811617381159355E-4</v>
      </c>
    </row>
    <row r="3014" spans="6:10" x14ac:dyDescent="0.35">
      <c r="F3014" s="2">
        <v>3004</v>
      </c>
      <c r="G3014" s="3">
        <v>0.13872593925491297</v>
      </c>
      <c r="H3014" s="4">
        <f t="shared" si="139"/>
        <v>138.72593925491296</v>
      </c>
      <c r="I3014" s="2">
        <f t="shared" si="138"/>
        <v>84.818832477106398</v>
      </c>
      <c r="J3014" s="24">
        <f t="shared" si="140"/>
        <v>-2.0718814847167088E-4</v>
      </c>
    </row>
    <row r="3015" spans="6:10" x14ac:dyDescent="0.35">
      <c r="F3015" s="2">
        <v>3005</v>
      </c>
      <c r="G3015" s="3">
        <v>0.12419457116489509</v>
      </c>
      <c r="H3015" s="4">
        <f t="shared" si="139"/>
        <v>124.19457116489508</v>
      </c>
      <c r="I3015" s="2">
        <f t="shared" si="138"/>
        <v>83.626442378669481</v>
      </c>
      <c r="J3015" s="24">
        <f t="shared" si="140"/>
        <v>-2.3342628237682584E-4</v>
      </c>
    </row>
    <row r="3016" spans="6:10" x14ac:dyDescent="0.35">
      <c r="F3016" s="2">
        <v>3006</v>
      </c>
      <c r="G3016" s="3">
        <v>9.845560373269048E-2</v>
      </c>
      <c r="H3016" s="4">
        <f t="shared" si="139"/>
        <v>98.455603732690477</v>
      </c>
      <c r="I3016" s="2">
        <f t="shared" si="138"/>
        <v>81.514398301330786</v>
      </c>
      <c r="J3016" s="24">
        <f t="shared" si="140"/>
        <v>-2.8831992890353242E-4</v>
      </c>
    </row>
    <row r="3017" spans="6:10" x14ac:dyDescent="0.35">
      <c r="F3017" s="2">
        <v>3007</v>
      </c>
      <c r="G3017" s="3">
        <v>0.13531282546101345</v>
      </c>
      <c r="H3017" s="4">
        <f t="shared" si="139"/>
        <v>135.31282546101346</v>
      </c>
      <c r="I3017" s="2">
        <f t="shared" si="138"/>
        <v>84.538765034903207</v>
      </c>
      <c r="J3017" s="24">
        <f t="shared" si="140"/>
        <v>-2.1307283475682757E-4</v>
      </c>
    </row>
    <row r="3018" spans="6:10" x14ac:dyDescent="0.35">
      <c r="F3018" s="2">
        <v>3008</v>
      </c>
      <c r="G3018" s="3">
        <v>8.7617495826874184E-2</v>
      </c>
      <c r="H3018" s="4">
        <f t="shared" si="139"/>
        <v>87.61749582687419</v>
      </c>
      <c r="I3018" s="2">
        <f t="shared" si="138"/>
        <v>80.625063417469192</v>
      </c>
      <c r="J3018" s="24">
        <f t="shared" si="140"/>
        <v>-3.151359762184125E-4</v>
      </c>
    </row>
    <row r="3019" spans="6:10" x14ac:dyDescent="0.35">
      <c r="F3019" s="2">
        <v>3009</v>
      </c>
      <c r="G3019" s="3">
        <v>0.13458846248173156</v>
      </c>
      <c r="H3019" s="4">
        <f t="shared" si="139"/>
        <v>134.58846248173157</v>
      </c>
      <c r="I3019" s="2">
        <f t="shared" ref="I3019:I3082" si="141">($D$18*G3019+$D$19*$D$11)*$D$10</f>
        <v>84.479326498984264</v>
      </c>
      <c r="J3019" s="24">
        <f t="shared" si="140"/>
        <v>-2.1434307982664546E-4</v>
      </c>
    </row>
    <row r="3020" spans="6:10" x14ac:dyDescent="0.35">
      <c r="F3020" s="2">
        <v>3010</v>
      </c>
      <c r="G3020" s="3">
        <v>0.11269445519521493</v>
      </c>
      <c r="H3020" s="4">
        <f t="shared" ref="H3020:H3083" si="142">$D$10*G3020</f>
        <v>112.69445519521493</v>
      </c>
      <c r="I3020" s="2">
        <f t="shared" si="141"/>
        <v>82.682785571672596</v>
      </c>
      <c r="J3020" s="24">
        <f t="shared" ref="J3020:J3083" si="143">-EXP(-I3020/$D$12)</f>
        <v>-2.5652650710130542E-4</v>
      </c>
    </row>
    <row r="3021" spans="6:10" x14ac:dyDescent="0.35">
      <c r="F3021" s="2">
        <v>3011</v>
      </c>
      <c r="G3021" s="3">
        <v>0.10734873949496614</v>
      </c>
      <c r="H3021" s="4">
        <f t="shared" si="142"/>
        <v>107.34873949496614</v>
      </c>
      <c r="I3021" s="2">
        <f t="shared" si="141"/>
        <v>82.244135994389225</v>
      </c>
      <c r="J3021" s="24">
        <f t="shared" si="143"/>
        <v>-2.6802947572869616E-4</v>
      </c>
    </row>
    <row r="3022" spans="6:10" x14ac:dyDescent="0.35">
      <c r="F3022" s="2">
        <v>3012</v>
      </c>
      <c r="G3022" s="3">
        <v>0.1852900122877067</v>
      </c>
      <c r="H3022" s="4">
        <f t="shared" si="142"/>
        <v>185.2900122877067</v>
      </c>
      <c r="I3022" s="2">
        <f t="shared" si="141"/>
        <v>88.639707379128652</v>
      </c>
      <c r="J3022" s="24">
        <f t="shared" si="143"/>
        <v>-1.4139251541376972E-4</v>
      </c>
    </row>
    <row r="3023" spans="6:10" x14ac:dyDescent="0.35">
      <c r="F3023" s="2">
        <v>3013</v>
      </c>
      <c r="G3023" s="3">
        <v>8.7440118428524505E-2</v>
      </c>
      <c r="H3023" s="4">
        <f t="shared" si="142"/>
        <v>87.440118428524499</v>
      </c>
      <c r="I3023" s="2">
        <f t="shared" si="141"/>
        <v>80.610508486910106</v>
      </c>
      <c r="J3023" s="24">
        <f t="shared" si="143"/>
        <v>-3.1559498840695881E-4</v>
      </c>
    </row>
    <row r="3024" spans="6:10" x14ac:dyDescent="0.35">
      <c r="F3024" s="2">
        <v>3014</v>
      </c>
      <c r="G3024" s="3">
        <v>4.5436695508543928E-2</v>
      </c>
      <c r="H3024" s="4">
        <f t="shared" si="142"/>
        <v>45.436695508543927</v>
      </c>
      <c r="I3024" s="2">
        <f t="shared" si="141"/>
        <v>77.163863595666328</v>
      </c>
      <c r="J3024" s="24">
        <f t="shared" si="143"/>
        <v>-4.4546745807594351E-4</v>
      </c>
    </row>
    <row r="3025" spans="6:10" x14ac:dyDescent="0.35">
      <c r="F3025" s="2">
        <v>3015</v>
      </c>
      <c r="G3025" s="3">
        <v>8.8569902024323466E-2</v>
      </c>
      <c r="H3025" s="4">
        <f t="shared" si="142"/>
        <v>88.569902024323468</v>
      </c>
      <c r="I3025" s="2">
        <f t="shared" si="141"/>
        <v>80.703214332957216</v>
      </c>
      <c r="J3025" s="24">
        <f t="shared" si="143"/>
        <v>-3.1268275826138505E-4</v>
      </c>
    </row>
    <row r="3026" spans="6:10" x14ac:dyDescent="0.35">
      <c r="F3026" s="2">
        <v>3016</v>
      </c>
      <c r="G3026" s="3">
        <v>4.5798110992390367E-2</v>
      </c>
      <c r="H3026" s="4">
        <f t="shared" si="142"/>
        <v>45.79811099239037</v>
      </c>
      <c r="I3026" s="2">
        <f t="shared" si="141"/>
        <v>77.193520008035136</v>
      </c>
      <c r="J3026" s="24">
        <f t="shared" si="143"/>
        <v>-4.4414831842687753E-4</v>
      </c>
    </row>
    <row r="3027" spans="6:10" x14ac:dyDescent="0.35">
      <c r="F3027" s="2">
        <v>3017</v>
      </c>
      <c r="G3027" s="3">
        <v>7.9052090930728278E-2</v>
      </c>
      <c r="H3027" s="4">
        <f t="shared" si="142"/>
        <v>79.052090930728284</v>
      </c>
      <c r="I3027" s="2">
        <f t="shared" si="141"/>
        <v>79.922218102148648</v>
      </c>
      <c r="J3027" s="24">
        <f t="shared" si="143"/>
        <v>-3.3808209403399762E-4</v>
      </c>
    </row>
    <row r="3028" spans="6:10" x14ac:dyDescent="0.35">
      <c r="F3028" s="2">
        <v>3018</v>
      </c>
      <c r="G3028" s="3">
        <v>2.2168531789632046E-2</v>
      </c>
      <c r="H3028" s="4">
        <f t="shared" si="142"/>
        <v>22.168531789632045</v>
      </c>
      <c r="I3028" s="2">
        <f t="shared" si="141"/>
        <v>75.254564494895618</v>
      </c>
      <c r="J3028" s="24">
        <f t="shared" si="143"/>
        <v>-5.3918250263817666E-4</v>
      </c>
    </row>
    <row r="3029" spans="6:10" x14ac:dyDescent="0.35">
      <c r="F3029" s="2">
        <v>3019</v>
      </c>
      <c r="G3029" s="3">
        <v>8.6995320688031091E-2</v>
      </c>
      <c r="H3029" s="4">
        <f t="shared" si="142"/>
        <v>86.995320688031086</v>
      </c>
      <c r="I3029" s="2">
        <f t="shared" si="141"/>
        <v>80.574010036228387</v>
      </c>
      <c r="J3029" s="24">
        <f t="shared" si="143"/>
        <v>-3.1674896585734218E-4</v>
      </c>
    </row>
    <row r="3030" spans="6:10" x14ac:dyDescent="0.35">
      <c r="F3030" s="2">
        <v>3020</v>
      </c>
      <c r="G3030" s="3">
        <v>0.12990857950830398</v>
      </c>
      <c r="H3030" s="4">
        <f t="shared" si="142"/>
        <v>129.90857950830397</v>
      </c>
      <c r="I3030" s="2">
        <f t="shared" si="141"/>
        <v>84.095312682474329</v>
      </c>
      <c r="J3030" s="24">
        <f t="shared" si="143"/>
        <v>-2.2273423506266048E-4</v>
      </c>
    </row>
    <row r="3031" spans="6:10" x14ac:dyDescent="0.35">
      <c r="F3031" s="2">
        <v>3021</v>
      </c>
      <c r="G3031" s="3">
        <v>4.9839845820811336E-2</v>
      </c>
      <c r="H3031" s="4">
        <f t="shared" si="142"/>
        <v>49.839845820811334</v>
      </c>
      <c r="I3031" s="2">
        <f t="shared" si="141"/>
        <v>77.525169757739519</v>
      </c>
      <c r="J3031" s="24">
        <f t="shared" si="143"/>
        <v>-4.296597353052107E-4</v>
      </c>
    </row>
    <row r="3032" spans="6:10" x14ac:dyDescent="0.35">
      <c r="F3032" s="2">
        <v>3022</v>
      </c>
      <c r="G3032" s="3">
        <v>0.12933232640861975</v>
      </c>
      <c r="H3032" s="4">
        <f t="shared" si="142"/>
        <v>129.33232640861974</v>
      </c>
      <c r="I3032" s="2">
        <f t="shared" si="141"/>
        <v>84.04802749322026</v>
      </c>
      <c r="J3032" s="24">
        <f t="shared" si="143"/>
        <v>-2.2378993208314332E-4</v>
      </c>
    </row>
    <row r="3033" spans="6:10" x14ac:dyDescent="0.35">
      <c r="F3033" s="2">
        <v>3023</v>
      </c>
      <c r="G3033" s="3">
        <v>8.5671332612319295E-3</v>
      </c>
      <c r="H3033" s="4">
        <f t="shared" si="142"/>
        <v>8.5671332612319304</v>
      </c>
      <c r="I3033" s="2">
        <f t="shared" si="141"/>
        <v>74.138484244936251</v>
      </c>
      <c r="J3033" s="24">
        <f t="shared" si="143"/>
        <v>-6.028462164694064E-4</v>
      </c>
    </row>
    <row r="3034" spans="6:10" x14ac:dyDescent="0.35">
      <c r="F3034" s="2">
        <v>3024</v>
      </c>
      <c r="G3034" s="3">
        <v>8.610918753310165E-2</v>
      </c>
      <c r="H3034" s="4">
        <f t="shared" si="142"/>
        <v>86.109187533101647</v>
      </c>
      <c r="I3034" s="2">
        <f t="shared" si="141"/>
        <v>80.501297240482714</v>
      </c>
      <c r="J3034" s="24">
        <f t="shared" si="143"/>
        <v>-3.1906052997286775E-4</v>
      </c>
    </row>
    <row r="3035" spans="6:10" x14ac:dyDescent="0.35">
      <c r="F3035" s="2">
        <v>3025</v>
      </c>
      <c r="G3035" s="3">
        <v>0.14358799313480289</v>
      </c>
      <c r="H3035" s="4">
        <f t="shared" si="142"/>
        <v>143.5879931348029</v>
      </c>
      <c r="I3035" s="2">
        <f t="shared" si="141"/>
        <v>85.217794561648873</v>
      </c>
      <c r="J3035" s="24">
        <f t="shared" si="143"/>
        <v>-1.9908484722083166E-4</v>
      </c>
    </row>
    <row r="3036" spans="6:10" x14ac:dyDescent="0.35">
      <c r="F3036" s="2">
        <v>3026</v>
      </c>
      <c r="G3036" s="3">
        <v>7.7353127875017677E-2</v>
      </c>
      <c r="H3036" s="4">
        <f t="shared" si="142"/>
        <v>77.353127875017677</v>
      </c>
      <c r="I3036" s="2">
        <f t="shared" si="141"/>
        <v>79.782807503456908</v>
      </c>
      <c r="J3036" s="24">
        <f t="shared" si="143"/>
        <v>-3.4282832361283666E-4</v>
      </c>
    </row>
    <row r="3037" spans="6:10" x14ac:dyDescent="0.35">
      <c r="F3037" s="2">
        <v>3027</v>
      </c>
      <c r="G3037" s="3">
        <v>9.1244999872110433E-2</v>
      </c>
      <c r="H3037" s="4">
        <f t="shared" si="142"/>
        <v>91.244999872110427</v>
      </c>
      <c r="I3037" s="2">
        <f t="shared" si="141"/>
        <v>80.922722927488124</v>
      </c>
      <c r="J3037" s="24">
        <f t="shared" si="143"/>
        <v>-3.0589388636162034E-4</v>
      </c>
    </row>
    <row r="3038" spans="6:10" x14ac:dyDescent="0.35">
      <c r="F3038" s="2">
        <v>3028</v>
      </c>
      <c r="G3038" s="3">
        <v>7.2905040452301575E-2</v>
      </c>
      <c r="H3038" s="4">
        <f t="shared" si="142"/>
        <v>72.905040452301577</v>
      </c>
      <c r="I3038" s="2">
        <f t="shared" si="141"/>
        <v>79.417813968989094</v>
      </c>
      <c r="J3038" s="24">
        <f t="shared" si="143"/>
        <v>-3.5557249804409866E-4</v>
      </c>
    </row>
    <row r="3039" spans="6:10" x14ac:dyDescent="0.35">
      <c r="F3039" s="2">
        <v>3029</v>
      </c>
      <c r="G3039" s="3">
        <v>0.12381288553330189</v>
      </c>
      <c r="H3039" s="4">
        <f t="shared" si="142"/>
        <v>123.81288553330188</v>
      </c>
      <c r="I3039" s="2">
        <f t="shared" si="141"/>
        <v>83.595122673256469</v>
      </c>
      <c r="J3039" s="24">
        <f t="shared" si="143"/>
        <v>-2.3415851268011368E-4</v>
      </c>
    </row>
    <row r="3040" spans="6:10" x14ac:dyDescent="0.35">
      <c r="F3040" s="2">
        <v>3030</v>
      </c>
      <c r="G3040" s="3">
        <v>6.9613689620870875E-2</v>
      </c>
      <c r="H3040" s="4">
        <f t="shared" si="142"/>
        <v>69.613689620870872</v>
      </c>
      <c r="I3040" s="2">
        <f t="shared" si="141"/>
        <v>79.147737943279168</v>
      </c>
      <c r="J3040" s="24">
        <f t="shared" si="143"/>
        <v>-3.6530651329683492E-4</v>
      </c>
    </row>
    <row r="3041" spans="6:10" x14ac:dyDescent="0.35">
      <c r="F3041" s="2">
        <v>3031</v>
      </c>
      <c r="G3041" s="3">
        <v>3.6324792657165511E-2</v>
      </c>
      <c r="H3041" s="4">
        <f t="shared" si="142"/>
        <v>36.32479265716551</v>
      </c>
      <c r="I3041" s="2">
        <f t="shared" si="141"/>
        <v>76.416174687739897</v>
      </c>
      <c r="J3041" s="24">
        <f t="shared" si="143"/>
        <v>-4.8005135568550948E-4</v>
      </c>
    </row>
    <row r="3042" spans="6:10" x14ac:dyDescent="0.35">
      <c r="F3042" s="2">
        <v>3032</v>
      </c>
      <c r="G3042" s="3">
        <v>0.1620136212972797</v>
      </c>
      <c r="H3042" s="4">
        <f t="shared" si="142"/>
        <v>162.01362129727968</v>
      </c>
      <c r="I3042" s="2">
        <f t="shared" si="141"/>
        <v>86.729733179012086</v>
      </c>
      <c r="J3042" s="24">
        <f t="shared" si="143"/>
        <v>-1.7114946517195369E-4</v>
      </c>
    </row>
    <row r="3043" spans="6:10" x14ac:dyDescent="0.35">
      <c r="F3043" s="2">
        <v>3033</v>
      </c>
      <c r="G3043" s="3">
        <v>0.20685498487551257</v>
      </c>
      <c r="H3043" s="4">
        <f t="shared" si="142"/>
        <v>206.85498487551257</v>
      </c>
      <c r="I3043" s="2">
        <f t="shared" si="141"/>
        <v>90.409248941043032</v>
      </c>
      <c r="J3043" s="24">
        <f t="shared" si="143"/>
        <v>-1.1846122168560058E-4</v>
      </c>
    </row>
    <row r="3044" spans="6:10" x14ac:dyDescent="0.35">
      <c r="F3044" s="2">
        <v>3034</v>
      </c>
      <c r="G3044" s="3">
        <v>4.0120625819823411E-2</v>
      </c>
      <c r="H3044" s="4">
        <f t="shared" si="142"/>
        <v>40.12062581982341</v>
      </c>
      <c r="I3044" s="2">
        <f t="shared" si="141"/>
        <v>76.727646659988736</v>
      </c>
      <c r="J3044" s="24">
        <f t="shared" si="143"/>
        <v>-4.6532956289741683E-4</v>
      </c>
    </row>
    <row r="3045" spans="6:10" x14ac:dyDescent="0.35">
      <c r="F3045" s="2">
        <v>3035</v>
      </c>
      <c r="G3045" s="3">
        <v>0.10909466463311421</v>
      </c>
      <c r="H3045" s="4">
        <f t="shared" si="142"/>
        <v>109.09466463311421</v>
      </c>
      <c r="I3045" s="2">
        <f t="shared" si="141"/>
        <v>82.387400127156596</v>
      </c>
      <c r="J3045" s="24">
        <f t="shared" si="143"/>
        <v>-2.6421694980866104E-4</v>
      </c>
    </row>
    <row r="3046" spans="6:10" x14ac:dyDescent="0.35">
      <c r="F3046" s="2">
        <v>3036</v>
      </c>
      <c r="G3046" s="3">
        <v>7.6725140852261481E-2</v>
      </c>
      <c r="H3046" s="4">
        <f t="shared" si="142"/>
        <v>76.725140852261475</v>
      </c>
      <c r="I3046" s="2">
        <f t="shared" si="141"/>
        <v>79.731277220606543</v>
      </c>
      <c r="J3046" s="24">
        <f t="shared" si="143"/>
        <v>-3.4459948717003528E-4</v>
      </c>
    </row>
    <row r="3047" spans="6:10" x14ac:dyDescent="0.35">
      <c r="F3047" s="2">
        <v>3037</v>
      </c>
      <c r="G3047" s="3">
        <v>4.4197804108752986E-2</v>
      </c>
      <c r="H3047" s="4">
        <f t="shared" si="142"/>
        <v>44.197804108752983</v>
      </c>
      <c r="I3047" s="2">
        <f t="shared" si="141"/>
        <v>77.062204768431485</v>
      </c>
      <c r="J3047" s="24">
        <f t="shared" si="143"/>
        <v>-4.500191246669228E-4</v>
      </c>
    </row>
    <row r="3048" spans="6:10" x14ac:dyDescent="0.35">
      <c r="F3048" s="2">
        <v>3038</v>
      </c>
      <c r="G3048" s="3">
        <v>0.13083214456418213</v>
      </c>
      <c r="H3048" s="4">
        <f t="shared" si="142"/>
        <v>130.83214456418213</v>
      </c>
      <c r="I3048" s="2">
        <f t="shared" si="141"/>
        <v>84.171097000996127</v>
      </c>
      <c r="J3048" s="24">
        <f t="shared" si="143"/>
        <v>-2.2105263882055275E-4</v>
      </c>
    </row>
    <row r="3049" spans="6:10" x14ac:dyDescent="0.35">
      <c r="F3049" s="2">
        <v>3039</v>
      </c>
      <c r="G3049" s="3">
        <v>7.7156078486337556E-2</v>
      </c>
      <c r="H3049" s="4">
        <f t="shared" si="142"/>
        <v>77.156078486337563</v>
      </c>
      <c r="I3049" s="2">
        <f t="shared" si="141"/>
        <v>79.766638362429745</v>
      </c>
      <c r="J3049" s="24">
        <f t="shared" si="143"/>
        <v>-3.4338309595284018E-4</v>
      </c>
    </row>
    <row r="3050" spans="6:10" x14ac:dyDescent="0.35">
      <c r="F3050" s="2">
        <v>3040</v>
      </c>
      <c r="G3050" s="3">
        <v>0.12410917381735728</v>
      </c>
      <c r="H3050" s="4">
        <f t="shared" si="142"/>
        <v>124.10917381735729</v>
      </c>
      <c r="I3050" s="2">
        <f t="shared" si="141"/>
        <v>83.619434989481761</v>
      </c>
      <c r="J3050" s="24">
        <f t="shared" si="143"/>
        <v>-2.335899105811818E-4</v>
      </c>
    </row>
    <row r="3051" spans="6:10" x14ac:dyDescent="0.35">
      <c r="F3051" s="2">
        <v>3041</v>
      </c>
      <c r="G3051" s="3">
        <v>0.12843705732732</v>
      </c>
      <c r="H3051" s="4">
        <f t="shared" si="142"/>
        <v>128.43705732731999</v>
      </c>
      <c r="I3051" s="2">
        <f t="shared" si="141"/>
        <v>83.974565037285927</v>
      </c>
      <c r="J3051" s="24">
        <f t="shared" si="143"/>
        <v>-2.2544000137187249E-4</v>
      </c>
    </row>
    <row r="3052" spans="6:10" x14ac:dyDescent="0.35">
      <c r="F3052" s="2">
        <v>3042</v>
      </c>
      <c r="G3052" s="3">
        <v>9.01437470389818E-2</v>
      </c>
      <c r="H3052" s="4">
        <f t="shared" si="142"/>
        <v>90.1437470389818</v>
      </c>
      <c r="I3052" s="2">
        <f t="shared" si="141"/>
        <v>80.832358209867337</v>
      </c>
      <c r="J3052" s="24">
        <f t="shared" si="143"/>
        <v>-3.086706148470874E-4</v>
      </c>
    </row>
    <row r="3053" spans="6:10" x14ac:dyDescent="0.35">
      <c r="F3053" s="2">
        <v>3043</v>
      </c>
      <c r="G3053" s="3">
        <v>6.7578123305536891E-2</v>
      </c>
      <c r="H3053" s="4">
        <f t="shared" si="142"/>
        <v>67.578123305536892</v>
      </c>
      <c r="I3053" s="2">
        <f t="shared" si="141"/>
        <v>78.980706931189999</v>
      </c>
      <c r="J3053" s="24">
        <f t="shared" si="143"/>
        <v>-3.7145950896217919E-4</v>
      </c>
    </row>
    <row r="3054" spans="6:10" x14ac:dyDescent="0.35">
      <c r="F3054" s="2">
        <v>3044</v>
      </c>
      <c r="G3054" s="3">
        <v>0.12776056095806171</v>
      </c>
      <c r="H3054" s="4">
        <f t="shared" si="142"/>
        <v>127.7605609580617</v>
      </c>
      <c r="I3054" s="2">
        <f t="shared" si="141"/>
        <v>83.919054257617063</v>
      </c>
      <c r="J3054" s="24">
        <f t="shared" si="143"/>
        <v>-2.2669491623901814E-4</v>
      </c>
    </row>
    <row r="3055" spans="6:10" x14ac:dyDescent="0.35">
      <c r="F3055" s="2">
        <v>3045</v>
      </c>
      <c r="G3055" s="3">
        <v>5.2832438860252101E-2</v>
      </c>
      <c r="H3055" s="4">
        <f t="shared" si="142"/>
        <v>52.832438860252104</v>
      </c>
      <c r="I3055" s="2">
        <f t="shared" si="141"/>
        <v>77.770730828574386</v>
      </c>
      <c r="J3055" s="24">
        <f t="shared" si="143"/>
        <v>-4.1923745388140049E-4</v>
      </c>
    </row>
    <row r="3056" spans="6:10" x14ac:dyDescent="0.35">
      <c r="F3056" s="2">
        <v>3046</v>
      </c>
      <c r="G3056" s="3">
        <v>0.12461843876903535</v>
      </c>
      <c r="H3056" s="4">
        <f t="shared" si="142"/>
        <v>124.61843876903535</v>
      </c>
      <c r="I3056" s="2">
        <f t="shared" si="141"/>
        <v>83.661223380093034</v>
      </c>
      <c r="J3056" s="24">
        <f t="shared" si="143"/>
        <v>-2.3261581265532171E-4</v>
      </c>
    </row>
    <row r="3057" spans="6:10" x14ac:dyDescent="0.35">
      <c r="F3057" s="2">
        <v>3047</v>
      </c>
      <c r="G3057" s="3">
        <v>0.14649650954022325</v>
      </c>
      <c r="H3057" s="4">
        <f t="shared" si="142"/>
        <v>146.49650954022326</v>
      </c>
      <c r="I3057" s="2">
        <f t="shared" si="141"/>
        <v>85.456456616142347</v>
      </c>
      <c r="J3057" s="24">
        <f t="shared" si="143"/>
        <v>-1.9438969791351298E-4</v>
      </c>
    </row>
    <row r="3058" spans="6:10" x14ac:dyDescent="0.35">
      <c r="F3058" s="2">
        <v>3048</v>
      </c>
      <c r="G3058" s="3">
        <v>0.17545011993481813</v>
      </c>
      <c r="H3058" s="4">
        <f t="shared" si="142"/>
        <v>175.45011993481813</v>
      </c>
      <c r="I3058" s="2">
        <f t="shared" si="141"/>
        <v>87.832282356337501</v>
      </c>
      <c r="J3058" s="24">
        <f t="shared" si="143"/>
        <v>-1.5328245374243002E-4</v>
      </c>
    </row>
    <row r="3059" spans="6:10" x14ac:dyDescent="0.35">
      <c r="F3059" s="2">
        <v>3049</v>
      </c>
      <c r="G3059" s="3">
        <v>1.6972043218571098E-2</v>
      </c>
      <c r="H3059" s="4">
        <f t="shared" si="142"/>
        <v>16.972043218571098</v>
      </c>
      <c r="I3059" s="2">
        <f t="shared" si="141"/>
        <v>74.828159941629224</v>
      </c>
      <c r="J3059" s="24">
        <f t="shared" si="143"/>
        <v>-5.6267070511625524E-4</v>
      </c>
    </row>
    <row r="3060" spans="6:10" x14ac:dyDescent="0.35">
      <c r="F3060" s="2">
        <v>3050</v>
      </c>
      <c r="G3060" s="3">
        <v>8.3444096543672019E-2</v>
      </c>
      <c r="H3060" s="4">
        <f t="shared" si="142"/>
        <v>83.444096543672018</v>
      </c>
      <c r="I3060" s="2">
        <f t="shared" si="141"/>
        <v>80.282609771584859</v>
      </c>
      <c r="J3060" s="24">
        <f t="shared" si="143"/>
        <v>-3.2611483723875897E-4</v>
      </c>
    </row>
    <row r="3061" spans="6:10" x14ac:dyDescent="0.35">
      <c r="F3061" s="2">
        <v>3051</v>
      </c>
      <c r="G3061" s="3">
        <v>4.0255314844627792E-2</v>
      </c>
      <c r="H3061" s="4">
        <f t="shared" si="142"/>
        <v>40.25531484462779</v>
      </c>
      <c r="I3061" s="2">
        <f t="shared" si="141"/>
        <v>76.738698741152049</v>
      </c>
      <c r="J3061" s="24">
        <f t="shared" si="143"/>
        <v>-4.6481556097959989E-4</v>
      </c>
    </row>
    <row r="3062" spans="6:10" x14ac:dyDescent="0.35">
      <c r="F3062" s="2">
        <v>3052</v>
      </c>
      <c r="G3062" s="3">
        <v>0.11843497644919408</v>
      </c>
      <c r="H3062" s="4">
        <f t="shared" si="142"/>
        <v>118.43497644919408</v>
      </c>
      <c r="I3062" s="2">
        <f t="shared" si="141"/>
        <v>83.153831426454389</v>
      </c>
      <c r="J3062" s="24">
        <f t="shared" si="143"/>
        <v>-2.4472311175111609E-4</v>
      </c>
    </row>
    <row r="3063" spans="6:10" x14ac:dyDescent="0.35">
      <c r="F3063" s="2">
        <v>3053</v>
      </c>
      <c r="G3063" s="3">
        <v>6.6567879817653733E-2</v>
      </c>
      <c r="H3063" s="4">
        <f t="shared" si="142"/>
        <v>66.567879817653733</v>
      </c>
      <c r="I3063" s="2">
        <f t="shared" si="141"/>
        <v>78.897810102446826</v>
      </c>
      <c r="J3063" s="24">
        <f t="shared" si="143"/>
        <v>-3.7455158896646125E-4</v>
      </c>
    </row>
    <row r="3064" spans="6:10" x14ac:dyDescent="0.35">
      <c r="F3064" s="2">
        <v>3054</v>
      </c>
      <c r="G3064" s="3">
        <v>8.0270032835751445E-2</v>
      </c>
      <c r="H3064" s="4">
        <f t="shared" si="142"/>
        <v>80.270032835751451</v>
      </c>
      <c r="I3064" s="2">
        <f t="shared" si="141"/>
        <v>80.022157891645733</v>
      </c>
      <c r="J3064" s="24">
        <f t="shared" si="143"/>
        <v>-3.3472013635263718E-4</v>
      </c>
    </row>
    <row r="3065" spans="6:10" x14ac:dyDescent="0.35">
      <c r="F3065" s="2">
        <v>3055</v>
      </c>
      <c r="G3065" s="3">
        <v>0.13994427126598297</v>
      </c>
      <c r="H3065" s="4">
        <f t="shared" si="142"/>
        <v>139.94427126598296</v>
      </c>
      <c r="I3065" s="2">
        <f t="shared" si="141"/>
        <v>84.918804277256896</v>
      </c>
      <c r="J3065" s="24">
        <f t="shared" si="143"/>
        <v>-2.051271704038934E-4</v>
      </c>
    </row>
    <row r="3066" spans="6:10" x14ac:dyDescent="0.35">
      <c r="F3066" s="2">
        <v>3056</v>
      </c>
      <c r="G3066" s="3">
        <v>2.2221593454608682E-2</v>
      </c>
      <c r="H3066" s="4">
        <f t="shared" si="142"/>
        <v>22.221593454608684</v>
      </c>
      <c r="I3066" s="2">
        <f t="shared" si="141"/>
        <v>75.258918538061607</v>
      </c>
      <c r="J3066" s="24">
        <f t="shared" si="143"/>
        <v>-5.3894779134995574E-4</v>
      </c>
    </row>
    <row r="3067" spans="6:10" x14ac:dyDescent="0.35">
      <c r="F3067" s="2">
        <v>3057</v>
      </c>
      <c r="G3067" s="3">
        <v>0.14369115940654942</v>
      </c>
      <c r="H3067" s="4">
        <f t="shared" si="142"/>
        <v>143.69115940654942</v>
      </c>
      <c r="I3067" s="2">
        <f t="shared" si="141"/>
        <v>85.226260002766395</v>
      </c>
      <c r="J3067" s="24">
        <f t="shared" si="143"/>
        <v>-1.9891638443132959E-4</v>
      </c>
    </row>
    <row r="3068" spans="6:10" x14ac:dyDescent="0.35">
      <c r="F3068" s="2">
        <v>3058</v>
      </c>
      <c r="G3068" s="3">
        <v>0.12906718594626074</v>
      </c>
      <c r="H3068" s="4">
        <f t="shared" si="142"/>
        <v>129.06718594626074</v>
      </c>
      <c r="I3068" s="2">
        <f t="shared" si="141"/>
        <v>84.026271051565672</v>
      </c>
      <c r="J3068" s="24">
        <f t="shared" si="143"/>
        <v>-2.2427734937419854E-4</v>
      </c>
    </row>
    <row r="3069" spans="6:10" x14ac:dyDescent="0.35">
      <c r="F3069" s="2">
        <v>3059</v>
      </c>
      <c r="G3069" s="3">
        <v>0.15197531711144013</v>
      </c>
      <c r="H3069" s="4">
        <f t="shared" si="142"/>
        <v>151.97531711144012</v>
      </c>
      <c r="I3069" s="2">
        <f t="shared" si="141"/>
        <v>85.906027218076773</v>
      </c>
      <c r="J3069" s="24">
        <f t="shared" si="143"/>
        <v>-1.8584404163548329E-4</v>
      </c>
    </row>
    <row r="3070" spans="6:10" x14ac:dyDescent="0.35">
      <c r="F3070" s="2">
        <v>3060</v>
      </c>
      <c r="G3070" s="3">
        <v>0.10607623864593763</v>
      </c>
      <c r="H3070" s="4">
        <f t="shared" si="142"/>
        <v>106.07623864593762</v>
      </c>
      <c r="I3070" s="2">
        <f t="shared" si="141"/>
        <v>82.139719300569709</v>
      </c>
      <c r="J3070" s="24">
        <f t="shared" si="143"/>
        <v>-2.7084281330819659E-4</v>
      </c>
    </row>
    <row r="3071" spans="6:10" x14ac:dyDescent="0.35">
      <c r="F3071" s="2">
        <v>3061</v>
      </c>
      <c r="G3071" s="3">
        <v>0.13495888730332684</v>
      </c>
      <c r="H3071" s="4">
        <f t="shared" si="142"/>
        <v>134.95888730332683</v>
      </c>
      <c r="I3071" s="2">
        <f t="shared" si="141"/>
        <v>84.509722184149581</v>
      </c>
      <c r="J3071" s="24">
        <f t="shared" si="143"/>
        <v>-2.1369255850238225E-4</v>
      </c>
    </row>
    <row r="3072" spans="6:10" x14ac:dyDescent="0.35">
      <c r="F3072" s="2">
        <v>3062</v>
      </c>
      <c r="G3072" s="3">
        <v>0.10243287392552815</v>
      </c>
      <c r="H3072" s="4">
        <f t="shared" si="142"/>
        <v>102.43287392552814</v>
      </c>
      <c r="I3072" s="2">
        <f t="shared" si="141"/>
        <v>81.840758322449901</v>
      </c>
      <c r="J3072" s="24">
        <f t="shared" si="143"/>
        <v>-2.7906220828174017E-4</v>
      </c>
    </row>
    <row r="3073" spans="6:10" x14ac:dyDescent="0.35">
      <c r="F3073" s="2">
        <v>3063</v>
      </c>
      <c r="G3073" s="3">
        <v>0.19025643580376159</v>
      </c>
      <c r="H3073" s="4">
        <f t="shared" si="142"/>
        <v>190.25643580376158</v>
      </c>
      <c r="I3073" s="2">
        <f t="shared" si="141"/>
        <v>89.047233648403733</v>
      </c>
      <c r="J3073" s="24">
        <f t="shared" si="143"/>
        <v>-1.3574623085988954E-4</v>
      </c>
    </row>
    <row r="3074" spans="6:10" x14ac:dyDescent="0.35">
      <c r="F3074" s="2">
        <v>3064</v>
      </c>
      <c r="G3074" s="3">
        <v>6.0229137456083846E-2</v>
      </c>
      <c r="H3074" s="4">
        <f t="shared" si="142"/>
        <v>60.229137456083848</v>
      </c>
      <c r="I3074" s="2">
        <f t="shared" si="141"/>
        <v>78.377676445267596</v>
      </c>
      <c r="J3074" s="24">
        <f t="shared" si="143"/>
        <v>-3.9454883153025442E-4</v>
      </c>
    </row>
    <row r="3075" spans="6:10" x14ac:dyDescent="0.35">
      <c r="F3075" s="2">
        <v>3065</v>
      </c>
      <c r="G3075" s="3">
        <v>4.8477163011721995E-2</v>
      </c>
      <c r="H3075" s="4">
        <f t="shared" si="142"/>
        <v>48.477163011721998</v>
      </c>
      <c r="I3075" s="2">
        <f t="shared" si="141"/>
        <v>77.413353067197875</v>
      </c>
      <c r="J3075" s="24">
        <f t="shared" si="143"/>
        <v>-4.3449100878424277E-4</v>
      </c>
    </row>
    <row r="3076" spans="6:10" x14ac:dyDescent="0.35">
      <c r="F3076" s="2">
        <v>3066</v>
      </c>
      <c r="G3076" s="3">
        <v>0.11658533584101077</v>
      </c>
      <c r="H3076" s="4">
        <f t="shared" si="142"/>
        <v>116.58533584101077</v>
      </c>
      <c r="I3076" s="2">
        <f t="shared" si="141"/>
        <v>83.002056787397535</v>
      </c>
      <c r="J3076" s="24">
        <f t="shared" si="143"/>
        <v>-2.4846571773638049E-4</v>
      </c>
    </row>
    <row r="3077" spans="6:10" x14ac:dyDescent="0.35">
      <c r="F3077" s="2">
        <v>3067</v>
      </c>
      <c r="G3077" s="3">
        <v>7.6735921114432296E-2</v>
      </c>
      <c r="H3077" s="4">
        <f t="shared" si="142"/>
        <v>76.735921114432301</v>
      </c>
      <c r="I3077" s="2">
        <f t="shared" si="141"/>
        <v>79.732161808884214</v>
      </c>
      <c r="J3077" s="24">
        <f t="shared" si="143"/>
        <v>-3.4456900565155076E-4</v>
      </c>
    </row>
    <row r="3078" spans="6:10" x14ac:dyDescent="0.35">
      <c r="F3078" s="2">
        <v>3068</v>
      </c>
      <c r="G3078" s="3">
        <v>8.4756886837581494E-2</v>
      </c>
      <c r="H3078" s="4">
        <f t="shared" si="142"/>
        <v>84.75688683758149</v>
      </c>
      <c r="I3078" s="2">
        <f t="shared" si="141"/>
        <v>80.390332467623153</v>
      </c>
      <c r="J3078" s="24">
        <f t="shared" si="143"/>
        <v>-3.22620694005507E-4</v>
      </c>
    </row>
    <row r="3079" spans="6:10" x14ac:dyDescent="0.35">
      <c r="F3079" s="2">
        <v>3069</v>
      </c>
      <c r="G3079" s="3">
        <v>0.12774477780352539</v>
      </c>
      <c r="H3079" s="4">
        <f t="shared" si="142"/>
        <v>127.74477780352539</v>
      </c>
      <c r="I3079" s="2">
        <f t="shared" si="141"/>
        <v>83.917759150571754</v>
      </c>
      <c r="J3079" s="24">
        <f t="shared" si="143"/>
        <v>-2.2672427755859528E-4</v>
      </c>
    </row>
    <row r="3080" spans="6:10" x14ac:dyDescent="0.35">
      <c r="F3080" s="2">
        <v>3070</v>
      </c>
      <c r="G3080" s="3">
        <v>0.10161598530322956</v>
      </c>
      <c r="H3080" s="4">
        <f t="shared" si="142"/>
        <v>101.61598530322956</v>
      </c>
      <c r="I3080" s="2">
        <f t="shared" si="141"/>
        <v>81.773727475889515</v>
      </c>
      <c r="J3080" s="24">
        <f t="shared" si="143"/>
        <v>-2.809390692396127E-4</v>
      </c>
    </row>
    <row r="3081" spans="6:10" x14ac:dyDescent="0.35">
      <c r="F3081" s="2">
        <v>3071</v>
      </c>
      <c r="G3081" s="3">
        <v>0.17068677689555789</v>
      </c>
      <c r="H3081" s="4">
        <f t="shared" si="142"/>
        <v>170.6867768955579</v>
      </c>
      <c r="I3081" s="2">
        <f t="shared" si="141"/>
        <v>87.441420116781813</v>
      </c>
      <c r="J3081" s="24">
        <f t="shared" si="143"/>
        <v>-1.5939231390615187E-4</v>
      </c>
    </row>
    <row r="3082" spans="6:10" x14ac:dyDescent="0.35">
      <c r="F3082" s="2">
        <v>3072</v>
      </c>
      <c r="G3082" s="3">
        <v>2.9105595355698191E-2</v>
      </c>
      <c r="H3082" s="4">
        <f t="shared" si="142"/>
        <v>29.105595355698192</v>
      </c>
      <c r="I3082" s="2">
        <f t="shared" si="141"/>
        <v>75.823794168052601</v>
      </c>
      <c r="J3082" s="24">
        <f t="shared" si="143"/>
        <v>-5.0934782921754462E-4</v>
      </c>
    </row>
    <row r="3083" spans="6:10" x14ac:dyDescent="0.35">
      <c r="F3083" s="2">
        <v>3073</v>
      </c>
      <c r="G3083" s="3">
        <v>0.126097819127721</v>
      </c>
      <c r="H3083" s="4">
        <f t="shared" si="142"/>
        <v>126.097819127721</v>
      </c>
      <c r="I3083" s="2">
        <f t="shared" ref="I3083:I3146" si="144">($D$18*G3083+$D$19*$D$11)*$D$10</f>
        <v>83.7826158381597</v>
      </c>
      <c r="J3083" s="24">
        <f t="shared" si="143"/>
        <v>-2.2980910226725595E-4</v>
      </c>
    </row>
    <row r="3084" spans="6:10" x14ac:dyDescent="0.35">
      <c r="F3084" s="2">
        <v>3074</v>
      </c>
      <c r="G3084" s="3">
        <v>0.15990311078779051</v>
      </c>
      <c r="H3084" s="4">
        <f t="shared" ref="H3084:H3147" si="145">$D$10*G3084</f>
        <v>159.90311078779052</v>
      </c>
      <c r="I3084" s="2">
        <f t="shared" si="144"/>
        <v>86.556552524680527</v>
      </c>
      <c r="J3084" s="24">
        <f t="shared" ref="J3084:J3147" si="146">-EXP(-I3084/$D$12)</f>
        <v>-1.7413925678874017E-4</v>
      </c>
    </row>
    <row r="3085" spans="6:10" x14ac:dyDescent="0.35">
      <c r="F3085" s="2">
        <v>3075</v>
      </c>
      <c r="G3085" s="3">
        <v>2.9041344130752392E-2</v>
      </c>
      <c r="H3085" s="4">
        <f t="shared" si="145"/>
        <v>29.041344130752393</v>
      </c>
      <c r="I3085" s="2">
        <f t="shared" si="144"/>
        <v>75.818521951151666</v>
      </c>
      <c r="J3085" s="24">
        <f t="shared" si="146"/>
        <v>-5.0961643924320415E-4</v>
      </c>
    </row>
    <row r="3086" spans="6:10" x14ac:dyDescent="0.35">
      <c r="F3086" s="2">
        <v>3076</v>
      </c>
      <c r="G3086" s="3">
        <v>0.24284627107399284</v>
      </c>
      <c r="H3086" s="4">
        <f t="shared" si="145"/>
        <v>242.84627107399285</v>
      </c>
      <c r="I3086" s="2">
        <f t="shared" si="144"/>
        <v>93.362560220973876</v>
      </c>
      <c r="J3086" s="24">
        <f t="shared" si="146"/>
        <v>-8.81689214025276E-5</v>
      </c>
    </row>
    <row r="3087" spans="6:10" x14ac:dyDescent="0.35">
      <c r="F3087" s="2">
        <v>3077</v>
      </c>
      <c r="G3087" s="3">
        <v>7.1326397179396928E-2</v>
      </c>
      <c r="H3087" s="4">
        <f t="shared" si="145"/>
        <v>71.326397179396935</v>
      </c>
      <c r="I3087" s="2">
        <f t="shared" si="144"/>
        <v>79.288276364827198</v>
      </c>
      <c r="J3087" s="24">
        <f t="shared" si="146"/>
        <v>-3.6020846074340512E-4</v>
      </c>
    </row>
    <row r="3088" spans="6:10" x14ac:dyDescent="0.35">
      <c r="F3088" s="2">
        <v>3078</v>
      </c>
      <c r="G3088" s="3">
        <v>0.12829245165998354</v>
      </c>
      <c r="H3088" s="4">
        <f t="shared" si="145"/>
        <v>128.29245165998356</v>
      </c>
      <c r="I3088" s="2">
        <f t="shared" si="144"/>
        <v>83.962699233265141</v>
      </c>
      <c r="J3088" s="24">
        <f t="shared" si="146"/>
        <v>-2.2570766282885963E-4</v>
      </c>
    </row>
    <row r="3089" spans="6:10" x14ac:dyDescent="0.35">
      <c r="F3089" s="2">
        <v>3079</v>
      </c>
      <c r="G3089" s="3">
        <v>4.3921733397186635E-2</v>
      </c>
      <c r="H3089" s="4">
        <f t="shared" si="145"/>
        <v>43.921733397186635</v>
      </c>
      <c r="I3089" s="2">
        <f t="shared" si="144"/>
        <v>77.039551431120017</v>
      </c>
      <c r="J3089" s="24">
        <f t="shared" si="146"/>
        <v>-4.5103972373198193E-4</v>
      </c>
    </row>
    <row r="3090" spans="6:10" x14ac:dyDescent="0.35">
      <c r="F3090" s="2">
        <v>3080</v>
      </c>
      <c r="G3090" s="3">
        <v>6.3788717196148717E-2</v>
      </c>
      <c r="H3090" s="4">
        <f t="shared" si="145"/>
        <v>63.788717196148717</v>
      </c>
      <c r="I3090" s="2">
        <f t="shared" si="144"/>
        <v>78.669762339063496</v>
      </c>
      <c r="J3090" s="24">
        <f t="shared" si="146"/>
        <v>-3.8319129301365973E-4</v>
      </c>
    </row>
    <row r="3091" spans="6:10" x14ac:dyDescent="0.35">
      <c r="F3091" s="2">
        <v>3081</v>
      </c>
      <c r="G3091" s="3">
        <v>0.13105641209262606</v>
      </c>
      <c r="H3091" s="4">
        <f t="shared" si="145"/>
        <v>131.05641209262606</v>
      </c>
      <c r="I3091" s="2">
        <f t="shared" si="144"/>
        <v>84.189499561488773</v>
      </c>
      <c r="J3091" s="24">
        <f t="shared" si="146"/>
        <v>-2.2064621943731789E-4</v>
      </c>
    </row>
    <row r="3092" spans="6:10" x14ac:dyDescent="0.35">
      <c r="F3092" s="2">
        <v>3082</v>
      </c>
      <c r="G3092" s="3">
        <v>2.5254563067127589E-2</v>
      </c>
      <c r="H3092" s="4">
        <f t="shared" si="145"/>
        <v>25.254563067127588</v>
      </c>
      <c r="I3092" s="2">
        <f t="shared" si="144"/>
        <v>75.50779276053153</v>
      </c>
      <c r="J3092" s="24">
        <f t="shared" si="146"/>
        <v>-5.2570030179694891E-4</v>
      </c>
    </row>
    <row r="3093" spans="6:10" x14ac:dyDescent="0.35">
      <c r="F3093" s="2">
        <v>3083</v>
      </c>
      <c r="G3093" s="3">
        <v>0.19051740395999522</v>
      </c>
      <c r="H3093" s="4">
        <f t="shared" si="145"/>
        <v>190.51740395999522</v>
      </c>
      <c r="I3093" s="2">
        <f t="shared" si="144"/>
        <v>89.068647726112914</v>
      </c>
      <c r="J3093" s="24">
        <f t="shared" si="146"/>
        <v>-1.3545585384501488E-4</v>
      </c>
    </row>
    <row r="3094" spans="6:10" x14ac:dyDescent="0.35">
      <c r="F3094" s="2">
        <v>3084</v>
      </c>
      <c r="G3094" s="3">
        <v>2.1866785539082972E-2</v>
      </c>
      <c r="H3094" s="4">
        <f t="shared" si="145"/>
        <v>21.866785539082972</v>
      </c>
      <c r="I3094" s="2">
        <f t="shared" si="144"/>
        <v>75.22980431820983</v>
      </c>
      <c r="J3094" s="24">
        <f t="shared" si="146"/>
        <v>-5.40519182179484E-4</v>
      </c>
    </row>
    <row r="3095" spans="6:10" x14ac:dyDescent="0.35">
      <c r="F3095" s="2">
        <v>3085</v>
      </c>
      <c r="G3095" s="3">
        <v>7.0949882209217552E-2</v>
      </c>
      <c r="H3095" s="4">
        <f t="shared" si="145"/>
        <v>70.949882209217549</v>
      </c>
      <c r="I3095" s="2">
        <f t="shared" si="144"/>
        <v>79.257380944686858</v>
      </c>
      <c r="J3095" s="24">
        <f t="shared" si="146"/>
        <v>-3.6132306083198711E-4</v>
      </c>
    </row>
    <row r="3096" spans="6:10" x14ac:dyDescent="0.35">
      <c r="F3096" s="2">
        <v>3086</v>
      </c>
      <c r="G3096" s="3">
        <v>9.8635685480766788E-2</v>
      </c>
      <c r="H3096" s="4">
        <f t="shared" si="145"/>
        <v>98.635685480766782</v>
      </c>
      <c r="I3096" s="2">
        <f t="shared" si="144"/>
        <v>81.529175140784929</v>
      </c>
      <c r="J3096" s="24">
        <f t="shared" si="146"/>
        <v>-2.8789419779892515E-4</v>
      </c>
    </row>
    <row r="3097" spans="6:10" x14ac:dyDescent="0.35">
      <c r="F3097" s="2">
        <v>3087</v>
      </c>
      <c r="G3097" s="3">
        <v>8.1080863120336452E-2</v>
      </c>
      <c r="H3097" s="4">
        <f t="shared" si="145"/>
        <v>81.080863120336446</v>
      </c>
      <c r="I3097" s="2">
        <f t="shared" si="144"/>
        <v>80.088691613512992</v>
      </c>
      <c r="J3097" s="24">
        <f t="shared" si="146"/>
        <v>-3.3250051089231695E-4</v>
      </c>
    </row>
    <row r="3098" spans="6:10" x14ac:dyDescent="0.35">
      <c r="F3098" s="2">
        <v>3088</v>
      </c>
      <c r="G3098" s="3">
        <v>0.12148976129280055</v>
      </c>
      <c r="H3098" s="4">
        <f t="shared" si="145"/>
        <v>121.48976129280055</v>
      </c>
      <c r="I3098" s="2">
        <f t="shared" si="144"/>
        <v>83.404495725769294</v>
      </c>
      <c r="J3098" s="24">
        <f t="shared" si="146"/>
        <v>-2.3866502156563078E-4</v>
      </c>
    </row>
    <row r="3099" spans="6:10" x14ac:dyDescent="0.35">
      <c r="F3099" s="2">
        <v>3089</v>
      </c>
      <c r="G3099" s="3">
        <v>2.4756348099796391E-2</v>
      </c>
      <c r="H3099" s="4">
        <f t="shared" si="145"/>
        <v>24.756348099796391</v>
      </c>
      <c r="I3099" s="2">
        <f t="shared" si="144"/>
        <v>75.466911090598003</v>
      </c>
      <c r="J3099" s="24">
        <f t="shared" si="146"/>
        <v>-5.2785385145509122E-4</v>
      </c>
    </row>
    <row r="3100" spans="6:10" x14ac:dyDescent="0.35">
      <c r="F3100" s="2">
        <v>3090</v>
      </c>
      <c r="G3100" s="3">
        <v>2.0395102342928781E-2</v>
      </c>
      <c r="H3100" s="4">
        <f t="shared" si="145"/>
        <v>20.39510234292878</v>
      </c>
      <c r="I3100" s="2">
        <f t="shared" si="144"/>
        <v>75.109043460714531</v>
      </c>
      <c r="J3100" s="24">
        <f t="shared" si="146"/>
        <v>-5.4708610975761718E-4</v>
      </c>
    </row>
    <row r="3101" spans="6:10" x14ac:dyDescent="0.35">
      <c r="F3101" s="2">
        <v>3091</v>
      </c>
      <c r="G3101" s="3">
        <v>0.13169247937877637</v>
      </c>
      <c r="H3101" s="4">
        <f t="shared" si="145"/>
        <v>131.69247937877637</v>
      </c>
      <c r="I3101" s="2">
        <f t="shared" si="144"/>
        <v>84.241692880744537</v>
      </c>
      <c r="J3101" s="24">
        <f t="shared" si="146"/>
        <v>-2.1949759371691298E-4</v>
      </c>
    </row>
    <row r="3102" spans="6:10" x14ac:dyDescent="0.35">
      <c r="F3102" s="2">
        <v>3092</v>
      </c>
      <c r="G3102" s="3">
        <v>9.1332513265655432E-2</v>
      </c>
      <c r="H3102" s="4">
        <f t="shared" si="145"/>
        <v>91.332513265655436</v>
      </c>
      <c r="I3102" s="2">
        <f t="shared" si="144"/>
        <v>80.929903951552575</v>
      </c>
      <c r="J3102" s="24">
        <f t="shared" si="146"/>
        <v>-3.0567430207714485E-4</v>
      </c>
    </row>
    <row r="3103" spans="6:10" x14ac:dyDescent="0.35">
      <c r="F3103" s="2">
        <v>3093</v>
      </c>
      <c r="G3103" s="3">
        <v>-3.2376896653045079E-2</v>
      </c>
      <c r="H3103" s="4">
        <f t="shared" si="145"/>
        <v>-32.37689665304508</v>
      </c>
      <c r="I3103" s="2">
        <f t="shared" si="144"/>
        <v>70.778769209335053</v>
      </c>
      <c r="J3103" s="24">
        <f t="shared" si="146"/>
        <v>-8.4356219780329378E-4</v>
      </c>
    </row>
    <row r="3104" spans="6:10" x14ac:dyDescent="0.35">
      <c r="F3104" s="2">
        <v>3094</v>
      </c>
      <c r="G3104" s="3">
        <v>7.8653919379865961E-2</v>
      </c>
      <c r="H3104" s="4">
        <f t="shared" si="145"/>
        <v>78.653919379865954</v>
      </c>
      <c r="I3104" s="2">
        <f t="shared" si="144"/>
        <v>79.889545623426315</v>
      </c>
      <c r="J3104" s="24">
        <f t="shared" si="146"/>
        <v>-3.3918849850096022E-4</v>
      </c>
    </row>
    <row r="3105" spans="6:10" x14ac:dyDescent="0.35">
      <c r="F3105" s="2">
        <v>3095</v>
      </c>
      <c r="G3105" s="3">
        <v>0.12816877275925204</v>
      </c>
      <c r="H3105" s="4">
        <f t="shared" si="145"/>
        <v>128.16877275925205</v>
      </c>
      <c r="I3105" s="2">
        <f t="shared" si="144"/>
        <v>83.952550601993522</v>
      </c>
      <c r="J3105" s="24">
        <f t="shared" si="146"/>
        <v>-2.259368414861969E-4</v>
      </c>
    </row>
    <row r="3106" spans="6:10" x14ac:dyDescent="0.35">
      <c r="F3106" s="2">
        <v>3096</v>
      </c>
      <c r="G3106" s="3">
        <v>-9.0376155872488734E-3</v>
      </c>
      <c r="H3106" s="4">
        <f t="shared" si="145"/>
        <v>-9.0376155872488741</v>
      </c>
      <c r="I3106" s="2">
        <f t="shared" si="144"/>
        <v>72.693903935473372</v>
      </c>
      <c r="J3106" s="24">
        <f t="shared" si="146"/>
        <v>-6.9653647749394032E-4</v>
      </c>
    </row>
    <row r="3107" spans="6:10" x14ac:dyDescent="0.35">
      <c r="F3107" s="2">
        <v>3097</v>
      </c>
      <c r="G3107" s="3">
        <v>0.10265432910843197</v>
      </c>
      <c r="H3107" s="4">
        <f t="shared" si="145"/>
        <v>102.65432910843198</v>
      </c>
      <c r="I3107" s="2">
        <f t="shared" si="144"/>
        <v>81.858930112312095</v>
      </c>
      <c r="J3107" s="24">
        <f t="shared" si="146"/>
        <v>-2.7855556277320596E-4</v>
      </c>
    </row>
    <row r="3108" spans="6:10" x14ac:dyDescent="0.35">
      <c r="F3108" s="2">
        <v>3098</v>
      </c>
      <c r="G3108" s="3">
        <v>0.11898233323453335</v>
      </c>
      <c r="H3108" s="4">
        <f t="shared" si="145"/>
        <v>118.98233323453334</v>
      </c>
      <c r="I3108" s="2">
        <f t="shared" si="144"/>
        <v>83.19874549146931</v>
      </c>
      <c r="J3108" s="24">
        <f t="shared" si="146"/>
        <v>-2.4362642545151588E-4</v>
      </c>
    </row>
    <row r="3109" spans="6:10" x14ac:dyDescent="0.35">
      <c r="F3109" s="2">
        <v>3099</v>
      </c>
      <c r="G3109" s="3">
        <v>0.16532487237604937</v>
      </c>
      <c r="H3109" s="4">
        <f t="shared" si="145"/>
        <v>165.32487237604937</v>
      </c>
      <c r="I3109" s="2">
        <f t="shared" si="144"/>
        <v>87.00144214511252</v>
      </c>
      <c r="J3109" s="24">
        <f t="shared" si="146"/>
        <v>-1.6656178862854844E-4</v>
      </c>
    </row>
    <row r="3110" spans="6:10" x14ac:dyDescent="0.35">
      <c r="F3110" s="2">
        <v>3100</v>
      </c>
      <c r="G3110" s="3">
        <v>9.4791120423840677E-2</v>
      </c>
      <c r="H3110" s="4">
        <f t="shared" si="145"/>
        <v>94.791120423840681</v>
      </c>
      <c r="I3110" s="2">
        <f t="shared" si="144"/>
        <v>81.213704410274403</v>
      </c>
      <c r="J3110" s="24">
        <f t="shared" si="146"/>
        <v>-2.9712119422645378E-4</v>
      </c>
    </row>
    <row r="3111" spans="6:10" x14ac:dyDescent="0.35">
      <c r="F3111" s="2">
        <v>3101</v>
      </c>
      <c r="G3111" s="3">
        <v>0.11383091535720669</v>
      </c>
      <c r="H3111" s="4">
        <f t="shared" si="145"/>
        <v>113.83091535720669</v>
      </c>
      <c r="I3111" s="2">
        <f t="shared" si="144"/>
        <v>82.776039271945848</v>
      </c>
      <c r="J3111" s="24">
        <f t="shared" si="146"/>
        <v>-2.5414542200596511E-4</v>
      </c>
    </row>
    <row r="3112" spans="6:10" x14ac:dyDescent="0.35">
      <c r="F3112" s="2">
        <v>3102</v>
      </c>
      <c r="G3112" s="3">
        <v>0.21623909193784638</v>
      </c>
      <c r="H3112" s="4">
        <f t="shared" si="145"/>
        <v>216.23909193784638</v>
      </c>
      <c r="I3112" s="2">
        <f t="shared" si="144"/>
        <v>91.179273915600319</v>
      </c>
      <c r="J3112" s="24">
        <f t="shared" si="146"/>
        <v>-1.0968176927882227E-4</v>
      </c>
    </row>
    <row r="3113" spans="6:10" x14ac:dyDescent="0.35">
      <c r="F3113" s="2">
        <v>3103</v>
      </c>
      <c r="G3113" s="3">
        <v>0.15961571707500039</v>
      </c>
      <c r="H3113" s="4">
        <f t="shared" si="145"/>
        <v>159.61571707500039</v>
      </c>
      <c r="I3113" s="2">
        <f t="shared" si="144"/>
        <v>86.532970063940354</v>
      </c>
      <c r="J3113" s="24">
        <f t="shared" si="146"/>
        <v>-1.7455040461071913E-4</v>
      </c>
    </row>
    <row r="3114" spans="6:10" x14ac:dyDescent="0.35">
      <c r="F3114" s="2">
        <v>3104</v>
      </c>
      <c r="G3114" s="3">
        <v>0.12688504952558502</v>
      </c>
      <c r="H3114" s="4">
        <f t="shared" si="145"/>
        <v>126.88504952558502</v>
      </c>
      <c r="I3114" s="2">
        <f t="shared" si="144"/>
        <v>83.847213040968597</v>
      </c>
      <c r="J3114" s="24">
        <f t="shared" si="146"/>
        <v>-2.2832938417655492E-4</v>
      </c>
    </row>
    <row r="3115" spans="6:10" x14ac:dyDescent="0.35">
      <c r="F3115" s="2">
        <v>3105</v>
      </c>
      <c r="G3115" s="3">
        <v>8.0007758674399715E-2</v>
      </c>
      <c r="H3115" s="4">
        <f t="shared" si="145"/>
        <v>80.00775867439971</v>
      </c>
      <c r="I3115" s="2">
        <f t="shared" si="144"/>
        <v>80.000636648006846</v>
      </c>
      <c r="J3115" s="24">
        <f t="shared" si="146"/>
        <v>-3.3544127142100456E-4</v>
      </c>
    </row>
    <row r="3116" spans="6:10" x14ac:dyDescent="0.35">
      <c r="F3116" s="2">
        <v>3106</v>
      </c>
      <c r="G3116" s="3">
        <v>5.0108766421575399E-2</v>
      </c>
      <c r="H3116" s="4">
        <f t="shared" si="145"/>
        <v>50.108766421575396</v>
      </c>
      <c r="I3116" s="2">
        <f t="shared" si="144"/>
        <v>77.547236383512839</v>
      </c>
      <c r="J3116" s="24">
        <f t="shared" si="146"/>
        <v>-4.2871266656120568E-4</v>
      </c>
    </row>
    <row r="3117" spans="6:10" x14ac:dyDescent="0.35">
      <c r="F3117" s="2">
        <v>3107</v>
      </c>
      <c r="G3117" s="3">
        <v>0.1191362954259618</v>
      </c>
      <c r="H3117" s="4">
        <f t="shared" si="145"/>
        <v>119.13629542596179</v>
      </c>
      <c r="I3117" s="2">
        <f t="shared" si="144"/>
        <v>83.21137905710853</v>
      </c>
      <c r="J3117" s="24">
        <f t="shared" si="146"/>
        <v>-2.4331883274831894E-4</v>
      </c>
    </row>
    <row r="3118" spans="6:10" x14ac:dyDescent="0.35">
      <c r="F3118" s="2">
        <v>3108</v>
      </c>
      <c r="G3118" s="3">
        <v>0.21316517396791362</v>
      </c>
      <c r="H3118" s="4">
        <f t="shared" si="145"/>
        <v>213.16517396791363</v>
      </c>
      <c r="I3118" s="2">
        <f t="shared" si="144"/>
        <v>90.927039622996247</v>
      </c>
      <c r="J3118" s="24">
        <f t="shared" si="146"/>
        <v>-1.1248350578653925E-4</v>
      </c>
    </row>
    <row r="3119" spans="6:10" x14ac:dyDescent="0.35">
      <c r="F3119" s="2">
        <v>3109</v>
      </c>
      <c r="G3119" s="3">
        <v>0.18027623029216189</v>
      </c>
      <c r="H3119" s="4">
        <f t="shared" si="145"/>
        <v>180.2762302921619</v>
      </c>
      <c r="I3119" s="2">
        <f t="shared" si="144"/>
        <v>88.228295048907952</v>
      </c>
      <c r="J3119" s="24">
        <f t="shared" si="146"/>
        <v>-1.4733089641063378E-4</v>
      </c>
    </row>
    <row r="3120" spans="6:10" x14ac:dyDescent="0.35">
      <c r="F3120" s="2">
        <v>3110</v>
      </c>
      <c r="G3120" s="3">
        <v>0.10422632115255485</v>
      </c>
      <c r="H3120" s="4">
        <f t="shared" si="145"/>
        <v>104.22632115255486</v>
      </c>
      <c r="I3120" s="2">
        <f t="shared" si="144"/>
        <v>81.987921941341696</v>
      </c>
      <c r="J3120" s="24">
        <f t="shared" si="146"/>
        <v>-2.749854985773329E-4</v>
      </c>
    </row>
    <row r="3121" spans="6:10" x14ac:dyDescent="0.35">
      <c r="F3121" s="2">
        <v>3111</v>
      </c>
      <c r="G3121" s="3">
        <v>5.9447843962571349E-2</v>
      </c>
      <c r="H3121" s="4">
        <f t="shared" si="145"/>
        <v>59.447843962571348</v>
      </c>
      <c r="I3121" s="2">
        <f t="shared" si="144"/>
        <v>78.313566402781149</v>
      </c>
      <c r="J3121" s="24">
        <f t="shared" si="146"/>
        <v>-3.9708641129139677E-4</v>
      </c>
    </row>
    <row r="3122" spans="6:10" x14ac:dyDescent="0.35">
      <c r="F3122" s="2">
        <v>3112</v>
      </c>
      <c r="G3122" s="3">
        <v>0.11610751931369669</v>
      </c>
      <c r="H3122" s="4">
        <f t="shared" si="145"/>
        <v>116.10751931369668</v>
      </c>
      <c r="I3122" s="2">
        <f t="shared" si="144"/>
        <v>82.962848937695483</v>
      </c>
      <c r="J3122" s="24">
        <f t="shared" si="146"/>
        <v>-2.4944181066291059E-4</v>
      </c>
    </row>
    <row r="3123" spans="6:10" x14ac:dyDescent="0.35">
      <c r="F3123" s="2">
        <v>3113</v>
      </c>
      <c r="G3123" s="3">
        <v>0.14324569737493625</v>
      </c>
      <c r="H3123" s="4">
        <f t="shared" si="145"/>
        <v>143.24569737493624</v>
      </c>
      <c r="I3123" s="2">
        <f t="shared" si="144"/>
        <v>85.189707042822462</v>
      </c>
      <c r="J3123" s="24">
        <f t="shared" si="146"/>
        <v>-1.9964481319487547E-4</v>
      </c>
    </row>
    <row r="3124" spans="6:10" x14ac:dyDescent="0.35">
      <c r="F3124" s="2">
        <v>3114</v>
      </c>
      <c r="G3124" s="3">
        <v>4.5292337730941747E-2</v>
      </c>
      <c r="H3124" s="4">
        <f t="shared" si="145"/>
        <v>45.292337730941746</v>
      </c>
      <c r="I3124" s="2">
        <f t="shared" si="144"/>
        <v>77.152018132556535</v>
      </c>
      <c r="J3124" s="24">
        <f t="shared" si="146"/>
        <v>-4.4599544756233032E-4</v>
      </c>
    </row>
    <row r="3125" spans="6:10" x14ac:dyDescent="0.35">
      <c r="F3125" s="2">
        <v>3115</v>
      </c>
      <c r="G3125" s="3">
        <v>0.13838008658681883</v>
      </c>
      <c r="H3125" s="4">
        <f t="shared" si="145"/>
        <v>138.38008658681883</v>
      </c>
      <c r="I3125" s="2">
        <f t="shared" si="144"/>
        <v>84.790453091600597</v>
      </c>
      <c r="J3125" s="24">
        <f t="shared" si="146"/>
        <v>-2.0777697083108559E-4</v>
      </c>
    </row>
    <row r="3126" spans="6:10" x14ac:dyDescent="0.35">
      <c r="F3126" s="2">
        <v>3116</v>
      </c>
      <c r="G3126" s="3">
        <v>8.9375747323589119E-2</v>
      </c>
      <c r="H3126" s="4">
        <f t="shared" si="145"/>
        <v>89.375747323589124</v>
      </c>
      <c r="I3126" s="2">
        <f t="shared" si="144"/>
        <v>80.769339005442561</v>
      </c>
      <c r="J3126" s="24">
        <f t="shared" si="146"/>
        <v>-3.1062197470401668E-4</v>
      </c>
    </row>
    <row r="3127" spans="6:10" x14ac:dyDescent="0.35">
      <c r="F3127" s="2">
        <v>3117</v>
      </c>
      <c r="G3127" s="3">
        <v>5.1522052681436975E-2</v>
      </c>
      <c r="H3127" s="4">
        <f t="shared" si="145"/>
        <v>51.522052681436975</v>
      </c>
      <c r="I3127" s="2">
        <f t="shared" si="144"/>
        <v>77.663205405292246</v>
      </c>
      <c r="J3127" s="24">
        <f t="shared" si="146"/>
        <v>-4.2376964497159469E-4</v>
      </c>
    </row>
    <row r="3128" spans="6:10" x14ac:dyDescent="0.35">
      <c r="F3128" s="2">
        <v>3118</v>
      </c>
      <c r="G3128" s="3">
        <v>3.6517000434277247E-2</v>
      </c>
      <c r="H3128" s="4">
        <f t="shared" si="145"/>
        <v>36.51700043427725</v>
      </c>
      <c r="I3128" s="2">
        <f t="shared" si="144"/>
        <v>76.431946544102686</v>
      </c>
      <c r="J3128" s="24">
        <f t="shared" si="146"/>
        <v>-4.792948223362359E-4</v>
      </c>
    </row>
    <row r="3129" spans="6:10" x14ac:dyDescent="0.35">
      <c r="F3129" s="2">
        <v>3119</v>
      </c>
      <c r="G3129" s="3">
        <v>6.3901026015606849E-2</v>
      </c>
      <c r="H3129" s="4">
        <f t="shared" si="145"/>
        <v>63.901026015606845</v>
      </c>
      <c r="I3129" s="2">
        <f t="shared" si="144"/>
        <v>78.678977983692377</v>
      </c>
      <c r="J3129" s="24">
        <f t="shared" si="146"/>
        <v>-3.8283832020411017E-4</v>
      </c>
    </row>
    <row r="3130" spans="6:10" x14ac:dyDescent="0.35">
      <c r="F3130" s="2">
        <v>3120</v>
      </c>
      <c r="G3130" s="3">
        <v>0.15567692142903411</v>
      </c>
      <c r="H3130" s="4">
        <f t="shared" si="145"/>
        <v>155.67692142903411</v>
      </c>
      <c r="I3130" s="2">
        <f t="shared" si="144"/>
        <v>86.20976712124957</v>
      </c>
      <c r="J3130" s="24">
        <f t="shared" si="146"/>
        <v>-1.8028408303071735E-4</v>
      </c>
    </row>
    <row r="3131" spans="6:10" x14ac:dyDescent="0.35">
      <c r="F3131" s="2">
        <v>3121</v>
      </c>
      <c r="G3131" s="3">
        <v>0.13290447033534319</v>
      </c>
      <c r="H3131" s="4">
        <f t="shared" si="145"/>
        <v>132.90447033534321</v>
      </c>
      <c r="I3131" s="2">
        <f t="shared" si="144"/>
        <v>84.341144357512093</v>
      </c>
      <c r="J3131" s="24">
        <f t="shared" si="146"/>
        <v>-2.1732547664813072E-4</v>
      </c>
    </row>
    <row r="3132" spans="6:10" x14ac:dyDescent="0.35">
      <c r="F3132" s="2">
        <v>3122</v>
      </c>
      <c r="G3132" s="3">
        <v>0.12950798033436375</v>
      </c>
      <c r="H3132" s="4">
        <f t="shared" si="145"/>
        <v>129.50798033436376</v>
      </c>
      <c r="I3132" s="2">
        <f t="shared" si="144"/>
        <v>84.062441002018005</v>
      </c>
      <c r="J3132" s="24">
        <f t="shared" si="146"/>
        <v>-2.2346760461694216E-4</v>
      </c>
    </row>
    <row r="3133" spans="6:10" x14ac:dyDescent="0.35">
      <c r="F3133" s="2">
        <v>3123</v>
      </c>
      <c r="G3133" s="3">
        <v>4.9427568657956604E-2</v>
      </c>
      <c r="H3133" s="4">
        <f t="shared" si="145"/>
        <v>49.427568657956606</v>
      </c>
      <c r="I3133" s="2">
        <f t="shared" si="144"/>
        <v>77.491339824882928</v>
      </c>
      <c r="J3133" s="24">
        <f t="shared" si="146"/>
        <v>-4.3111573273101002E-4</v>
      </c>
    </row>
    <row r="3134" spans="6:10" x14ac:dyDescent="0.35">
      <c r="F3134" s="2">
        <v>3124</v>
      </c>
      <c r="G3134" s="3">
        <v>0.13675797931439537</v>
      </c>
      <c r="H3134" s="4">
        <f t="shared" si="145"/>
        <v>136.75797931439539</v>
      </c>
      <c r="I3134" s="2">
        <f t="shared" si="144"/>
        <v>84.657348993056075</v>
      </c>
      <c r="J3134" s="24">
        <f t="shared" si="146"/>
        <v>-2.1056105501809531E-4</v>
      </c>
    </row>
    <row r="3135" spans="6:10" x14ac:dyDescent="0.35">
      <c r="F3135" s="2">
        <v>3125</v>
      </c>
      <c r="G3135" s="3">
        <v>0.17945277231834655</v>
      </c>
      <c r="H3135" s="4">
        <f t="shared" si="145"/>
        <v>179.45277231834655</v>
      </c>
      <c r="I3135" s="2">
        <f t="shared" si="144"/>
        <v>88.160725145759557</v>
      </c>
      <c r="J3135" s="24">
        <f t="shared" si="146"/>
        <v>-1.4832978077625349E-4</v>
      </c>
    </row>
    <row r="3136" spans="6:10" x14ac:dyDescent="0.35">
      <c r="F3136" s="2">
        <v>3126</v>
      </c>
      <c r="G3136" s="3">
        <v>0.17684564565798327</v>
      </c>
      <c r="H3136" s="4">
        <f t="shared" si="145"/>
        <v>176.84564565798328</v>
      </c>
      <c r="I3136" s="2">
        <f t="shared" si="144"/>
        <v>87.946794014435199</v>
      </c>
      <c r="J3136" s="24">
        <f t="shared" si="146"/>
        <v>-1.5153720260007597E-4</v>
      </c>
    </row>
    <row r="3137" spans="6:10" x14ac:dyDescent="0.35">
      <c r="F3137" s="2">
        <v>3127</v>
      </c>
      <c r="G3137" s="3">
        <v>7.6149207256243703E-2</v>
      </c>
      <c r="H3137" s="4">
        <f t="shared" si="145"/>
        <v>76.149207256243699</v>
      </c>
      <c r="I3137" s="2">
        <f t="shared" si="144"/>
        <v>79.684018248636761</v>
      </c>
      <c r="J3137" s="24">
        <f t="shared" si="146"/>
        <v>-3.4623188315015176E-4</v>
      </c>
    </row>
    <row r="3138" spans="6:10" x14ac:dyDescent="0.35">
      <c r="F3138" s="2">
        <v>3128</v>
      </c>
      <c r="G3138" s="3">
        <v>2.594381477750117E-2</v>
      </c>
      <c r="H3138" s="4">
        <f t="shared" si="145"/>
        <v>25.943814777501171</v>
      </c>
      <c r="I3138" s="2">
        <f t="shared" si="144"/>
        <v>75.564350196121154</v>
      </c>
      <c r="J3138" s="24">
        <f t="shared" si="146"/>
        <v>-5.2273546777469428E-4</v>
      </c>
    </row>
    <row r="3139" spans="6:10" x14ac:dyDescent="0.35">
      <c r="F3139" s="2">
        <v>3129</v>
      </c>
      <c r="G3139" s="3">
        <v>0.10983356157244478</v>
      </c>
      <c r="H3139" s="4">
        <f t="shared" si="145"/>
        <v>109.83356157244478</v>
      </c>
      <c r="I3139" s="2">
        <f t="shared" si="144"/>
        <v>82.448031265860479</v>
      </c>
      <c r="J3139" s="24">
        <f t="shared" si="146"/>
        <v>-2.6261981904106003E-4</v>
      </c>
    </row>
    <row r="3140" spans="6:10" x14ac:dyDescent="0.35">
      <c r="F3140" s="2">
        <v>3130</v>
      </c>
      <c r="G3140" s="3">
        <v>0.15030564086677328</v>
      </c>
      <c r="H3140" s="4">
        <f t="shared" si="145"/>
        <v>150.30564086677327</v>
      </c>
      <c r="I3140" s="2">
        <f t="shared" si="144"/>
        <v>85.769019786333061</v>
      </c>
      <c r="J3140" s="24">
        <f t="shared" si="146"/>
        <v>-1.8840776547838671E-4</v>
      </c>
    </row>
    <row r="3141" spans="6:10" x14ac:dyDescent="0.35">
      <c r="F3141" s="2">
        <v>3131</v>
      </c>
      <c r="G3141" s="3">
        <v>6.580724587126871E-2</v>
      </c>
      <c r="H3141" s="4">
        <f t="shared" si="145"/>
        <v>65.807245871268705</v>
      </c>
      <c r="I3141" s="2">
        <f t="shared" si="144"/>
        <v>78.835395305671597</v>
      </c>
      <c r="J3141" s="24">
        <f t="shared" si="146"/>
        <v>-3.7689665582788109E-4</v>
      </c>
    </row>
    <row r="3142" spans="6:10" x14ac:dyDescent="0.35">
      <c r="F3142" s="2">
        <v>3132</v>
      </c>
      <c r="G3142" s="3">
        <v>7.5014394862028599E-2</v>
      </c>
      <c r="H3142" s="4">
        <f t="shared" si="145"/>
        <v>75.014394862028595</v>
      </c>
      <c r="I3142" s="2">
        <f t="shared" si="144"/>
        <v>79.590899758067721</v>
      </c>
      <c r="J3142" s="24">
        <f t="shared" si="146"/>
        <v>-3.4947099986225657E-4</v>
      </c>
    </row>
    <row r="3143" spans="6:10" x14ac:dyDescent="0.35">
      <c r="F3143" s="2">
        <v>3133</v>
      </c>
      <c r="G3143" s="3">
        <v>8.9534245064473661E-2</v>
      </c>
      <c r="H3143" s="4">
        <f t="shared" si="145"/>
        <v>89.534245064473666</v>
      </c>
      <c r="I3143" s="2">
        <f t="shared" si="144"/>
        <v>80.782344741425888</v>
      </c>
      <c r="J3143" s="24">
        <f t="shared" si="146"/>
        <v>-3.1021825055804547E-4</v>
      </c>
    </row>
    <row r="3144" spans="6:10" x14ac:dyDescent="0.35">
      <c r="F3144" s="2">
        <v>3134</v>
      </c>
      <c r="G3144" s="3">
        <v>5.651020451650221E-2</v>
      </c>
      <c r="H3144" s="4">
        <f t="shared" si="145"/>
        <v>56.510204516502213</v>
      </c>
      <c r="I3144" s="2">
        <f t="shared" si="144"/>
        <v>78.072514619730043</v>
      </c>
      <c r="J3144" s="24">
        <f t="shared" si="146"/>
        <v>-4.0677454805934963E-4</v>
      </c>
    </row>
    <row r="3145" spans="6:10" x14ac:dyDescent="0.35">
      <c r="F3145" s="2">
        <v>3135</v>
      </c>
      <c r="G3145" s="3">
        <v>9.1840543300879221E-2</v>
      </c>
      <c r="H3145" s="4">
        <f t="shared" si="145"/>
        <v>91.840543300879219</v>
      </c>
      <c r="I3145" s="2">
        <f t="shared" si="144"/>
        <v>80.971591009505872</v>
      </c>
      <c r="J3145" s="24">
        <f t="shared" si="146"/>
        <v>-3.0440268817623139E-4</v>
      </c>
    </row>
    <row r="3146" spans="6:10" x14ac:dyDescent="0.35">
      <c r="F3146" s="2">
        <v>3136</v>
      </c>
      <c r="G3146" s="3">
        <v>7.4548096975629641E-2</v>
      </c>
      <c r="H3146" s="4">
        <f t="shared" si="145"/>
        <v>74.548096975629647</v>
      </c>
      <c r="I3146" s="2">
        <f t="shared" si="144"/>
        <v>79.552637085260884</v>
      </c>
      <c r="J3146" s="24">
        <f t="shared" si="146"/>
        <v>-3.5081073076432797E-4</v>
      </c>
    </row>
    <row r="3147" spans="6:10" x14ac:dyDescent="0.35">
      <c r="F3147" s="2">
        <v>3137</v>
      </c>
      <c r="G3147" s="3">
        <v>0.10370367803231577</v>
      </c>
      <c r="H3147" s="4">
        <f t="shared" si="145"/>
        <v>103.70367803231576</v>
      </c>
      <c r="I3147" s="2">
        <f t="shared" ref="I3147:I3210" si="147">($D$18*G3147+$D$19*$D$11)*$D$10</f>
        <v>81.945035787902555</v>
      </c>
      <c r="J3147" s="24">
        <f t="shared" si="146"/>
        <v>-2.7616733802188616E-4</v>
      </c>
    </row>
    <row r="3148" spans="6:10" x14ac:dyDescent="0.35">
      <c r="F3148" s="2">
        <v>3138</v>
      </c>
      <c r="G3148" s="3">
        <v>9.0404077572047659E-2</v>
      </c>
      <c r="H3148" s="4">
        <f t="shared" ref="H3148:H3211" si="148">$D$10*G3148</f>
        <v>90.404077572047655</v>
      </c>
      <c r="I3148" s="2">
        <f t="shared" si="147"/>
        <v>80.853719966587391</v>
      </c>
      <c r="J3148" s="24">
        <f t="shared" ref="J3148:J3211" si="149">-EXP(-I3148/$D$12)</f>
        <v>-3.080119439578255E-4</v>
      </c>
    </row>
    <row r="3149" spans="6:10" x14ac:dyDescent="0.35">
      <c r="F3149" s="2">
        <v>3139</v>
      </c>
      <c r="G3149" s="3">
        <v>7.0192490846311462E-2</v>
      </c>
      <c r="H3149" s="4">
        <f t="shared" si="148"/>
        <v>70.192490846311458</v>
      </c>
      <c r="I3149" s="2">
        <f t="shared" si="147"/>
        <v>79.195232222269496</v>
      </c>
      <c r="J3149" s="24">
        <f t="shared" si="149"/>
        <v>-3.6357562995733195E-4</v>
      </c>
    </row>
    <row r="3150" spans="6:10" x14ac:dyDescent="0.35">
      <c r="F3150" s="2">
        <v>3140</v>
      </c>
      <c r="G3150" s="3">
        <v>6.111958469474648E-2</v>
      </c>
      <c r="H3150" s="4">
        <f t="shared" si="148"/>
        <v>61.119584694746479</v>
      </c>
      <c r="I3150" s="2">
        <f t="shared" si="147"/>
        <v>78.450743238702628</v>
      </c>
      <c r="J3150" s="24">
        <f t="shared" si="149"/>
        <v>-3.916764961286864E-4</v>
      </c>
    </row>
    <row r="3151" spans="6:10" x14ac:dyDescent="0.35">
      <c r="F3151" s="2">
        <v>3141</v>
      </c>
      <c r="G3151" s="3">
        <v>0.17182845082958931</v>
      </c>
      <c r="H3151" s="4">
        <f t="shared" si="148"/>
        <v>171.82845082958931</v>
      </c>
      <c r="I3151" s="2">
        <f t="shared" si="147"/>
        <v>87.535101639825584</v>
      </c>
      <c r="J3151" s="24">
        <f t="shared" si="149"/>
        <v>-1.579060749593663E-4</v>
      </c>
    </row>
    <row r="3152" spans="6:10" x14ac:dyDescent="0.35">
      <c r="F3152" s="2">
        <v>3142</v>
      </c>
      <c r="G3152" s="3">
        <v>5.4019931670350185E-2</v>
      </c>
      <c r="H3152" s="4">
        <f t="shared" si="148"/>
        <v>54.019931670350182</v>
      </c>
      <c r="I3152" s="2">
        <f t="shared" si="147"/>
        <v>77.868172078424678</v>
      </c>
      <c r="J3152" s="24">
        <f t="shared" si="149"/>
        <v>-4.1517219011714436E-4</v>
      </c>
    </row>
    <row r="3153" spans="6:10" x14ac:dyDescent="0.35">
      <c r="F3153" s="2">
        <v>3143</v>
      </c>
      <c r="G3153" s="3">
        <v>5.2405499680977533E-2</v>
      </c>
      <c r="H3153" s="4">
        <f t="shared" si="148"/>
        <v>52.405499680977535</v>
      </c>
      <c r="I3153" s="2">
        <f t="shared" si="147"/>
        <v>77.73569778510263</v>
      </c>
      <c r="J3153" s="24">
        <f t="shared" si="149"/>
        <v>-4.2070874596327449E-4</v>
      </c>
    </row>
    <row r="3154" spans="6:10" x14ac:dyDescent="0.35">
      <c r="F3154" s="2">
        <v>3144</v>
      </c>
      <c r="G3154" s="3">
        <v>8.2155877668014493E-2</v>
      </c>
      <c r="H3154" s="4">
        <f t="shared" si="148"/>
        <v>82.155877668014497</v>
      </c>
      <c r="I3154" s="2">
        <f t="shared" si="147"/>
        <v>80.176903314874238</v>
      </c>
      <c r="J3154" s="24">
        <f t="shared" si="149"/>
        <v>-3.2958036579915518E-4</v>
      </c>
    </row>
    <row r="3155" spans="6:10" x14ac:dyDescent="0.35">
      <c r="F3155" s="2">
        <v>3145</v>
      </c>
      <c r="G3155" s="3">
        <v>9.0719281290295328E-2</v>
      </c>
      <c r="H3155" s="4">
        <f t="shared" si="148"/>
        <v>90.719281290295328</v>
      </c>
      <c r="I3155" s="2">
        <f t="shared" si="147"/>
        <v>80.879584413093781</v>
      </c>
      <c r="J3155" s="24">
        <f t="shared" si="149"/>
        <v>-3.0721631747851008E-4</v>
      </c>
    </row>
    <row r="3156" spans="6:10" x14ac:dyDescent="0.35">
      <c r="F3156" s="2">
        <v>3146</v>
      </c>
      <c r="G3156" s="3">
        <v>0.1947242773813031</v>
      </c>
      <c r="H3156" s="4">
        <f t="shared" si="148"/>
        <v>194.7242773813031</v>
      </c>
      <c r="I3156" s="2">
        <f t="shared" si="147"/>
        <v>89.413848135452952</v>
      </c>
      <c r="J3156" s="24">
        <f t="shared" si="149"/>
        <v>-1.3085969836508848E-4</v>
      </c>
    </row>
    <row r="3157" spans="6:10" x14ac:dyDescent="0.35">
      <c r="F3157" s="2">
        <v>3147</v>
      </c>
      <c r="G3157" s="3">
        <v>3.5580467872582885E-2</v>
      </c>
      <c r="H3157" s="4">
        <f t="shared" si="148"/>
        <v>35.580467872582886</v>
      </c>
      <c r="I3157" s="2">
        <f t="shared" si="147"/>
        <v>76.355098160212719</v>
      </c>
      <c r="J3157" s="24">
        <f t="shared" si="149"/>
        <v>-4.8299231470542075E-4</v>
      </c>
    </row>
    <row r="3158" spans="6:10" x14ac:dyDescent="0.35">
      <c r="F3158" s="2">
        <v>3148</v>
      </c>
      <c r="G3158" s="3">
        <v>8.2437154307058058E-2</v>
      </c>
      <c r="H3158" s="4">
        <f t="shared" si="148"/>
        <v>82.437154307058051</v>
      </c>
      <c r="I3158" s="2">
        <f t="shared" si="147"/>
        <v>80.199983831260539</v>
      </c>
      <c r="J3158" s="24">
        <f t="shared" si="149"/>
        <v>-3.2882055447499723E-4</v>
      </c>
    </row>
    <row r="3159" spans="6:10" x14ac:dyDescent="0.35">
      <c r="F3159" s="2">
        <v>3149</v>
      </c>
      <c r="G3159" s="3">
        <v>-5.6397880542900486E-2</v>
      </c>
      <c r="H3159" s="4">
        <f t="shared" si="148"/>
        <v>-56.397880542900488</v>
      </c>
      <c r="I3159" s="2">
        <f t="shared" si="147"/>
        <v>68.807696481182802</v>
      </c>
      <c r="J3159" s="24">
        <f t="shared" si="149"/>
        <v>-1.0273530404817236E-3</v>
      </c>
    </row>
    <row r="3160" spans="6:10" x14ac:dyDescent="0.35">
      <c r="F3160" s="2">
        <v>3150</v>
      </c>
      <c r="G3160" s="3">
        <v>0.15319380830609799</v>
      </c>
      <c r="H3160" s="4">
        <f t="shared" si="148"/>
        <v>153.19380830609799</v>
      </c>
      <c r="I3160" s="2">
        <f t="shared" si="147"/>
        <v>86.006012080241305</v>
      </c>
      <c r="J3160" s="24">
        <f t="shared" si="149"/>
        <v>-1.8399514105309008E-4</v>
      </c>
    </row>
    <row r="3161" spans="6:10" x14ac:dyDescent="0.35">
      <c r="F3161" s="2">
        <v>3151</v>
      </c>
      <c r="G3161" s="3">
        <v>3.860592094044233E-2</v>
      </c>
      <c r="H3161" s="4">
        <f t="shared" si="148"/>
        <v>38.605920940442331</v>
      </c>
      <c r="I3161" s="2">
        <f t="shared" si="147"/>
        <v>76.603355602943068</v>
      </c>
      <c r="J3161" s="24">
        <f t="shared" si="149"/>
        <v>-4.7114928527409685E-4</v>
      </c>
    </row>
    <row r="3162" spans="6:10" x14ac:dyDescent="0.35">
      <c r="F3162" s="2">
        <v>3152</v>
      </c>
      <c r="G3162" s="3">
        <v>0.13112227616620148</v>
      </c>
      <c r="H3162" s="4">
        <f t="shared" si="148"/>
        <v>131.12227616620149</v>
      </c>
      <c r="I3162" s="2">
        <f t="shared" si="147"/>
        <v>84.194904122758402</v>
      </c>
      <c r="J3162" s="24">
        <f t="shared" si="149"/>
        <v>-2.2052700205491606E-4</v>
      </c>
    </row>
    <row r="3163" spans="6:10" x14ac:dyDescent="0.35">
      <c r="F3163" s="2">
        <v>3153</v>
      </c>
      <c r="G3163" s="3">
        <v>0.11863497252614985</v>
      </c>
      <c r="H3163" s="4">
        <f t="shared" si="148"/>
        <v>118.63497252614985</v>
      </c>
      <c r="I3163" s="2">
        <f t="shared" si="147"/>
        <v>83.170242361777966</v>
      </c>
      <c r="J3163" s="24">
        <f t="shared" si="149"/>
        <v>-2.4432182759767836E-4</v>
      </c>
    </row>
    <row r="3164" spans="6:10" x14ac:dyDescent="0.35">
      <c r="F3164" s="2">
        <v>3154</v>
      </c>
      <c r="G3164" s="3">
        <v>8.157100473123767E-2</v>
      </c>
      <c r="H3164" s="4">
        <f t="shared" si="148"/>
        <v>81.571004731237664</v>
      </c>
      <c r="I3164" s="2">
        <f t="shared" si="147"/>
        <v>80.128910813800957</v>
      </c>
      <c r="J3164" s="24">
        <f t="shared" si="149"/>
        <v>-3.3116590606394817E-4</v>
      </c>
    </row>
    <row r="3165" spans="6:10" x14ac:dyDescent="0.35">
      <c r="F3165" s="2">
        <v>3155</v>
      </c>
      <c r="G3165" s="3">
        <v>0.16755907214963447</v>
      </c>
      <c r="H3165" s="4">
        <f t="shared" si="148"/>
        <v>167.55907214963449</v>
      </c>
      <c r="I3165" s="2">
        <f t="shared" si="147"/>
        <v>87.184772281094894</v>
      </c>
      <c r="J3165" s="24">
        <f t="shared" si="149"/>
        <v>-1.6353602948032092E-4</v>
      </c>
    </row>
    <row r="3166" spans="6:10" x14ac:dyDescent="0.35">
      <c r="F3166" s="2">
        <v>3156</v>
      </c>
      <c r="G3166" s="3">
        <v>0.12712183212906605</v>
      </c>
      <c r="H3166" s="4">
        <f t="shared" si="148"/>
        <v>127.12183212906605</v>
      </c>
      <c r="I3166" s="2">
        <f t="shared" si="147"/>
        <v>83.866642542039926</v>
      </c>
      <c r="J3166" s="24">
        <f t="shared" si="149"/>
        <v>-2.2788618227412551E-4</v>
      </c>
    </row>
    <row r="3167" spans="6:10" x14ac:dyDescent="0.35">
      <c r="F3167" s="2">
        <v>3157</v>
      </c>
      <c r="G3167" s="3">
        <v>0.16134922088478204</v>
      </c>
      <c r="H3167" s="4">
        <f t="shared" si="148"/>
        <v>161.34922088478203</v>
      </c>
      <c r="I3167" s="2">
        <f t="shared" si="147"/>
        <v>86.675214948632672</v>
      </c>
      <c r="J3167" s="24">
        <f t="shared" si="149"/>
        <v>-1.7208508988186908E-4</v>
      </c>
    </row>
    <row r="3168" spans="6:10" x14ac:dyDescent="0.35">
      <c r="F3168" s="2">
        <v>3158</v>
      </c>
      <c r="G3168" s="3">
        <v>0.10074566152258867</v>
      </c>
      <c r="H3168" s="4">
        <f t="shared" si="148"/>
        <v>100.74566152258866</v>
      </c>
      <c r="I3168" s="2">
        <f t="shared" si="147"/>
        <v>81.70231193868463</v>
      </c>
      <c r="J3168" s="24">
        <f t="shared" si="149"/>
        <v>-2.8295259197740606E-4</v>
      </c>
    </row>
    <row r="3169" spans="6:10" x14ac:dyDescent="0.35">
      <c r="F3169" s="2">
        <v>3159</v>
      </c>
      <c r="G3169" s="3">
        <v>8.4865028119301855E-2</v>
      </c>
      <c r="H3169" s="4">
        <f t="shared" si="148"/>
        <v>84.865028119301854</v>
      </c>
      <c r="I3169" s="2">
        <f t="shared" si="147"/>
        <v>80.399206139582802</v>
      </c>
      <c r="J3169" s="24">
        <f t="shared" si="149"/>
        <v>-3.2233453796642517E-4</v>
      </c>
    </row>
    <row r="3170" spans="6:10" x14ac:dyDescent="0.35">
      <c r="F3170" s="2">
        <v>3160</v>
      </c>
      <c r="G3170" s="3">
        <v>0.18363517744855182</v>
      </c>
      <c r="H3170" s="4">
        <f t="shared" si="148"/>
        <v>183.63517744855181</v>
      </c>
      <c r="I3170" s="2">
        <f t="shared" si="147"/>
        <v>88.503917778002773</v>
      </c>
      <c r="J3170" s="24">
        <f t="shared" si="149"/>
        <v>-1.4332557349743815E-4</v>
      </c>
    </row>
    <row r="3171" spans="6:10" x14ac:dyDescent="0.35">
      <c r="F3171" s="2">
        <v>3161</v>
      </c>
      <c r="G3171" s="3">
        <v>0.13821516723758712</v>
      </c>
      <c r="H3171" s="4">
        <f t="shared" si="148"/>
        <v>138.21516723758711</v>
      </c>
      <c r="I3171" s="2">
        <f t="shared" si="147"/>
        <v>84.776920422285045</v>
      </c>
      <c r="J3171" s="24">
        <f t="shared" si="149"/>
        <v>-2.0805833887494498E-4</v>
      </c>
    </row>
    <row r="3172" spans="6:10" x14ac:dyDescent="0.35">
      <c r="F3172" s="2">
        <v>3162</v>
      </c>
      <c r="G3172" s="3">
        <v>0.11370593765259303</v>
      </c>
      <c r="H3172" s="4">
        <f t="shared" si="148"/>
        <v>113.70593765259302</v>
      </c>
      <c r="I3172" s="2">
        <f t="shared" si="147"/>
        <v>82.765784065651204</v>
      </c>
      <c r="J3172" s="24">
        <f t="shared" si="149"/>
        <v>-2.54406187066237E-4</v>
      </c>
    </row>
    <row r="3173" spans="6:10" x14ac:dyDescent="0.35">
      <c r="F3173" s="2">
        <v>3163</v>
      </c>
      <c r="G3173" s="3">
        <v>7.0988430973192768E-2</v>
      </c>
      <c r="H3173" s="4">
        <f t="shared" si="148"/>
        <v>70.988430973192763</v>
      </c>
      <c r="I3173" s="2">
        <f t="shared" si="147"/>
        <v>79.260544113095108</v>
      </c>
      <c r="J3173" s="24">
        <f t="shared" si="149"/>
        <v>-3.6120878633729412E-4</v>
      </c>
    </row>
    <row r="3174" spans="6:10" x14ac:dyDescent="0.35">
      <c r="F3174" s="2">
        <v>3164</v>
      </c>
      <c r="G3174" s="3">
        <v>1.0695383135418762E-2</v>
      </c>
      <c r="H3174" s="4">
        <f t="shared" si="148"/>
        <v>10.695383135418762</v>
      </c>
      <c r="I3174" s="2">
        <f t="shared" si="147"/>
        <v>74.313120525653915</v>
      </c>
      <c r="J3174" s="24">
        <f t="shared" si="149"/>
        <v>-5.9240972906819374E-4</v>
      </c>
    </row>
    <row r="3175" spans="6:10" x14ac:dyDescent="0.35">
      <c r="F3175" s="2">
        <v>3165</v>
      </c>
      <c r="G3175" s="3">
        <v>5.8782322548623464E-2</v>
      </c>
      <c r="H3175" s="4">
        <f t="shared" si="148"/>
        <v>58.782322548623462</v>
      </c>
      <c r="I3175" s="2">
        <f t="shared" si="147"/>
        <v>78.25895618718593</v>
      </c>
      <c r="J3175" s="24">
        <f t="shared" si="149"/>
        <v>-3.9926084064328358E-4</v>
      </c>
    </row>
    <row r="3176" spans="6:10" x14ac:dyDescent="0.35">
      <c r="F3176" s="2">
        <v>3166</v>
      </c>
      <c r="G3176" s="3">
        <v>5.5579196311043577E-2</v>
      </c>
      <c r="H3176" s="4">
        <f t="shared" si="148"/>
        <v>55.579196311043574</v>
      </c>
      <c r="I3176" s="2">
        <f t="shared" si="147"/>
        <v>77.996119543996272</v>
      </c>
      <c r="J3176" s="24">
        <f t="shared" si="149"/>
        <v>-4.0989400568851038E-4</v>
      </c>
    </row>
    <row r="3177" spans="6:10" x14ac:dyDescent="0.35">
      <c r="F3177" s="2">
        <v>3167</v>
      </c>
      <c r="G3177" s="3">
        <v>0.13411085113929477</v>
      </c>
      <c r="H3177" s="4">
        <f t="shared" si="148"/>
        <v>134.11085113929477</v>
      </c>
      <c r="I3177" s="2">
        <f t="shared" si="147"/>
        <v>84.440135485991206</v>
      </c>
      <c r="J3177" s="24">
        <f t="shared" si="149"/>
        <v>-2.1518476030751903E-4</v>
      </c>
    </row>
    <row r="3178" spans="6:10" x14ac:dyDescent="0.35">
      <c r="F3178" s="2">
        <v>3168</v>
      </c>
      <c r="G3178" s="3">
        <v>0.14424284130038129</v>
      </c>
      <c r="H3178" s="4">
        <f t="shared" si="148"/>
        <v>144.24284130038129</v>
      </c>
      <c r="I3178" s="2">
        <f t="shared" si="147"/>
        <v>85.271528970121508</v>
      </c>
      <c r="J3178" s="24">
        <f t="shared" si="149"/>
        <v>-1.9801794560419752E-4</v>
      </c>
    </row>
    <row r="3179" spans="6:10" x14ac:dyDescent="0.35">
      <c r="F3179" s="2">
        <v>3169</v>
      </c>
      <c r="G3179" s="3">
        <v>7.5252042790107304E-2</v>
      </c>
      <c r="H3179" s="4">
        <f t="shared" si="148"/>
        <v>75.252042790107311</v>
      </c>
      <c r="I3179" s="2">
        <f t="shared" si="147"/>
        <v>79.610400264461873</v>
      </c>
      <c r="J3179" s="24">
        <f t="shared" si="149"/>
        <v>-3.4879017775006242E-4</v>
      </c>
    </row>
    <row r="3180" spans="6:10" x14ac:dyDescent="0.35">
      <c r="F3180" s="2">
        <v>3170</v>
      </c>
      <c r="G3180" s="3">
        <v>0.10339657513401414</v>
      </c>
      <c r="H3180" s="4">
        <f t="shared" si="148"/>
        <v>103.39657513401414</v>
      </c>
      <c r="I3180" s="2">
        <f t="shared" si="147"/>
        <v>81.919836064595856</v>
      </c>
      <c r="J3180" s="24">
        <f t="shared" si="149"/>
        <v>-2.7686414967663647E-4</v>
      </c>
    </row>
    <row r="3181" spans="6:10" x14ac:dyDescent="0.35">
      <c r="F3181" s="2">
        <v>3171</v>
      </c>
      <c r="G3181" s="3">
        <v>0.16723885911716407</v>
      </c>
      <c r="H3181" s="4">
        <f t="shared" si="148"/>
        <v>167.23885911716408</v>
      </c>
      <c r="I3181" s="2">
        <f t="shared" si="147"/>
        <v>87.158496788867112</v>
      </c>
      <c r="J3181" s="24">
        <f t="shared" si="149"/>
        <v>-1.6396629346983804E-4</v>
      </c>
    </row>
    <row r="3182" spans="6:10" x14ac:dyDescent="0.35">
      <c r="F3182" s="2">
        <v>3172</v>
      </c>
      <c r="G3182" s="3">
        <v>0.10505210730681457</v>
      </c>
      <c r="H3182" s="4">
        <f t="shared" si="148"/>
        <v>105.05210730681456</v>
      </c>
      <c r="I3182" s="2">
        <f t="shared" si="147"/>
        <v>82.055682886330899</v>
      </c>
      <c r="J3182" s="24">
        <f t="shared" si="149"/>
        <v>-2.7312846966037638E-4</v>
      </c>
    </row>
    <row r="3183" spans="6:10" x14ac:dyDescent="0.35">
      <c r="F3183" s="2">
        <v>3173</v>
      </c>
      <c r="G3183" s="3">
        <v>9.3638756650227084E-2</v>
      </c>
      <c r="H3183" s="4">
        <f t="shared" si="148"/>
        <v>93.63875665022708</v>
      </c>
      <c r="I3183" s="2">
        <f t="shared" si="147"/>
        <v>81.119145718694767</v>
      </c>
      <c r="J3183" s="24">
        <f t="shared" si="149"/>
        <v>-2.9994405864795218E-4</v>
      </c>
    </row>
    <row r="3184" spans="6:10" x14ac:dyDescent="0.35">
      <c r="F3184" s="2">
        <v>3174</v>
      </c>
      <c r="G3184" s="3">
        <v>6.4624051063884497E-2</v>
      </c>
      <c r="H3184" s="4">
        <f t="shared" si="148"/>
        <v>64.624051063884494</v>
      </c>
      <c r="I3184" s="2">
        <f t="shared" si="147"/>
        <v>78.738306733961949</v>
      </c>
      <c r="J3184" s="24">
        <f t="shared" si="149"/>
        <v>-3.8057371275395947E-4</v>
      </c>
    </row>
    <row r="3185" spans="6:10" x14ac:dyDescent="0.35">
      <c r="F3185" s="2">
        <v>3175</v>
      </c>
      <c r="G3185" s="3">
        <v>9.9576355401087016E-2</v>
      </c>
      <c r="H3185" s="4">
        <f t="shared" si="148"/>
        <v>99.576355401087014</v>
      </c>
      <c r="I3185" s="2">
        <f t="shared" si="147"/>
        <v>81.606363020958298</v>
      </c>
      <c r="J3185" s="24">
        <f t="shared" si="149"/>
        <v>-2.8568055781424224E-4</v>
      </c>
    </row>
    <row r="3186" spans="6:10" x14ac:dyDescent="0.35">
      <c r="F3186" s="2">
        <v>3176</v>
      </c>
      <c r="G3186" s="3">
        <v>0.12825873867141585</v>
      </c>
      <c r="H3186" s="4">
        <f t="shared" si="148"/>
        <v>128.25873867141584</v>
      </c>
      <c r="I3186" s="2">
        <f t="shared" si="147"/>
        <v>83.959932870627583</v>
      </c>
      <c r="J3186" s="24">
        <f t="shared" si="149"/>
        <v>-2.2577011039063752E-4</v>
      </c>
    </row>
    <row r="3187" spans="6:10" x14ac:dyDescent="0.35">
      <c r="F3187" s="2">
        <v>3177</v>
      </c>
      <c r="G3187" s="3">
        <v>8.1418261598985534E-2</v>
      </c>
      <c r="H3187" s="4">
        <f t="shared" si="148"/>
        <v>81.418261598985538</v>
      </c>
      <c r="I3187" s="2">
        <f t="shared" si="147"/>
        <v>80.116377279630356</v>
      </c>
      <c r="J3187" s="24">
        <f t="shared" si="149"/>
        <v>-3.3158123420603028E-4</v>
      </c>
    </row>
    <row r="3188" spans="6:10" x14ac:dyDescent="0.35">
      <c r="F3188" s="2">
        <v>3178</v>
      </c>
      <c r="G3188" s="3">
        <v>4.7489612197702813E-2</v>
      </c>
      <c r="H3188" s="4">
        <f t="shared" si="148"/>
        <v>47.489612197702812</v>
      </c>
      <c r="I3188" s="2">
        <f t="shared" si="147"/>
        <v>77.332318314995248</v>
      </c>
      <c r="J3188" s="24">
        <f t="shared" si="149"/>
        <v>-4.3802620023026645E-4</v>
      </c>
    </row>
    <row r="3189" spans="6:10" x14ac:dyDescent="0.35">
      <c r="F3189" s="2">
        <v>3179</v>
      </c>
      <c r="G3189" s="3">
        <v>4.4555503598549664E-2</v>
      </c>
      <c r="H3189" s="4">
        <f t="shared" si="148"/>
        <v>44.555503598549663</v>
      </c>
      <c r="I3189" s="2">
        <f t="shared" si="147"/>
        <v>77.091556260129124</v>
      </c>
      <c r="J3189" s="24">
        <f t="shared" si="149"/>
        <v>-4.4870018799161984E-4</v>
      </c>
    </row>
    <row r="3190" spans="6:10" x14ac:dyDescent="0.35">
      <c r="F3190" s="2">
        <v>3180</v>
      </c>
      <c r="G3190" s="3">
        <v>0.14667856533392704</v>
      </c>
      <c r="H3190" s="4">
        <f t="shared" si="148"/>
        <v>146.67856533392703</v>
      </c>
      <c r="I3190" s="2">
        <f t="shared" si="147"/>
        <v>85.47139543844942</v>
      </c>
      <c r="J3190" s="24">
        <f t="shared" si="149"/>
        <v>-1.9409951939819675E-4</v>
      </c>
    </row>
    <row r="3191" spans="6:10" x14ac:dyDescent="0.35">
      <c r="F3191" s="2">
        <v>3181</v>
      </c>
      <c r="G3191" s="3">
        <v>1.9848699194256442E-2</v>
      </c>
      <c r="H3191" s="4">
        <f t="shared" si="148"/>
        <v>19.84869919425644</v>
      </c>
      <c r="I3191" s="2">
        <f t="shared" si="147"/>
        <v>75.064207647582862</v>
      </c>
      <c r="J3191" s="24">
        <f t="shared" si="149"/>
        <v>-5.4954452194313564E-4</v>
      </c>
    </row>
    <row r="3192" spans="6:10" x14ac:dyDescent="0.35">
      <c r="F3192" s="2">
        <v>3182</v>
      </c>
      <c r="G3192" s="3">
        <v>0.12390631744618118</v>
      </c>
      <c r="H3192" s="4">
        <f t="shared" si="148"/>
        <v>123.90631744618118</v>
      </c>
      <c r="I3192" s="2">
        <f t="shared" si="147"/>
        <v>83.60278934903711</v>
      </c>
      <c r="J3192" s="24">
        <f t="shared" si="149"/>
        <v>-2.3397905973947963E-4</v>
      </c>
    </row>
    <row r="3193" spans="6:10" x14ac:dyDescent="0.35">
      <c r="F3193" s="2">
        <v>3183</v>
      </c>
      <c r="G3193" s="3">
        <v>0.1341188672664903</v>
      </c>
      <c r="H3193" s="4">
        <f t="shared" si="148"/>
        <v>134.1188672664903</v>
      </c>
      <c r="I3193" s="2">
        <f t="shared" si="147"/>
        <v>84.440793259618346</v>
      </c>
      <c r="J3193" s="24">
        <f t="shared" si="149"/>
        <v>-2.1517060648699535E-4</v>
      </c>
    </row>
    <row r="3194" spans="6:10" x14ac:dyDescent="0.35">
      <c r="F3194" s="2">
        <v>3184</v>
      </c>
      <c r="G3194" s="3">
        <v>0.15907085445982957</v>
      </c>
      <c r="H3194" s="4">
        <f t="shared" si="148"/>
        <v>159.07085445982958</v>
      </c>
      <c r="I3194" s="2">
        <f t="shared" si="147"/>
        <v>86.488260661266523</v>
      </c>
      <c r="J3194" s="24">
        <f t="shared" si="149"/>
        <v>-1.7533255621704865E-4</v>
      </c>
    </row>
    <row r="3195" spans="6:10" x14ac:dyDescent="0.35">
      <c r="F3195" s="2">
        <v>3185</v>
      </c>
      <c r="G3195" s="3">
        <v>9.1558194417306005E-2</v>
      </c>
      <c r="H3195" s="4">
        <f t="shared" si="148"/>
        <v>91.558194417305998</v>
      </c>
      <c r="I3195" s="2">
        <f t="shared" si="147"/>
        <v>80.948422508715595</v>
      </c>
      <c r="J3195" s="24">
        <f t="shared" si="149"/>
        <v>-3.0510876118520428E-4</v>
      </c>
    </row>
    <row r="3196" spans="6:10" x14ac:dyDescent="0.35">
      <c r="F3196" s="2">
        <v>3186</v>
      </c>
      <c r="G3196" s="3">
        <v>6.1478460534406809E-2</v>
      </c>
      <c r="H3196" s="4">
        <f t="shared" si="148"/>
        <v>61.478460534406807</v>
      </c>
      <c r="I3196" s="2">
        <f t="shared" si="147"/>
        <v>78.480191257301328</v>
      </c>
      <c r="J3196" s="24">
        <f t="shared" si="149"/>
        <v>-3.9052478307008854E-4</v>
      </c>
    </row>
    <row r="3197" spans="6:10" x14ac:dyDescent="0.35">
      <c r="F3197" s="2">
        <v>3187</v>
      </c>
      <c r="G3197" s="3">
        <v>9.0892609313835665E-2</v>
      </c>
      <c r="H3197" s="4">
        <f t="shared" si="148"/>
        <v>90.892609313835663</v>
      </c>
      <c r="I3197" s="2">
        <f t="shared" si="147"/>
        <v>80.893807066994697</v>
      </c>
      <c r="J3197" s="24">
        <f t="shared" si="149"/>
        <v>-3.0677968492018049E-4</v>
      </c>
    </row>
    <row r="3198" spans="6:10" x14ac:dyDescent="0.35">
      <c r="F3198" s="2">
        <v>3188</v>
      </c>
      <c r="G3198" s="3">
        <v>0.17636827918227935</v>
      </c>
      <c r="H3198" s="4">
        <f t="shared" si="148"/>
        <v>176.36827918227934</v>
      </c>
      <c r="I3198" s="2">
        <f t="shared" si="147"/>
        <v>87.907623094296852</v>
      </c>
      <c r="J3198" s="24">
        <f t="shared" si="149"/>
        <v>-1.5213195184948081E-4</v>
      </c>
    </row>
    <row r="3199" spans="6:10" x14ac:dyDescent="0.35">
      <c r="F3199" s="2">
        <v>3189</v>
      </c>
      <c r="G3199" s="3">
        <v>0.12206584833553433</v>
      </c>
      <c r="H3199" s="4">
        <f t="shared" si="148"/>
        <v>122.06584833553433</v>
      </c>
      <c r="I3199" s="2">
        <f t="shared" si="147"/>
        <v>83.451767289006725</v>
      </c>
      <c r="J3199" s="24">
        <f t="shared" si="149"/>
        <v>-2.3753947710793239E-4</v>
      </c>
    </row>
    <row r="3200" spans="6:10" x14ac:dyDescent="0.35">
      <c r="F3200" s="2">
        <v>3190</v>
      </c>
      <c r="G3200" s="3">
        <v>3.0222685926139706E-2</v>
      </c>
      <c r="H3200" s="4">
        <f t="shared" si="148"/>
        <v>30.222685926139707</v>
      </c>
      <c r="I3200" s="2">
        <f t="shared" si="147"/>
        <v>75.915458471578631</v>
      </c>
      <c r="J3200" s="24">
        <f t="shared" si="149"/>
        <v>-5.0470026116222766E-4</v>
      </c>
    </row>
    <row r="3201" spans="6:10" x14ac:dyDescent="0.35">
      <c r="F3201" s="2">
        <v>3191</v>
      </c>
      <c r="G3201" s="3">
        <v>2.0284819848311361E-2</v>
      </c>
      <c r="H3201" s="4">
        <f t="shared" si="148"/>
        <v>20.284819848311361</v>
      </c>
      <c r="I3201" s="2">
        <f t="shared" si="147"/>
        <v>75.099994088776654</v>
      </c>
      <c r="J3201" s="24">
        <f t="shared" si="149"/>
        <v>-5.4758141240163303E-4</v>
      </c>
    </row>
    <row r="3202" spans="6:10" x14ac:dyDescent="0.35">
      <c r="F3202" s="2">
        <v>3192</v>
      </c>
      <c r="G3202" s="3">
        <v>7.8189306811271453E-2</v>
      </c>
      <c r="H3202" s="4">
        <f t="shared" si="148"/>
        <v>78.18930681127145</v>
      </c>
      <c r="I3202" s="2">
        <f t="shared" si="147"/>
        <v>79.851421241539512</v>
      </c>
      <c r="J3202" s="24">
        <f t="shared" si="149"/>
        <v>-3.4048410182032751E-4</v>
      </c>
    </row>
    <row r="3203" spans="6:10" x14ac:dyDescent="0.35">
      <c r="F3203" s="2">
        <v>3193</v>
      </c>
      <c r="G3203" s="3">
        <v>0.11494330482465054</v>
      </c>
      <c r="H3203" s="4">
        <f t="shared" si="148"/>
        <v>114.94330482465054</v>
      </c>
      <c r="I3203" s="2">
        <f t="shared" si="147"/>
        <v>82.867317820418975</v>
      </c>
      <c r="J3203" s="24">
        <f t="shared" si="149"/>
        <v>-2.5183617475406177E-4</v>
      </c>
    </row>
    <row r="3204" spans="6:10" x14ac:dyDescent="0.35">
      <c r="F3204" s="2">
        <v>3194</v>
      </c>
      <c r="G3204" s="3">
        <v>9.1102138489894152E-2</v>
      </c>
      <c r="H3204" s="4">
        <f t="shared" si="148"/>
        <v>91.102138489894159</v>
      </c>
      <c r="I3204" s="2">
        <f t="shared" si="147"/>
        <v>80.91100025302633</v>
      </c>
      <c r="J3204" s="24">
        <f t="shared" si="149"/>
        <v>-3.0625268607010749E-4</v>
      </c>
    </row>
    <row r="3205" spans="6:10" x14ac:dyDescent="0.35">
      <c r="F3205" s="2">
        <v>3195</v>
      </c>
      <c r="G3205" s="3">
        <v>0.16023930037400078</v>
      </c>
      <c r="H3205" s="4">
        <f t="shared" si="148"/>
        <v>160.23930037400078</v>
      </c>
      <c r="I3205" s="2">
        <f t="shared" si="147"/>
        <v>86.584138993573987</v>
      </c>
      <c r="J3205" s="24">
        <f t="shared" si="149"/>
        <v>-1.7365953007222602E-4</v>
      </c>
    </row>
    <row r="3206" spans="6:10" x14ac:dyDescent="0.35">
      <c r="F3206" s="2">
        <v>3196</v>
      </c>
      <c r="G3206" s="3">
        <v>-7.8154963113673814E-3</v>
      </c>
      <c r="H3206" s="4">
        <f t="shared" si="148"/>
        <v>-7.8154963113673812</v>
      </c>
      <c r="I3206" s="2">
        <f t="shared" si="147"/>
        <v>72.794186504509042</v>
      </c>
      <c r="J3206" s="24">
        <f t="shared" si="149"/>
        <v>-6.8958633789315221E-4</v>
      </c>
    </row>
    <row r="3207" spans="6:10" x14ac:dyDescent="0.35">
      <c r="F3207" s="2">
        <v>3197</v>
      </c>
      <c r="G3207" s="3">
        <v>9.572215868888001E-2</v>
      </c>
      <c r="H3207" s="4">
        <f t="shared" si="148"/>
        <v>95.722158688880015</v>
      </c>
      <c r="I3207" s="2">
        <f t="shared" si="147"/>
        <v>81.290101952585744</v>
      </c>
      <c r="J3207" s="24">
        <f t="shared" si="149"/>
        <v>-2.9485991015146154E-4</v>
      </c>
    </row>
    <row r="3208" spans="6:10" x14ac:dyDescent="0.35">
      <c r="F3208" s="2">
        <v>3198</v>
      </c>
      <c r="G3208" s="3">
        <v>5.8350767037815249E-2</v>
      </c>
      <c r="H3208" s="4">
        <f t="shared" si="148"/>
        <v>58.350767037815245</v>
      </c>
      <c r="I3208" s="2">
        <f t="shared" si="147"/>
        <v>78.223544344692783</v>
      </c>
      <c r="J3208" s="24">
        <f t="shared" si="149"/>
        <v>-4.0067720316376527E-4</v>
      </c>
    </row>
    <row r="3209" spans="6:10" x14ac:dyDescent="0.35">
      <c r="F3209" s="2">
        <v>3199</v>
      </c>
      <c r="G3209" s="3">
        <v>0.16394247365314063</v>
      </c>
      <c r="H3209" s="4">
        <f t="shared" si="148"/>
        <v>163.94247365314064</v>
      </c>
      <c r="I3209" s="2">
        <f t="shared" si="147"/>
        <v>86.888007639904401</v>
      </c>
      <c r="J3209" s="24">
        <f t="shared" si="149"/>
        <v>-1.684619307457157E-4</v>
      </c>
    </row>
    <row r="3210" spans="6:10" x14ac:dyDescent="0.35">
      <c r="F3210" s="2">
        <v>3200</v>
      </c>
      <c r="G3210" s="3">
        <v>0.17627295809226221</v>
      </c>
      <c r="H3210" s="4">
        <f t="shared" si="148"/>
        <v>176.2729580922622</v>
      </c>
      <c r="I3210" s="2">
        <f t="shared" si="147"/>
        <v>87.899801399656369</v>
      </c>
      <c r="J3210" s="24">
        <f t="shared" si="149"/>
        <v>-1.5225099136519159E-4</v>
      </c>
    </row>
    <row r="3211" spans="6:10" x14ac:dyDescent="0.35">
      <c r="F3211" s="2">
        <v>3201</v>
      </c>
      <c r="G3211" s="3">
        <v>0.1983318175076379</v>
      </c>
      <c r="H3211" s="4">
        <f t="shared" si="148"/>
        <v>198.33181750763791</v>
      </c>
      <c r="I3211" s="2">
        <f t="shared" ref="I3211:I3274" si="150">($D$18*G3211+$D$19*$D$11)*$D$10</f>
        <v>89.709869480429447</v>
      </c>
      <c r="J3211" s="24">
        <f t="shared" si="149"/>
        <v>-1.2704274567182499E-4</v>
      </c>
    </row>
    <row r="3212" spans="6:10" x14ac:dyDescent="0.35">
      <c r="F3212" s="2">
        <v>3202</v>
      </c>
      <c r="G3212" s="3">
        <v>8.6015580540061615E-2</v>
      </c>
      <c r="H3212" s="4">
        <f t="shared" ref="H3212:H3275" si="151">$D$10*G3212</f>
        <v>86.01558054006162</v>
      </c>
      <c r="I3212" s="2">
        <f t="shared" si="150"/>
        <v>80.49361619827431</v>
      </c>
      <c r="J3212" s="24">
        <f t="shared" ref="J3212:J3275" si="152">-EXP(-I3212/$D$12)</f>
        <v>-3.1930569585706515E-4</v>
      </c>
    </row>
    <row r="3213" spans="6:10" x14ac:dyDescent="0.35">
      <c r="F3213" s="2">
        <v>3203</v>
      </c>
      <c r="G3213" s="3">
        <v>5.8836933939880293E-2</v>
      </c>
      <c r="H3213" s="4">
        <f t="shared" si="151"/>
        <v>58.836933939880289</v>
      </c>
      <c r="I3213" s="2">
        <f t="shared" si="150"/>
        <v>78.263437395135043</v>
      </c>
      <c r="J3213" s="24">
        <f t="shared" si="152"/>
        <v>-3.9908196364024331E-4</v>
      </c>
    </row>
    <row r="3214" spans="6:10" x14ac:dyDescent="0.35">
      <c r="F3214" s="2">
        <v>3204</v>
      </c>
      <c r="G3214" s="3">
        <v>9.2760636201715416E-2</v>
      </c>
      <c r="H3214" s="4">
        <f t="shared" si="151"/>
        <v>92.760636201715414</v>
      </c>
      <c r="I3214" s="2">
        <f t="shared" si="150"/>
        <v>81.047090415879936</v>
      </c>
      <c r="J3214" s="24">
        <f t="shared" si="152"/>
        <v>-3.0211311987874491E-4</v>
      </c>
    </row>
    <row r="3215" spans="6:10" x14ac:dyDescent="0.35">
      <c r="F3215" s="2">
        <v>3205</v>
      </c>
      <c r="G3215" s="3">
        <v>9.1198275848789964E-2</v>
      </c>
      <c r="H3215" s="4">
        <f t="shared" si="151"/>
        <v>91.198275848789962</v>
      </c>
      <c r="I3215" s="2">
        <f t="shared" si="150"/>
        <v>80.918888927659523</v>
      </c>
      <c r="J3215" s="24">
        <f t="shared" si="152"/>
        <v>-3.0601118855780161E-4</v>
      </c>
    </row>
    <row r="3216" spans="6:10" x14ac:dyDescent="0.35">
      <c r="F3216" s="2">
        <v>3206</v>
      </c>
      <c r="G3216" s="3">
        <v>0.1256528518401667</v>
      </c>
      <c r="H3216" s="4">
        <f t="shared" si="151"/>
        <v>125.65285184016669</v>
      </c>
      <c r="I3216" s="2">
        <f t="shared" si="150"/>
        <v>83.746103475075827</v>
      </c>
      <c r="J3216" s="24">
        <f t="shared" si="152"/>
        <v>-2.3064972332461861E-4</v>
      </c>
    </row>
    <row r="3217" spans="6:10" x14ac:dyDescent="0.35">
      <c r="F3217" s="2">
        <v>3207</v>
      </c>
      <c r="G3217" s="3">
        <v>0.12482947367083244</v>
      </c>
      <c r="H3217" s="4">
        <f t="shared" si="151"/>
        <v>124.82947367083244</v>
      </c>
      <c r="I3217" s="2">
        <f t="shared" si="150"/>
        <v>83.678540120386771</v>
      </c>
      <c r="J3217" s="24">
        <f t="shared" si="152"/>
        <v>-2.3221334646442276E-4</v>
      </c>
    </row>
    <row r="3218" spans="6:10" x14ac:dyDescent="0.35">
      <c r="F3218" s="2">
        <v>3208</v>
      </c>
      <c r="G3218" s="3">
        <v>0.11593552147609906</v>
      </c>
      <c r="H3218" s="4">
        <f t="shared" si="151"/>
        <v>115.93552147609907</v>
      </c>
      <c r="I3218" s="2">
        <f t="shared" si="150"/>
        <v>82.94873543391293</v>
      </c>
      <c r="J3218" s="24">
        <f t="shared" si="152"/>
        <v>-2.4979410900646375E-4</v>
      </c>
    </row>
    <row r="3219" spans="6:10" x14ac:dyDescent="0.35">
      <c r="F3219" s="2">
        <v>3209</v>
      </c>
      <c r="G3219" s="3">
        <v>9.4261484613478691E-2</v>
      </c>
      <c r="H3219" s="4">
        <f t="shared" si="151"/>
        <v>94.261484613478686</v>
      </c>
      <c r="I3219" s="2">
        <f t="shared" si="150"/>
        <v>81.170244462653443</v>
      </c>
      <c r="J3219" s="24">
        <f t="shared" si="152"/>
        <v>-2.9841529141319491E-4</v>
      </c>
    </row>
    <row r="3220" spans="6:10" x14ac:dyDescent="0.35">
      <c r="F3220" s="2">
        <v>3210</v>
      </c>
      <c r="G3220" s="3">
        <v>0.10857702620383865</v>
      </c>
      <c r="H3220" s="4">
        <f t="shared" si="151"/>
        <v>108.57702620383864</v>
      </c>
      <c r="I3220" s="2">
        <f t="shared" si="150"/>
        <v>82.344924640071341</v>
      </c>
      <c r="J3220" s="24">
        <f t="shared" si="152"/>
        <v>-2.6534161100830764E-4</v>
      </c>
    </row>
    <row r="3221" spans="6:10" x14ac:dyDescent="0.35">
      <c r="F3221" s="2">
        <v>3211</v>
      </c>
      <c r="G3221" s="3">
        <v>9.1869576862079985E-2</v>
      </c>
      <c r="H3221" s="4">
        <f t="shared" si="151"/>
        <v>91.869576862079981</v>
      </c>
      <c r="I3221" s="2">
        <f t="shared" si="150"/>
        <v>80.973973395712306</v>
      </c>
      <c r="J3221" s="24">
        <f t="shared" si="152"/>
        <v>-3.0433017633758349E-4</v>
      </c>
    </row>
    <row r="3222" spans="6:10" x14ac:dyDescent="0.35">
      <c r="F3222" s="2">
        <v>3212</v>
      </c>
      <c r="G3222" s="3">
        <v>0.14675335664906228</v>
      </c>
      <c r="H3222" s="4">
        <f t="shared" si="151"/>
        <v>146.75335664906228</v>
      </c>
      <c r="I3222" s="2">
        <f t="shared" si="150"/>
        <v>85.477532536007189</v>
      </c>
      <c r="J3222" s="24">
        <f t="shared" si="152"/>
        <v>-1.9398043517486284E-4</v>
      </c>
    </row>
    <row r="3223" spans="6:10" x14ac:dyDescent="0.35">
      <c r="F3223" s="2">
        <v>3213</v>
      </c>
      <c r="G3223" s="3">
        <v>0.12851104592287321</v>
      </c>
      <c r="H3223" s="4">
        <f t="shared" si="151"/>
        <v>128.51104592287322</v>
      </c>
      <c r="I3223" s="2">
        <f t="shared" si="150"/>
        <v>83.980636266655964</v>
      </c>
      <c r="J3223" s="24">
        <f t="shared" si="152"/>
        <v>-2.2530317311611071E-4</v>
      </c>
    </row>
    <row r="3224" spans="6:10" x14ac:dyDescent="0.35">
      <c r="F3224" s="2">
        <v>3214</v>
      </c>
      <c r="G3224" s="3">
        <v>0.18609776275838408</v>
      </c>
      <c r="H3224" s="4">
        <f t="shared" si="151"/>
        <v>186.09776275838408</v>
      </c>
      <c r="I3224" s="2">
        <f t="shared" si="150"/>
        <v>88.70598838290455</v>
      </c>
      <c r="J3224" s="24">
        <f t="shared" si="152"/>
        <v>-1.4045845058627187E-4</v>
      </c>
    </row>
    <row r="3225" spans="6:10" x14ac:dyDescent="0.35">
      <c r="F3225" s="2">
        <v>3215</v>
      </c>
      <c r="G3225" s="3">
        <v>5.4122366475459059E-2</v>
      </c>
      <c r="H3225" s="4">
        <f t="shared" si="151"/>
        <v>54.12236647545906</v>
      </c>
      <c r="I3225" s="2">
        <f t="shared" si="150"/>
        <v>77.876577498106457</v>
      </c>
      <c r="J3225" s="24">
        <f t="shared" si="152"/>
        <v>-4.1482336708806544E-4</v>
      </c>
    </row>
    <row r="3226" spans="6:10" x14ac:dyDescent="0.35">
      <c r="F3226" s="2">
        <v>3216</v>
      </c>
      <c r="G3226" s="3">
        <v>0.14093216393379659</v>
      </c>
      <c r="H3226" s="4">
        <f t="shared" si="151"/>
        <v>140.9321639337966</v>
      </c>
      <c r="I3226" s="2">
        <f t="shared" si="150"/>
        <v>84.999867080712306</v>
      </c>
      <c r="J3226" s="24">
        <f t="shared" si="152"/>
        <v>-2.0347107351568604E-4</v>
      </c>
    </row>
    <row r="3227" spans="6:10" x14ac:dyDescent="0.35">
      <c r="F3227" s="2">
        <v>3217</v>
      </c>
      <c r="G3227" s="3">
        <v>0.15441771943620336</v>
      </c>
      <c r="H3227" s="4">
        <f t="shared" si="151"/>
        <v>154.41771943620336</v>
      </c>
      <c r="I3227" s="2">
        <f t="shared" si="150"/>
        <v>86.106441682179963</v>
      </c>
      <c r="J3227" s="24">
        <f t="shared" si="152"/>
        <v>-1.8215653316219345E-4</v>
      </c>
    </row>
    <row r="3228" spans="6:10" x14ac:dyDescent="0.35">
      <c r="F3228" s="2">
        <v>3218</v>
      </c>
      <c r="G3228" s="3">
        <v>2.9215857424123998E-2</v>
      </c>
      <c r="H3228" s="4">
        <f t="shared" si="151"/>
        <v>29.215857424123996</v>
      </c>
      <c r="I3228" s="2">
        <f t="shared" si="150"/>
        <v>75.832841863893051</v>
      </c>
      <c r="J3228" s="24">
        <f t="shared" si="152"/>
        <v>-5.0888719520921269E-4</v>
      </c>
    </row>
    <row r="3229" spans="6:10" x14ac:dyDescent="0.35">
      <c r="F3229" s="2">
        <v>3219</v>
      </c>
      <c r="G3229" s="3">
        <v>6.5603380461264293E-2</v>
      </c>
      <c r="H3229" s="4">
        <f t="shared" si="151"/>
        <v>65.603380461264294</v>
      </c>
      <c r="I3229" s="2">
        <f t="shared" si="150"/>
        <v>78.818666867248098</v>
      </c>
      <c r="J3229" s="24">
        <f t="shared" si="152"/>
        <v>-3.7752767272699857E-4</v>
      </c>
    </row>
    <row r="3230" spans="6:10" x14ac:dyDescent="0.35">
      <c r="F3230" s="2">
        <v>3220</v>
      </c>
      <c r="G3230" s="3">
        <v>8.7187619265713778E-2</v>
      </c>
      <c r="H3230" s="4">
        <f t="shared" si="151"/>
        <v>87.187619265713778</v>
      </c>
      <c r="I3230" s="2">
        <f t="shared" si="150"/>
        <v>80.589789343348812</v>
      </c>
      <c r="J3230" s="24">
        <f t="shared" si="152"/>
        <v>-3.1624955205991563E-4</v>
      </c>
    </row>
    <row r="3231" spans="6:10" x14ac:dyDescent="0.35">
      <c r="F3231" s="2">
        <v>3221</v>
      </c>
      <c r="G3231" s="3">
        <v>9.892249583290863E-2</v>
      </c>
      <c r="H3231" s="4">
        <f t="shared" si="151"/>
        <v>98.922495832908623</v>
      </c>
      <c r="I3231" s="2">
        <f t="shared" si="150"/>
        <v>81.552709733116814</v>
      </c>
      <c r="J3231" s="24">
        <f t="shared" si="152"/>
        <v>-2.872174472057634E-4</v>
      </c>
    </row>
    <row r="3232" spans="6:10" x14ac:dyDescent="0.35">
      <c r="F3232" s="2">
        <v>3222</v>
      </c>
      <c r="G3232" s="3">
        <v>0.1170947746512036</v>
      </c>
      <c r="H3232" s="4">
        <f t="shared" si="151"/>
        <v>117.09477465120361</v>
      </c>
      <c r="I3232" s="2">
        <f t="shared" si="150"/>
        <v>83.043859444192861</v>
      </c>
      <c r="J3232" s="24">
        <f t="shared" si="152"/>
        <v>-2.4742923292427846E-4</v>
      </c>
    </row>
    <row r="3233" spans="6:10" x14ac:dyDescent="0.35">
      <c r="F3233" s="2">
        <v>3223</v>
      </c>
      <c r="G3233" s="3">
        <v>0.15039487762481918</v>
      </c>
      <c r="H3233" s="4">
        <f t="shared" si="151"/>
        <v>150.39487762481917</v>
      </c>
      <c r="I3233" s="2">
        <f t="shared" si="150"/>
        <v>85.776342223288154</v>
      </c>
      <c r="J3233" s="24">
        <f t="shared" si="152"/>
        <v>-1.8826985557791981E-4</v>
      </c>
    </row>
    <row r="3234" spans="6:10" x14ac:dyDescent="0.35">
      <c r="F3234" s="2">
        <v>3224</v>
      </c>
      <c r="G3234" s="3">
        <v>3.3081757436132883E-2</v>
      </c>
      <c r="H3234" s="4">
        <f t="shared" si="151"/>
        <v>33.081757436132882</v>
      </c>
      <c r="I3234" s="2">
        <f t="shared" si="150"/>
        <v>76.15006326158327</v>
      </c>
      <c r="J3234" s="24">
        <f t="shared" si="152"/>
        <v>-4.9299756348330657E-4</v>
      </c>
    </row>
    <row r="3235" spans="6:10" x14ac:dyDescent="0.35">
      <c r="F3235" s="2">
        <v>3225</v>
      </c>
      <c r="G3235" s="3">
        <v>7.6437577394444872E-2</v>
      </c>
      <c r="H3235" s="4">
        <f t="shared" si="151"/>
        <v>76.437577394444872</v>
      </c>
      <c r="I3235" s="2">
        <f t="shared" si="150"/>
        <v>79.707680831219903</v>
      </c>
      <c r="J3235" s="24">
        <f t="shared" si="152"/>
        <v>-3.4541357764026102E-4</v>
      </c>
    </row>
    <row r="3236" spans="6:10" x14ac:dyDescent="0.35">
      <c r="F3236" s="2">
        <v>3226</v>
      </c>
      <c r="G3236" s="3">
        <v>4.345097453095359E-4</v>
      </c>
      <c r="H3236" s="4">
        <f t="shared" si="151"/>
        <v>0.4345097453095359</v>
      </c>
      <c r="I3236" s="2">
        <f t="shared" si="150"/>
        <v>73.47115136240042</v>
      </c>
      <c r="J3236" s="24">
        <f t="shared" si="152"/>
        <v>-6.4444882830940581E-4</v>
      </c>
    </row>
    <row r="3237" spans="6:10" x14ac:dyDescent="0.35">
      <c r="F3237" s="2">
        <v>3227</v>
      </c>
      <c r="G3237" s="3">
        <v>0.15070444004098812</v>
      </c>
      <c r="H3237" s="4">
        <f t="shared" si="151"/>
        <v>150.70444004098812</v>
      </c>
      <c r="I3237" s="2">
        <f t="shared" si="150"/>
        <v>85.801743765496809</v>
      </c>
      <c r="J3237" s="24">
        <f t="shared" si="152"/>
        <v>-1.8779222799029756E-4</v>
      </c>
    </row>
    <row r="3238" spans="6:10" x14ac:dyDescent="0.35">
      <c r="F3238" s="2">
        <v>3228</v>
      </c>
      <c r="G3238" s="3">
        <v>6.1116423399640657E-2</v>
      </c>
      <c r="H3238" s="4">
        <f t="shared" si="151"/>
        <v>61.116423399640659</v>
      </c>
      <c r="I3238" s="2">
        <f t="shared" si="150"/>
        <v>78.450483834566768</v>
      </c>
      <c r="J3238" s="24">
        <f t="shared" si="152"/>
        <v>-3.9168665651076961E-4</v>
      </c>
    </row>
    <row r="3239" spans="6:10" x14ac:dyDescent="0.35">
      <c r="F3239" s="2">
        <v>3229</v>
      </c>
      <c r="G3239" s="3">
        <v>6.316672602219775E-2</v>
      </c>
      <c r="H3239" s="4">
        <f t="shared" si="151"/>
        <v>63.16672602219775</v>
      </c>
      <c r="I3239" s="2">
        <f t="shared" si="150"/>
        <v>78.618724053298521</v>
      </c>
      <c r="J3239" s="24">
        <f t="shared" si="152"/>
        <v>-3.8515203507459892E-4</v>
      </c>
    </row>
    <row r="3240" spans="6:10" x14ac:dyDescent="0.35">
      <c r="F3240" s="2">
        <v>3230</v>
      </c>
      <c r="G3240" s="3">
        <v>0.17515589569939813</v>
      </c>
      <c r="H3240" s="4">
        <f t="shared" si="151"/>
        <v>175.15589569939812</v>
      </c>
      <c r="I3240" s="2">
        <f t="shared" si="150"/>
        <v>87.808139408277697</v>
      </c>
      <c r="J3240" s="24">
        <f t="shared" si="152"/>
        <v>-1.5365296986194713E-4</v>
      </c>
    </row>
    <row r="3241" spans="6:10" x14ac:dyDescent="0.35">
      <c r="F3241" s="2">
        <v>3231</v>
      </c>
      <c r="G3241" s="3">
        <v>3.5614138640501156E-2</v>
      </c>
      <c r="H3241" s="4">
        <f t="shared" si="151"/>
        <v>35.614138640501153</v>
      </c>
      <c r="I3241" s="2">
        <f t="shared" si="150"/>
        <v>76.357861058380593</v>
      </c>
      <c r="J3241" s="24">
        <f t="shared" si="152"/>
        <v>-4.8285888728044906E-4</v>
      </c>
    </row>
    <row r="3242" spans="6:10" x14ac:dyDescent="0.35">
      <c r="F3242" s="2">
        <v>3232</v>
      </c>
      <c r="G3242" s="3">
        <v>6.8502765371190488E-2</v>
      </c>
      <c r="H3242" s="4">
        <f t="shared" si="151"/>
        <v>68.502765371190492</v>
      </c>
      <c r="I3242" s="2">
        <f t="shared" si="150"/>
        <v>79.056579625134134</v>
      </c>
      <c r="J3242" s="24">
        <f t="shared" si="152"/>
        <v>-3.6865181045019941E-4</v>
      </c>
    </row>
    <row r="3243" spans="6:10" x14ac:dyDescent="0.35">
      <c r="F3243" s="2">
        <v>3233</v>
      </c>
      <c r="G3243" s="3">
        <v>0.13533844024010758</v>
      </c>
      <c r="H3243" s="4">
        <f t="shared" si="151"/>
        <v>135.33844024010759</v>
      </c>
      <c r="I3243" s="2">
        <f t="shared" si="150"/>
        <v>84.540866888546745</v>
      </c>
      <c r="J3243" s="24">
        <f t="shared" si="152"/>
        <v>-2.1302805467164436E-4</v>
      </c>
    </row>
    <row r="3244" spans="6:10" x14ac:dyDescent="0.35">
      <c r="F3244" s="2">
        <v>3234</v>
      </c>
      <c r="G3244" s="3">
        <v>0.12272520674861551</v>
      </c>
      <c r="H3244" s="4">
        <f t="shared" si="151"/>
        <v>122.72520674861551</v>
      </c>
      <c r="I3244" s="2">
        <f t="shared" si="150"/>
        <v>83.505871791639152</v>
      </c>
      <c r="J3244" s="24">
        <f t="shared" si="152"/>
        <v>-2.3625775206294363E-4</v>
      </c>
    </row>
    <row r="3245" spans="6:10" x14ac:dyDescent="0.35">
      <c r="F3245" s="2">
        <v>3235</v>
      </c>
      <c r="G3245" s="3">
        <v>0.20287004840735362</v>
      </c>
      <c r="H3245" s="4">
        <f t="shared" si="151"/>
        <v>202.87004840735361</v>
      </c>
      <c r="I3245" s="2">
        <f t="shared" si="150"/>
        <v>90.082259853842302</v>
      </c>
      <c r="J3245" s="24">
        <f t="shared" si="152"/>
        <v>-1.2239880079209712E-4</v>
      </c>
    </row>
    <row r="3246" spans="6:10" x14ac:dyDescent="0.35">
      <c r="F3246" s="2">
        <v>3236</v>
      </c>
      <c r="G3246" s="3">
        <v>0.1620313499659336</v>
      </c>
      <c r="H3246" s="4">
        <f t="shared" si="151"/>
        <v>162.0313499659336</v>
      </c>
      <c r="I3246" s="2">
        <f t="shared" si="150"/>
        <v>86.731187927720569</v>
      </c>
      <c r="J3246" s="24">
        <f t="shared" si="152"/>
        <v>-1.71124569036537E-4</v>
      </c>
    </row>
    <row r="3247" spans="6:10" x14ac:dyDescent="0.35">
      <c r="F3247" s="2">
        <v>3237</v>
      </c>
      <c r="G3247" s="3">
        <v>9.0293271183089038E-2</v>
      </c>
      <c r="H3247" s="4">
        <f t="shared" si="151"/>
        <v>90.293271183089033</v>
      </c>
      <c r="I3247" s="2">
        <f t="shared" si="150"/>
        <v>80.844627605825536</v>
      </c>
      <c r="J3247" s="24">
        <f t="shared" si="152"/>
        <v>-3.0829212688607884E-4</v>
      </c>
    </row>
    <row r="3248" spans="6:10" x14ac:dyDescent="0.35">
      <c r="F3248" s="2">
        <v>3238</v>
      </c>
      <c r="G3248" s="3">
        <v>0.10726221224759441</v>
      </c>
      <c r="H3248" s="4">
        <f t="shared" si="151"/>
        <v>107.26221224759442</v>
      </c>
      <c r="I3248" s="2">
        <f t="shared" si="150"/>
        <v>82.237035889817392</v>
      </c>
      <c r="J3248" s="24">
        <f t="shared" si="152"/>
        <v>-2.6821984703410831E-4</v>
      </c>
    </row>
    <row r="3249" spans="6:10" x14ac:dyDescent="0.35">
      <c r="F3249" s="2">
        <v>3239</v>
      </c>
      <c r="G3249" s="3">
        <v>0.17100635994689667</v>
      </c>
      <c r="H3249" s="4">
        <f t="shared" si="151"/>
        <v>171.00635994689668</v>
      </c>
      <c r="I3249" s="2">
        <f t="shared" si="150"/>
        <v>87.467643915097568</v>
      </c>
      <c r="J3249" s="24">
        <f t="shared" si="152"/>
        <v>-1.5897487429868346E-4</v>
      </c>
    </row>
    <row r="3250" spans="6:10" x14ac:dyDescent="0.35">
      <c r="F3250" s="2">
        <v>3240</v>
      </c>
      <c r="G3250" s="3">
        <v>9.3314020553465313E-2</v>
      </c>
      <c r="H3250" s="4">
        <f t="shared" si="151"/>
        <v>93.314020553465312</v>
      </c>
      <c r="I3250" s="2">
        <f t="shared" si="150"/>
        <v>81.092499080609144</v>
      </c>
      <c r="J3250" s="24">
        <f t="shared" si="152"/>
        <v>-3.007443745384702E-4</v>
      </c>
    </row>
    <row r="3251" spans="6:10" x14ac:dyDescent="0.35">
      <c r="F3251" s="2">
        <v>3241</v>
      </c>
      <c r="G3251" s="3">
        <v>6.5151250080734066E-2</v>
      </c>
      <c r="H3251" s="4">
        <f t="shared" si="151"/>
        <v>65.151250080734073</v>
      </c>
      <c r="I3251" s="2">
        <f t="shared" si="150"/>
        <v>78.781566727357145</v>
      </c>
      <c r="J3251" s="24">
        <f t="shared" si="152"/>
        <v>-3.7893090707408184E-4</v>
      </c>
    </row>
    <row r="3252" spans="6:10" x14ac:dyDescent="0.35">
      <c r="F3252" s="2">
        <v>3242</v>
      </c>
      <c r="G3252" s="3">
        <v>6.5663449225605186E-2</v>
      </c>
      <c r="H3252" s="4">
        <f t="shared" si="151"/>
        <v>65.663449225605191</v>
      </c>
      <c r="I3252" s="2">
        <f t="shared" si="150"/>
        <v>78.823595886964739</v>
      </c>
      <c r="J3252" s="24">
        <f t="shared" si="152"/>
        <v>-3.773416344458381E-4</v>
      </c>
    </row>
    <row r="3253" spans="6:10" x14ac:dyDescent="0.35">
      <c r="F3253" s="2">
        <v>3243</v>
      </c>
      <c r="G3253" s="3">
        <v>8.2243957138898399E-2</v>
      </c>
      <c r="H3253" s="4">
        <f t="shared" si="151"/>
        <v>82.243957138898395</v>
      </c>
      <c r="I3253" s="2">
        <f t="shared" si="150"/>
        <v>80.184130789142785</v>
      </c>
      <c r="J3253" s="24">
        <f t="shared" si="152"/>
        <v>-3.2934224849753098E-4</v>
      </c>
    </row>
    <row r="3254" spans="6:10" x14ac:dyDescent="0.35">
      <c r="F3254" s="2">
        <v>3244</v>
      </c>
      <c r="G3254" s="3">
        <v>0.10497893172553038</v>
      </c>
      <c r="H3254" s="4">
        <f t="shared" si="151"/>
        <v>104.97893172553039</v>
      </c>
      <c r="I3254" s="2">
        <f t="shared" si="150"/>
        <v>82.049678369892376</v>
      </c>
      <c r="J3254" s="24">
        <f t="shared" si="152"/>
        <v>-2.7329251934598989E-4</v>
      </c>
    </row>
    <row r="3255" spans="6:10" x14ac:dyDescent="0.35">
      <c r="F3255" s="2">
        <v>3245</v>
      </c>
      <c r="G3255" s="3">
        <v>0.10639962243035676</v>
      </c>
      <c r="H3255" s="4">
        <f t="shared" si="151"/>
        <v>106.39962243035676</v>
      </c>
      <c r="I3255" s="2">
        <f t="shared" si="150"/>
        <v>82.166254972926765</v>
      </c>
      <c r="J3255" s="24">
        <f t="shared" si="152"/>
        <v>-2.7012506640876647E-4</v>
      </c>
    </row>
    <row r="3256" spans="6:10" x14ac:dyDescent="0.35">
      <c r="F3256" s="2">
        <v>3246</v>
      </c>
      <c r="G3256" s="3">
        <v>3.3955091190303488E-2</v>
      </c>
      <c r="H3256" s="4">
        <f t="shared" si="151"/>
        <v>33.955091190303492</v>
      </c>
      <c r="I3256" s="2">
        <f t="shared" si="150"/>
        <v>76.221725786037467</v>
      </c>
      <c r="J3256" s="24">
        <f t="shared" si="152"/>
        <v>-4.8947724729119315E-4</v>
      </c>
    </row>
    <row r="3257" spans="6:10" x14ac:dyDescent="0.35">
      <c r="F3257" s="2">
        <v>3247</v>
      </c>
      <c r="G3257" s="3">
        <v>0.11853976099560475</v>
      </c>
      <c r="H3257" s="4">
        <f t="shared" si="151"/>
        <v>118.53976099560475</v>
      </c>
      <c r="I3257" s="2">
        <f t="shared" si="150"/>
        <v>83.162429657180866</v>
      </c>
      <c r="J3257" s="24">
        <f t="shared" si="152"/>
        <v>-2.4451278360867535E-4</v>
      </c>
    </row>
    <row r="3258" spans="6:10" x14ac:dyDescent="0.35">
      <c r="F3258" s="2">
        <v>3248</v>
      </c>
      <c r="G3258" s="3">
        <v>9.1928703051988414E-2</v>
      </c>
      <c r="H3258" s="4">
        <f t="shared" si="151"/>
        <v>91.928703051988407</v>
      </c>
      <c r="I3258" s="2">
        <f t="shared" si="150"/>
        <v>80.978825071271572</v>
      </c>
      <c r="J3258" s="24">
        <f t="shared" si="152"/>
        <v>-3.041825610217119E-4</v>
      </c>
    </row>
    <row r="3259" spans="6:10" x14ac:dyDescent="0.35">
      <c r="F3259" s="2">
        <v>3249</v>
      </c>
      <c r="G3259" s="3">
        <v>0.19583751481411671</v>
      </c>
      <c r="H3259" s="4">
        <f t="shared" si="151"/>
        <v>195.8375148141167</v>
      </c>
      <c r="I3259" s="2">
        <f t="shared" si="150"/>
        <v>89.505196264815126</v>
      </c>
      <c r="J3259" s="24">
        <f t="shared" si="152"/>
        <v>-1.2966976269399889E-4</v>
      </c>
    </row>
    <row r="3260" spans="6:10" x14ac:dyDescent="0.35">
      <c r="F3260" s="2">
        <v>3250</v>
      </c>
      <c r="G3260" s="3">
        <v>0.13219696539822093</v>
      </c>
      <c r="H3260" s="4">
        <f t="shared" si="151"/>
        <v>132.19696539822093</v>
      </c>
      <c r="I3260" s="2">
        <f t="shared" si="150"/>
        <v>84.283089129924875</v>
      </c>
      <c r="J3260" s="24">
        <f t="shared" si="152"/>
        <v>-2.1859083412570284E-4</v>
      </c>
    </row>
    <row r="3261" spans="6:10" x14ac:dyDescent="0.35">
      <c r="F3261" s="2">
        <v>3251</v>
      </c>
      <c r="G3261" s="3">
        <v>5.5880240025526891E-2</v>
      </c>
      <c r="H3261" s="4">
        <f t="shared" si="151"/>
        <v>55.880240025526888</v>
      </c>
      <c r="I3261" s="2">
        <f t="shared" si="150"/>
        <v>78.020822073181606</v>
      </c>
      <c r="J3261" s="24">
        <f t="shared" si="152"/>
        <v>-4.0888271341277168E-4</v>
      </c>
    </row>
    <row r="3262" spans="6:10" x14ac:dyDescent="0.35">
      <c r="F3262" s="2">
        <v>3252</v>
      </c>
      <c r="G3262" s="3">
        <v>0.11329983015122688</v>
      </c>
      <c r="H3262" s="4">
        <f t="shared" si="151"/>
        <v>113.29983015122689</v>
      </c>
      <c r="I3262" s="2">
        <f t="shared" si="150"/>
        <v>82.732460392303295</v>
      </c>
      <c r="J3262" s="24">
        <f t="shared" si="152"/>
        <v>-2.5525537605277472E-4</v>
      </c>
    </row>
    <row r="3263" spans="6:10" x14ac:dyDescent="0.35">
      <c r="F3263" s="2">
        <v>3253</v>
      </c>
      <c r="G3263" s="3">
        <v>0.16349142409317718</v>
      </c>
      <c r="H3263" s="4">
        <f t="shared" si="151"/>
        <v>163.49142409317719</v>
      </c>
      <c r="I3263" s="2">
        <f t="shared" si="150"/>
        <v>86.850996188135156</v>
      </c>
      <c r="J3263" s="24">
        <f t="shared" si="152"/>
        <v>-1.6908658806883897E-4</v>
      </c>
    </row>
    <row r="3264" spans="6:10" x14ac:dyDescent="0.35">
      <c r="F3264" s="2">
        <v>3254</v>
      </c>
      <c r="G3264" s="3">
        <v>5.9513962177150187E-2</v>
      </c>
      <c r="H3264" s="4">
        <f t="shared" si="151"/>
        <v>59.513962177150184</v>
      </c>
      <c r="I3264" s="2">
        <f t="shared" si="150"/>
        <v>78.318991817917663</v>
      </c>
      <c r="J3264" s="24">
        <f t="shared" si="152"/>
        <v>-3.9687103385964607E-4</v>
      </c>
    </row>
    <row r="3265" spans="6:10" x14ac:dyDescent="0.35">
      <c r="F3265" s="2">
        <v>3255</v>
      </c>
      <c r="G3265" s="3">
        <v>0.12011632505218572</v>
      </c>
      <c r="H3265" s="4">
        <f t="shared" si="151"/>
        <v>120.11632505218573</v>
      </c>
      <c r="I3265" s="2">
        <f t="shared" si="150"/>
        <v>83.291796648573083</v>
      </c>
      <c r="J3265" s="24">
        <f t="shared" si="152"/>
        <v>-2.4136996795293486E-4</v>
      </c>
    </row>
    <row r="3266" spans="6:10" x14ac:dyDescent="0.35">
      <c r="F3266" s="2">
        <v>3256</v>
      </c>
      <c r="G3266" s="3">
        <v>0.12623496558039879</v>
      </c>
      <c r="H3266" s="4">
        <f t="shared" si="151"/>
        <v>126.23496558039879</v>
      </c>
      <c r="I3266" s="2">
        <f t="shared" si="150"/>
        <v>83.793869566727835</v>
      </c>
      <c r="J3266" s="24">
        <f t="shared" si="152"/>
        <v>-2.2955062680922708E-4</v>
      </c>
    </row>
    <row r="3267" spans="6:10" x14ac:dyDescent="0.35">
      <c r="F3267" s="2">
        <v>3257</v>
      </c>
      <c r="G3267" s="3">
        <v>0.13235126625919608</v>
      </c>
      <c r="H3267" s="4">
        <f t="shared" si="151"/>
        <v>132.35126625919608</v>
      </c>
      <c r="I3267" s="2">
        <f t="shared" si="150"/>
        <v>84.295750485529325</v>
      </c>
      <c r="J3267" s="24">
        <f t="shared" si="152"/>
        <v>-2.1831424363490738E-4</v>
      </c>
    </row>
    <row r="3268" spans="6:10" x14ac:dyDescent="0.35">
      <c r="F3268" s="2">
        <v>3258</v>
      </c>
      <c r="G3268" s="3">
        <v>4.7420365349551886E-2</v>
      </c>
      <c r="H3268" s="4">
        <f t="shared" si="151"/>
        <v>47.420365349551886</v>
      </c>
      <c r="I3268" s="2">
        <f t="shared" si="150"/>
        <v>77.326636175806996</v>
      </c>
      <c r="J3268" s="24">
        <f t="shared" si="152"/>
        <v>-4.3827516353955772E-4</v>
      </c>
    </row>
    <row r="3269" spans="6:10" x14ac:dyDescent="0.35">
      <c r="F3269" s="2">
        <v>3259</v>
      </c>
      <c r="G3269" s="3">
        <v>0.10922798067900098</v>
      </c>
      <c r="H3269" s="4">
        <f t="shared" si="151"/>
        <v>109.22798067900098</v>
      </c>
      <c r="I3269" s="2">
        <f t="shared" si="150"/>
        <v>82.398339546768938</v>
      </c>
      <c r="J3269" s="24">
        <f t="shared" si="152"/>
        <v>-2.6392806983816571E-4</v>
      </c>
    </row>
    <row r="3270" spans="6:10" x14ac:dyDescent="0.35">
      <c r="F3270" s="2">
        <v>3260</v>
      </c>
      <c r="G3270" s="3">
        <v>5.2913201629884998E-2</v>
      </c>
      <c r="H3270" s="4">
        <f t="shared" si="151"/>
        <v>52.913201629884995</v>
      </c>
      <c r="I3270" s="2">
        <f t="shared" si="150"/>
        <v>77.777357921511282</v>
      </c>
      <c r="J3270" s="24">
        <f t="shared" si="152"/>
        <v>-4.1895971336522605E-4</v>
      </c>
    </row>
    <row r="3271" spans="6:10" x14ac:dyDescent="0.35">
      <c r="F3271" s="2">
        <v>3261</v>
      </c>
      <c r="G3271" s="3">
        <v>0.13220502761571562</v>
      </c>
      <c r="H3271" s="4">
        <f t="shared" si="151"/>
        <v>132.20502761571561</v>
      </c>
      <c r="I3271" s="2">
        <f t="shared" si="150"/>
        <v>84.283750685550771</v>
      </c>
      <c r="J3271" s="24">
        <f t="shared" si="152"/>
        <v>-2.1857637360442171E-4</v>
      </c>
    </row>
    <row r="3272" spans="6:10" x14ac:dyDescent="0.35">
      <c r="F3272" s="2">
        <v>3262</v>
      </c>
      <c r="G3272" s="3">
        <v>0.13792398219906093</v>
      </c>
      <c r="H3272" s="4">
        <f t="shared" si="151"/>
        <v>137.92398219906093</v>
      </c>
      <c r="I3272" s="2">
        <f t="shared" si="150"/>
        <v>84.753026859435309</v>
      </c>
      <c r="J3272" s="24">
        <f t="shared" si="152"/>
        <v>-2.085560587528451E-4</v>
      </c>
    </row>
    <row r="3273" spans="6:10" x14ac:dyDescent="0.35">
      <c r="F3273" s="2">
        <v>3263</v>
      </c>
      <c r="G3273" s="3">
        <v>0.1274629094510048</v>
      </c>
      <c r="H3273" s="4">
        <f t="shared" si="151"/>
        <v>127.4629094510048</v>
      </c>
      <c r="I3273" s="2">
        <f t="shared" si="150"/>
        <v>83.894630080375052</v>
      </c>
      <c r="J3273" s="24">
        <f t="shared" si="152"/>
        <v>-2.2724927663467245E-4</v>
      </c>
    </row>
    <row r="3274" spans="6:10" x14ac:dyDescent="0.35">
      <c r="F3274" s="2">
        <v>3264</v>
      </c>
      <c r="G3274" s="3">
        <v>2.6725991064541085E-2</v>
      </c>
      <c r="H3274" s="4">
        <f t="shared" si="151"/>
        <v>26.725991064541084</v>
      </c>
      <c r="I3274" s="2">
        <f t="shared" si="150"/>
        <v>75.628532677365925</v>
      </c>
      <c r="J3274" s="24">
        <f t="shared" si="152"/>
        <v>-5.1939116560003034E-4</v>
      </c>
    </row>
    <row r="3275" spans="6:10" x14ac:dyDescent="0.35">
      <c r="F3275" s="2">
        <v>3265</v>
      </c>
      <c r="G3275" s="3">
        <v>5.9830409255548125E-2</v>
      </c>
      <c r="H3275" s="4">
        <f t="shared" si="151"/>
        <v>59.830409255548126</v>
      </c>
      <c r="I3275" s="2">
        <f t="shared" ref="I3275:I3338" si="153">($D$18*G3275+$D$19*$D$11)*$D$10</f>
        <v>78.344958289940365</v>
      </c>
      <c r="J3275" s="24">
        <f t="shared" si="152"/>
        <v>-3.9584183660927949E-4</v>
      </c>
    </row>
    <row r="3276" spans="6:10" x14ac:dyDescent="0.35">
      <c r="F3276" s="2">
        <v>3266</v>
      </c>
      <c r="G3276" s="3">
        <v>0.13209610061694024</v>
      </c>
      <c r="H3276" s="4">
        <f t="shared" ref="H3276:H3339" si="154">$D$10*G3276</f>
        <v>132.09610061694025</v>
      </c>
      <c r="I3276" s="2">
        <f t="shared" si="153"/>
        <v>84.274812540567623</v>
      </c>
      <c r="J3276" s="24">
        <f t="shared" ref="J3276:J3339" si="155">-EXP(-I3276/$D$12)</f>
        <v>-2.1877182767296625E-4</v>
      </c>
    </row>
    <row r="3277" spans="6:10" x14ac:dyDescent="0.35">
      <c r="F3277" s="2">
        <v>3267</v>
      </c>
      <c r="G3277" s="3">
        <v>0.16091287924402678</v>
      </c>
      <c r="H3277" s="4">
        <f t="shared" si="154"/>
        <v>160.91287924402678</v>
      </c>
      <c r="I3277" s="2">
        <f t="shared" si="153"/>
        <v>86.639410374090957</v>
      </c>
      <c r="J3277" s="24">
        <f t="shared" si="155"/>
        <v>-1.727023375798396E-4</v>
      </c>
    </row>
    <row r="3278" spans="6:10" x14ac:dyDescent="0.35">
      <c r="F3278" s="2">
        <v>3268</v>
      </c>
      <c r="G3278" s="3">
        <v>0.14765015153523289</v>
      </c>
      <c r="H3278" s="4">
        <f t="shared" si="154"/>
        <v>147.65015153523288</v>
      </c>
      <c r="I3278" s="2">
        <f t="shared" si="153"/>
        <v>85.551120193822641</v>
      </c>
      <c r="J3278" s="24">
        <f t="shared" si="155"/>
        <v>-1.9255821788608784E-4</v>
      </c>
    </row>
    <row r="3279" spans="6:10" x14ac:dyDescent="0.35">
      <c r="F3279" s="2">
        <v>3269</v>
      </c>
      <c r="G3279" s="3">
        <v>0.11213340740102631</v>
      </c>
      <c r="H3279" s="4">
        <f t="shared" si="154"/>
        <v>112.13340740102632</v>
      </c>
      <c r="I3279" s="2">
        <f t="shared" si="153"/>
        <v>82.636748073317577</v>
      </c>
      <c r="J3279" s="24">
        <f t="shared" si="155"/>
        <v>-2.5771021361984748E-4</v>
      </c>
    </row>
    <row r="3280" spans="6:10" x14ac:dyDescent="0.35">
      <c r="F3280" s="2">
        <v>3270</v>
      </c>
      <c r="G3280" s="3">
        <v>0.18596012074531482</v>
      </c>
      <c r="H3280" s="4">
        <f t="shared" si="154"/>
        <v>185.96012074531481</v>
      </c>
      <c r="I3280" s="2">
        <f t="shared" si="153"/>
        <v>88.694693990491118</v>
      </c>
      <c r="J3280" s="24">
        <f t="shared" si="155"/>
        <v>-1.4061717949259662E-4</v>
      </c>
    </row>
    <row r="3281" spans="6:10" x14ac:dyDescent="0.35">
      <c r="F3281" s="2">
        <v>3271</v>
      </c>
      <c r="G3281" s="3">
        <v>0.1492025678301479</v>
      </c>
      <c r="H3281" s="4">
        <f t="shared" si="154"/>
        <v>149.2025678301479</v>
      </c>
      <c r="I3281" s="2">
        <f t="shared" si="153"/>
        <v>85.678505709573244</v>
      </c>
      <c r="J3281" s="24">
        <f t="shared" si="155"/>
        <v>-1.9012086224580346E-4</v>
      </c>
    </row>
    <row r="3282" spans="6:10" x14ac:dyDescent="0.35">
      <c r="F3282" s="2">
        <v>3272</v>
      </c>
      <c r="G3282" s="3">
        <v>0.12975057198944118</v>
      </c>
      <c r="H3282" s="4">
        <f t="shared" si="154"/>
        <v>129.75057198944117</v>
      </c>
      <c r="I3282" s="2">
        <f t="shared" si="153"/>
        <v>84.082347172289502</v>
      </c>
      <c r="J3282" s="24">
        <f t="shared" si="155"/>
        <v>-2.2302320865600381E-4</v>
      </c>
    </row>
    <row r="3283" spans="6:10" x14ac:dyDescent="0.35">
      <c r="F3283" s="2">
        <v>3273</v>
      </c>
      <c r="G3283" s="3">
        <v>0.1098489072031316</v>
      </c>
      <c r="H3283" s="4">
        <f t="shared" si="154"/>
        <v>109.8489072031316</v>
      </c>
      <c r="I3283" s="2">
        <f t="shared" si="153"/>
        <v>82.449290471323579</v>
      </c>
      <c r="J3283" s="24">
        <f t="shared" si="155"/>
        <v>-2.6258675189193498E-4</v>
      </c>
    </row>
    <row r="3284" spans="6:10" x14ac:dyDescent="0.35">
      <c r="F3284" s="2">
        <v>3274</v>
      </c>
      <c r="G3284" s="3">
        <v>0.11835041638412314</v>
      </c>
      <c r="H3284" s="4">
        <f t="shared" si="154"/>
        <v>118.35041638412314</v>
      </c>
      <c r="I3284" s="2">
        <f t="shared" si="153"/>
        <v>83.146892741556371</v>
      </c>
      <c r="J3284" s="24">
        <f t="shared" si="155"/>
        <v>-2.448929763321117E-4</v>
      </c>
    </row>
    <row r="3285" spans="6:10" x14ac:dyDescent="0.35">
      <c r="F3285" s="2">
        <v>3275</v>
      </c>
      <c r="G3285" s="3">
        <v>0.12079130963287174</v>
      </c>
      <c r="H3285" s="4">
        <f t="shared" si="154"/>
        <v>120.79130963287174</v>
      </c>
      <c r="I3285" s="2">
        <f t="shared" si="153"/>
        <v>83.347183376486242</v>
      </c>
      <c r="J3285" s="24">
        <f t="shared" si="155"/>
        <v>-2.4003679409381762E-4</v>
      </c>
    </row>
    <row r="3286" spans="6:10" x14ac:dyDescent="0.35">
      <c r="F3286" s="2">
        <v>3276</v>
      </c>
      <c r="G3286" s="3">
        <v>0.14609072174339011</v>
      </c>
      <c r="H3286" s="4">
        <f t="shared" si="154"/>
        <v>146.09072174339011</v>
      </c>
      <c r="I3286" s="2">
        <f t="shared" si="153"/>
        <v>85.423159176561086</v>
      </c>
      <c r="J3286" s="24">
        <f t="shared" si="155"/>
        <v>-1.9503804465094958E-4</v>
      </c>
    </row>
    <row r="3287" spans="6:10" x14ac:dyDescent="0.35">
      <c r="F3287" s="2">
        <v>3277</v>
      </c>
      <c r="G3287" s="3">
        <v>4.4990712558297931E-2</v>
      </c>
      <c r="H3287" s="4">
        <f t="shared" si="154"/>
        <v>44.990712558297929</v>
      </c>
      <c r="I3287" s="2">
        <f t="shared" si="153"/>
        <v>77.127267891073998</v>
      </c>
      <c r="J3287" s="24">
        <f t="shared" si="155"/>
        <v>-4.4710066421982695E-4</v>
      </c>
    </row>
    <row r="3288" spans="6:10" x14ac:dyDescent="0.35">
      <c r="F3288" s="2">
        <v>3278</v>
      </c>
      <c r="G3288" s="3">
        <v>0.15383930534561555</v>
      </c>
      <c r="H3288" s="4">
        <f t="shared" si="154"/>
        <v>153.83930534561554</v>
      </c>
      <c r="I3288" s="2">
        <f t="shared" si="153"/>
        <v>86.058979170037901</v>
      </c>
      <c r="J3288" s="24">
        <f t="shared" si="155"/>
        <v>-1.8302314878978099E-4</v>
      </c>
    </row>
    <row r="3289" spans="6:10" x14ac:dyDescent="0.35">
      <c r="F3289" s="2">
        <v>3279</v>
      </c>
      <c r="G3289" s="3">
        <v>-1.9477879179896782E-2</v>
      </c>
      <c r="H3289" s="4">
        <f t="shared" si="154"/>
        <v>-19.477879179896782</v>
      </c>
      <c r="I3289" s="2">
        <f t="shared" si="153"/>
        <v>71.83721467842426</v>
      </c>
      <c r="J3289" s="24">
        <f t="shared" si="155"/>
        <v>-7.5883858752499736E-4</v>
      </c>
    </row>
    <row r="3290" spans="6:10" x14ac:dyDescent="0.35">
      <c r="F3290" s="2">
        <v>3280</v>
      </c>
      <c r="G3290" s="3">
        <v>0.12588387114862126</v>
      </c>
      <c r="H3290" s="4">
        <f t="shared" si="154"/>
        <v>125.88387114862127</v>
      </c>
      <c r="I3290" s="2">
        <f t="shared" si="153"/>
        <v>83.765060061561186</v>
      </c>
      <c r="J3290" s="24">
        <f t="shared" si="155"/>
        <v>-2.3021290434246643E-4</v>
      </c>
    </row>
    <row r="3291" spans="6:10" x14ac:dyDescent="0.35">
      <c r="F3291" s="2">
        <v>3281</v>
      </c>
      <c r="G3291" s="3">
        <v>0.10944189854919807</v>
      </c>
      <c r="H3291" s="4">
        <f t="shared" si="154"/>
        <v>109.44189854919807</v>
      </c>
      <c r="I3291" s="2">
        <f t="shared" si="153"/>
        <v>82.415892852742715</v>
      </c>
      <c r="J3291" s="24">
        <f t="shared" si="155"/>
        <v>-2.6346519518953879E-4</v>
      </c>
    </row>
    <row r="3292" spans="6:10" x14ac:dyDescent="0.35">
      <c r="F3292" s="2">
        <v>3282</v>
      </c>
      <c r="G3292" s="3">
        <v>9.6898662842595989E-2</v>
      </c>
      <c r="H3292" s="4">
        <f t="shared" si="154"/>
        <v>96.898662842595996</v>
      </c>
      <c r="I3292" s="2">
        <f t="shared" si="153"/>
        <v>81.386641514103331</v>
      </c>
      <c r="J3292" s="24">
        <f t="shared" si="155"/>
        <v>-2.9202704170348186E-4</v>
      </c>
    </row>
    <row r="3293" spans="6:10" x14ac:dyDescent="0.35">
      <c r="F3293" s="2">
        <v>3283</v>
      </c>
      <c r="G3293" s="3">
        <v>0.15594717333113928</v>
      </c>
      <c r="H3293" s="4">
        <f t="shared" si="154"/>
        <v>155.94717333113928</v>
      </c>
      <c r="I3293" s="2">
        <f t="shared" si="153"/>
        <v>86.231942988666731</v>
      </c>
      <c r="J3293" s="24">
        <f t="shared" si="155"/>
        <v>-1.7988473040165138E-4</v>
      </c>
    </row>
    <row r="3294" spans="6:10" x14ac:dyDescent="0.35">
      <c r="F3294" s="2">
        <v>3284</v>
      </c>
      <c r="G3294" s="3">
        <v>0.12635374013214815</v>
      </c>
      <c r="H3294" s="4">
        <f t="shared" si="154"/>
        <v>126.35374013214815</v>
      </c>
      <c r="I3294" s="2">
        <f t="shared" si="153"/>
        <v>83.803615765335906</v>
      </c>
      <c r="J3294" s="24">
        <f t="shared" si="155"/>
        <v>-2.2932701119708716E-4</v>
      </c>
    </row>
    <row r="3295" spans="6:10" x14ac:dyDescent="0.35">
      <c r="F3295" s="2">
        <v>3285</v>
      </c>
      <c r="G3295" s="3">
        <v>9.2499270463452909E-2</v>
      </c>
      <c r="H3295" s="4">
        <f t="shared" si="154"/>
        <v>92.499270463452916</v>
      </c>
      <c r="I3295" s="2">
        <f t="shared" si="153"/>
        <v>81.025643714066007</v>
      </c>
      <c r="J3295" s="24">
        <f t="shared" si="155"/>
        <v>-3.0276174817662121E-4</v>
      </c>
    </row>
    <row r="3296" spans="6:10" x14ac:dyDescent="0.35">
      <c r="F3296" s="2">
        <v>3286</v>
      </c>
      <c r="G3296" s="3">
        <v>0.11017253995836651</v>
      </c>
      <c r="H3296" s="4">
        <f t="shared" si="154"/>
        <v>110.17253995836651</v>
      </c>
      <c r="I3296" s="2">
        <f t="shared" si="153"/>
        <v>82.475846573301141</v>
      </c>
      <c r="J3296" s="24">
        <f t="shared" si="155"/>
        <v>-2.6189034893248368E-4</v>
      </c>
    </row>
    <row r="3297" spans="6:10" x14ac:dyDescent="0.35">
      <c r="F3297" s="2">
        <v>3287</v>
      </c>
      <c r="G3297" s="3">
        <v>3.366084160487158E-2</v>
      </c>
      <c r="H3297" s="4">
        <f t="shared" si="154"/>
        <v>33.660841604871578</v>
      </c>
      <c r="I3297" s="2">
        <f t="shared" si="153"/>
        <v>76.197580757849849</v>
      </c>
      <c r="J3297" s="24">
        <f t="shared" si="155"/>
        <v>-4.9066051941658328E-4</v>
      </c>
    </row>
    <row r="3298" spans="6:10" x14ac:dyDescent="0.35">
      <c r="F3298" s="2">
        <v>3288</v>
      </c>
      <c r="G3298" s="3">
        <v>0.11227194978435978</v>
      </c>
      <c r="H3298" s="4">
        <f t="shared" si="154"/>
        <v>112.27194978435978</v>
      </c>
      <c r="I3298" s="2">
        <f t="shared" si="153"/>
        <v>82.648116346771062</v>
      </c>
      <c r="J3298" s="24">
        <f t="shared" si="155"/>
        <v>-2.5741740806804254E-4</v>
      </c>
    </row>
    <row r="3299" spans="6:10" x14ac:dyDescent="0.35">
      <c r="F3299" s="2">
        <v>3289</v>
      </c>
      <c r="G3299" s="3">
        <v>0.19837756125548212</v>
      </c>
      <c r="H3299" s="4">
        <f t="shared" si="154"/>
        <v>198.37756125548211</v>
      </c>
      <c r="I3299" s="2">
        <f t="shared" si="153"/>
        <v>89.713623042493026</v>
      </c>
      <c r="J3299" s="24">
        <f t="shared" si="155"/>
        <v>-1.2699506833731595E-4</v>
      </c>
    </row>
    <row r="3300" spans="6:10" x14ac:dyDescent="0.35">
      <c r="F3300" s="2">
        <v>3290</v>
      </c>
      <c r="G3300" s="3">
        <v>8.0066590544376218E-2</v>
      </c>
      <c r="H3300" s="4">
        <f t="shared" si="154"/>
        <v>80.066590544376211</v>
      </c>
      <c r="I3300" s="2">
        <f t="shared" si="153"/>
        <v>80.005464172765556</v>
      </c>
      <c r="J3300" s="24">
        <f t="shared" si="155"/>
        <v>-3.3527937539771369E-4</v>
      </c>
    </row>
    <row r="3301" spans="6:10" x14ac:dyDescent="0.35">
      <c r="F3301" s="2">
        <v>3291</v>
      </c>
      <c r="G3301" s="3">
        <v>0.18528170022865034</v>
      </c>
      <c r="H3301" s="4">
        <f t="shared" si="154"/>
        <v>185.28170022865035</v>
      </c>
      <c r="I3301" s="2">
        <f t="shared" si="153"/>
        <v>88.639025322432062</v>
      </c>
      <c r="J3301" s="24">
        <f t="shared" si="155"/>
        <v>-1.4140215951385579E-4</v>
      </c>
    </row>
    <row r="3302" spans="6:10" x14ac:dyDescent="0.35">
      <c r="F3302" s="2">
        <v>3292</v>
      </c>
      <c r="G3302" s="3">
        <v>0.18467905846073371</v>
      </c>
      <c r="H3302" s="4">
        <f t="shared" si="154"/>
        <v>184.6790584607337</v>
      </c>
      <c r="I3302" s="2">
        <f t="shared" si="153"/>
        <v>88.589574777065863</v>
      </c>
      <c r="J3302" s="24">
        <f t="shared" si="155"/>
        <v>-1.421031326510032E-4</v>
      </c>
    </row>
    <row r="3303" spans="6:10" x14ac:dyDescent="0.35">
      <c r="F3303" s="2">
        <v>3293</v>
      </c>
      <c r="G3303" s="3">
        <v>7.4806426945007123E-2</v>
      </c>
      <c r="H3303" s="4">
        <f t="shared" si="154"/>
        <v>74.806426945007118</v>
      </c>
      <c r="I3303" s="2">
        <f t="shared" si="153"/>
        <v>79.573834683154416</v>
      </c>
      <c r="J3303" s="24">
        <f t="shared" si="155"/>
        <v>-3.5006788389020454E-4</v>
      </c>
    </row>
    <row r="3304" spans="6:10" x14ac:dyDescent="0.35">
      <c r="F3304" s="2">
        <v>3294</v>
      </c>
      <c r="G3304" s="3">
        <v>0.11245077137586311</v>
      </c>
      <c r="H3304" s="4">
        <f t="shared" si="154"/>
        <v>112.45077137586311</v>
      </c>
      <c r="I3304" s="2">
        <f t="shared" si="153"/>
        <v>82.662789782456855</v>
      </c>
      <c r="J3304" s="24">
        <f t="shared" si="155"/>
        <v>-2.5703996527672219E-4</v>
      </c>
    </row>
    <row r="3305" spans="6:10" x14ac:dyDescent="0.35">
      <c r="F3305" s="2">
        <v>3295</v>
      </c>
      <c r="G3305" s="3">
        <v>0.12909801073349944</v>
      </c>
      <c r="H3305" s="4">
        <f t="shared" si="154"/>
        <v>129.09801073349945</v>
      </c>
      <c r="I3305" s="2">
        <f t="shared" si="153"/>
        <v>84.028800419128459</v>
      </c>
      <c r="J3305" s="24">
        <f t="shared" si="155"/>
        <v>-2.2422062856263235E-4</v>
      </c>
    </row>
    <row r="3306" spans="6:10" x14ac:dyDescent="0.35">
      <c r="F3306" s="2">
        <v>3296</v>
      </c>
      <c r="G3306" s="3">
        <v>0.14230767745883627</v>
      </c>
      <c r="H3306" s="4">
        <f t="shared" si="154"/>
        <v>142.30767745883628</v>
      </c>
      <c r="I3306" s="2">
        <f t="shared" si="153"/>
        <v>85.112736612153739</v>
      </c>
      <c r="J3306" s="24">
        <f t="shared" si="155"/>
        <v>-2.0118741704837362E-4</v>
      </c>
    </row>
    <row r="3307" spans="6:10" x14ac:dyDescent="0.35">
      <c r="F3307" s="2">
        <v>3297</v>
      </c>
      <c r="G3307" s="3">
        <v>7.0262448899289481E-2</v>
      </c>
      <c r="H3307" s="4">
        <f t="shared" si="154"/>
        <v>70.262448899289481</v>
      </c>
      <c r="I3307" s="2">
        <f t="shared" si="153"/>
        <v>79.200972720284568</v>
      </c>
      <c r="J3307" s="24">
        <f t="shared" si="155"/>
        <v>-3.6336697933277666E-4</v>
      </c>
    </row>
    <row r="3308" spans="6:10" x14ac:dyDescent="0.35">
      <c r="F3308" s="2">
        <v>3298</v>
      </c>
      <c r="G3308" s="3">
        <v>5.2290795821396049E-2</v>
      </c>
      <c r="H3308" s="4">
        <f t="shared" si="154"/>
        <v>52.290795821396053</v>
      </c>
      <c r="I3308" s="2">
        <f t="shared" si="153"/>
        <v>77.726285612376003</v>
      </c>
      <c r="J3308" s="24">
        <f t="shared" si="155"/>
        <v>-4.2110491071104032E-4</v>
      </c>
    </row>
    <row r="3309" spans="6:10" x14ac:dyDescent="0.35">
      <c r="F3309" s="2">
        <v>3299</v>
      </c>
      <c r="G3309" s="3">
        <v>0.1405325613421069</v>
      </c>
      <c r="H3309" s="4">
        <f t="shared" si="154"/>
        <v>140.5325613421069</v>
      </c>
      <c r="I3309" s="2">
        <f t="shared" si="153"/>
        <v>84.967077176094321</v>
      </c>
      <c r="J3309" s="24">
        <f t="shared" si="155"/>
        <v>-2.0413934825948941E-4</v>
      </c>
    </row>
    <row r="3310" spans="6:10" x14ac:dyDescent="0.35">
      <c r="F3310" s="2">
        <v>3300</v>
      </c>
      <c r="G3310" s="3">
        <v>0.12327957589290955</v>
      </c>
      <c r="H3310" s="4">
        <f t="shared" si="154"/>
        <v>123.27957589290955</v>
      </c>
      <c r="I3310" s="2">
        <f t="shared" si="153"/>
        <v>83.551361264787204</v>
      </c>
      <c r="J3310" s="24">
        <f t="shared" si="155"/>
        <v>-2.3518546872535506E-4</v>
      </c>
    </row>
    <row r="3311" spans="6:10" x14ac:dyDescent="0.35">
      <c r="F3311" s="2">
        <v>3301</v>
      </c>
      <c r="G3311" s="3">
        <v>5.0052385160607907E-2</v>
      </c>
      <c r="H3311" s="4">
        <f t="shared" si="154"/>
        <v>50.052385160607905</v>
      </c>
      <c r="I3311" s="2">
        <f t="shared" si="153"/>
        <v>77.542609946628261</v>
      </c>
      <c r="J3311" s="24">
        <f t="shared" si="155"/>
        <v>-4.2891105365828276E-4</v>
      </c>
    </row>
    <row r="3312" spans="6:10" x14ac:dyDescent="0.35">
      <c r="F3312" s="2">
        <v>3302</v>
      </c>
      <c r="G3312" s="3">
        <v>7.3305621998886905E-2</v>
      </c>
      <c r="H3312" s="4">
        <f t="shared" si="154"/>
        <v>73.305621998886906</v>
      </c>
      <c r="I3312" s="2">
        <f t="shared" si="153"/>
        <v>79.450684203010141</v>
      </c>
      <c r="J3312" s="24">
        <f t="shared" si="155"/>
        <v>-3.5440564171452399E-4</v>
      </c>
    </row>
    <row r="3313" spans="6:10" x14ac:dyDescent="0.35">
      <c r="F3313" s="2">
        <v>3303</v>
      </c>
      <c r="G3313" s="3">
        <v>0.20078488743252196</v>
      </c>
      <c r="H3313" s="4">
        <f t="shared" si="154"/>
        <v>200.78488743252197</v>
      </c>
      <c r="I3313" s="2">
        <f t="shared" si="153"/>
        <v>89.911159288180883</v>
      </c>
      <c r="J3313" s="24">
        <f t="shared" si="155"/>
        <v>-1.2451107019069324E-4</v>
      </c>
    </row>
    <row r="3314" spans="6:10" x14ac:dyDescent="0.35">
      <c r="F3314" s="2">
        <v>3304</v>
      </c>
      <c r="G3314" s="3">
        <v>0.14786929144793415</v>
      </c>
      <c r="H3314" s="4">
        <f t="shared" si="154"/>
        <v>147.86929144793416</v>
      </c>
      <c r="I3314" s="2">
        <f t="shared" si="153"/>
        <v>85.569102001210538</v>
      </c>
      <c r="J3314" s="24">
        <f t="shared" si="155"/>
        <v>-1.9221227453514051E-4</v>
      </c>
    </row>
    <row r="3315" spans="6:10" x14ac:dyDescent="0.35">
      <c r="F3315" s="2">
        <v>3305</v>
      </c>
      <c r="G3315" s="3">
        <v>5.9362362185367501E-2</v>
      </c>
      <c r="H3315" s="4">
        <f t="shared" si="154"/>
        <v>59.362362185367502</v>
      </c>
      <c r="I3315" s="2">
        <f t="shared" si="153"/>
        <v>78.306552085608573</v>
      </c>
      <c r="J3315" s="24">
        <f t="shared" si="155"/>
        <v>-3.9736503800215053E-4</v>
      </c>
    </row>
    <row r="3316" spans="6:10" x14ac:dyDescent="0.35">
      <c r="F3316" s="2">
        <v>3306</v>
      </c>
      <c r="G3316" s="3">
        <v>0.12781558414168492</v>
      </c>
      <c r="H3316" s="4">
        <f t="shared" si="154"/>
        <v>127.81558414168492</v>
      </c>
      <c r="I3316" s="2">
        <f t="shared" si="153"/>
        <v>83.923569255718434</v>
      </c>
      <c r="J3316" s="24">
        <f t="shared" si="155"/>
        <v>-2.265925866300152E-4</v>
      </c>
    </row>
    <row r="3317" spans="6:10" x14ac:dyDescent="0.35">
      <c r="F3317" s="2">
        <v>3307</v>
      </c>
      <c r="G3317" s="3">
        <v>6.9231824433776151E-2</v>
      </c>
      <c r="H3317" s="4">
        <f t="shared" si="154"/>
        <v>69.231824433776154</v>
      </c>
      <c r="I3317" s="2">
        <f t="shared" si="153"/>
        <v>79.116403504208549</v>
      </c>
      <c r="J3317" s="24">
        <f t="shared" si="155"/>
        <v>-3.6645297601540242E-4</v>
      </c>
    </row>
    <row r="3318" spans="6:10" x14ac:dyDescent="0.35">
      <c r="F3318" s="2">
        <v>3308</v>
      </c>
      <c r="G3318" s="3">
        <v>4.1058717226927659E-2</v>
      </c>
      <c r="H3318" s="4">
        <f t="shared" si="154"/>
        <v>41.058717226927662</v>
      </c>
      <c r="I3318" s="2">
        <f t="shared" si="153"/>
        <v>76.804622956943746</v>
      </c>
      <c r="J3318" s="24">
        <f t="shared" si="155"/>
        <v>-4.6176137913344522E-4</v>
      </c>
    </row>
    <row r="3319" spans="6:10" x14ac:dyDescent="0.35">
      <c r="F3319" s="2">
        <v>3309</v>
      </c>
      <c r="G3319" s="3">
        <v>0.11441300641888558</v>
      </c>
      <c r="H3319" s="4">
        <f t="shared" si="154"/>
        <v>114.41300641888557</v>
      </c>
      <c r="I3319" s="2">
        <f t="shared" si="153"/>
        <v>82.823803502680008</v>
      </c>
      <c r="J3319" s="24">
        <f t="shared" si="155"/>
        <v>-2.5293441040253115E-4</v>
      </c>
    </row>
    <row r="3320" spans="6:10" x14ac:dyDescent="0.35">
      <c r="F3320" s="2">
        <v>3310</v>
      </c>
      <c r="G3320" s="3">
        <v>0.12432534803902506</v>
      </c>
      <c r="H3320" s="4">
        <f t="shared" si="154"/>
        <v>124.32534803902506</v>
      </c>
      <c r="I3320" s="2">
        <f t="shared" si="153"/>
        <v>83.637173443277518</v>
      </c>
      <c r="J3320" s="24">
        <f t="shared" si="155"/>
        <v>-2.3317592547891349E-4</v>
      </c>
    </row>
    <row r="3321" spans="6:10" x14ac:dyDescent="0.35">
      <c r="F3321" s="2">
        <v>3311</v>
      </c>
      <c r="G3321" s="3">
        <v>0.13131844379463495</v>
      </c>
      <c r="H3321" s="4">
        <f t="shared" si="154"/>
        <v>131.31844379463496</v>
      </c>
      <c r="I3321" s="2">
        <f t="shared" si="153"/>
        <v>84.211000909814445</v>
      </c>
      <c r="J3321" s="24">
        <f t="shared" si="155"/>
        <v>-2.2017230998242152E-4</v>
      </c>
    </row>
    <row r="3322" spans="6:10" x14ac:dyDescent="0.35">
      <c r="F3322" s="2">
        <v>3312</v>
      </c>
      <c r="G3322" s="3">
        <v>9.0438308378231164E-2</v>
      </c>
      <c r="H3322" s="4">
        <f t="shared" si="154"/>
        <v>90.43830837823117</v>
      </c>
      <c r="I3322" s="2">
        <f t="shared" si="153"/>
        <v>80.856528819415416</v>
      </c>
      <c r="J3322" s="24">
        <f t="shared" si="155"/>
        <v>-3.0792544008524165E-4</v>
      </c>
    </row>
    <row r="3323" spans="6:10" x14ac:dyDescent="0.35">
      <c r="F3323" s="2">
        <v>3313</v>
      </c>
      <c r="G3323" s="3">
        <v>2.3579244427942139E-2</v>
      </c>
      <c r="H3323" s="4">
        <f t="shared" si="154"/>
        <v>23.57924442794214</v>
      </c>
      <c r="I3323" s="2">
        <f t="shared" si="153"/>
        <v>75.37032233484851</v>
      </c>
      <c r="J3323" s="24">
        <f t="shared" si="155"/>
        <v>-5.3297702836217612E-4</v>
      </c>
    </row>
    <row r="3324" spans="6:10" x14ac:dyDescent="0.35">
      <c r="F3324" s="2">
        <v>3314</v>
      </c>
      <c r="G3324" s="3">
        <v>1.6082959198624736E-3</v>
      </c>
      <c r="H3324" s="4">
        <f t="shared" si="154"/>
        <v>1.6082959198624736</v>
      </c>
      <c r="I3324" s="2">
        <f t="shared" si="153"/>
        <v>73.567467896641986</v>
      </c>
      <c r="J3324" s="24">
        <f t="shared" si="155"/>
        <v>-6.3827151716060973E-4</v>
      </c>
    </row>
    <row r="3325" spans="6:10" x14ac:dyDescent="0.35">
      <c r="F3325" s="2">
        <v>3315</v>
      </c>
      <c r="G3325" s="3">
        <v>9.2852341378175676E-2</v>
      </c>
      <c r="H3325" s="4">
        <f t="shared" si="154"/>
        <v>92.85234137817568</v>
      </c>
      <c r="I3325" s="2">
        <f t="shared" si="153"/>
        <v>81.054615402082817</v>
      </c>
      <c r="J3325" s="24">
        <f t="shared" si="155"/>
        <v>-3.0188586568782134E-4</v>
      </c>
    </row>
    <row r="3326" spans="6:10" x14ac:dyDescent="0.35">
      <c r="F3326" s="2">
        <v>3316</v>
      </c>
      <c r="G3326" s="3">
        <v>3.9415454185011869E-2</v>
      </c>
      <c r="H3326" s="4">
        <f t="shared" si="154"/>
        <v>39.415454185011868</v>
      </c>
      <c r="I3326" s="2">
        <f t="shared" si="153"/>
        <v>76.669782894523635</v>
      </c>
      <c r="J3326" s="24">
        <f t="shared" si="155"/>
        <v>-4.6802994013177914E-4</v>
      </c>
    </row>
    <row r="3327" spans="6:10" x14ac:dyDescent="0.35">
      <c r="F3327" s="2">
        <v>3317</v>
      </c>
      <c r="G3327" s="3">
        <v>1.6102093865002692E-2</v>
      </c>
      <c r="H3327" s="4">
        <f t="shared" si="154"/>
        <v>16.102093865002693</v>
      </c>
      <c r="I3327" s="2">
        <f t="shared" si="153"/>
        <v>74.756775128519365</v>
      </c>
      <c r="J3327" s="24">
        <f t="shared" si="155"/>
        <v>-5.6670168986608393E-4</v>
      </c>
    </row>
    <row r="3328" spans="6:10" x14ac:dyDescent="0.35">
      <c r="F3328" s="2">
        <v>3318</v>
      </c>
      <c r="G3328" s="3">
        <v>0.1371472673688845</v>
      </c>
      <c r="H3328" s="4">
        <f t="shared" si="154"/>
        <v>137.14726736888448</v>
      </c>
      <c r="I3328" s="2">
        <f t="shared" si="153"/>
        <v>84.689292525057823</v>
      </c>
      <c r="J3328" s="24">
        <f t="shared" si="155"/>
        <v>-2.0988952176638273E-4</v>
      </c>
    </row>
    <row r="3329" spans="6:10" x14ac:dyDescent="0.35">
      <c r="F3329" s="2">
        <v>3319</v>
      </c>
      <c r="G3329" s="3">
        <v>0.1108426738529138</v>
      </c>
      <c r="H3329" s="4">
        <f t="shared" si="154"/>
        <v>110.8426738529138</v>
      </c>
      <c r="I3329" s="2">
        <f t="shared" si="153"/>
        <v>82.530835271924374</v>
      </c>
      <c r="J3329" s="24">
        <f t="shared" si="155"/>
        <v>-2.6045420020179402E-4</v>
      </c>
    </row>
    <row r="3330" spans="6:10" x14ac:dyDescent="0.35">
      <c r="F3330" s="2">
        <v>3320</v>
      </c>
      <c r="G3330" s="3">
        <v>8.2455242048549343E-2</v>
      </c>
      <c r="H3330" s="4">
        <f t="shared" si="154"/>
        <v>82.455242048549337</v>
      </c>
      <c r="I3330" s="2">
        <f t="shared" si="153"/>
        <v>80.201468044152506</v>
      </c>
      <c r="J3330" s="24">
        <f t="shared" si="155"/>
        <v>-3.2877175412598264E-4</v>
      </c>
    </row>
    <row r="3331" spans="6:10" x14ac:dyDescent="0.35">
      <c r="F3331" s="2">
        <v>3321</v>
      </c>
      <c r="G3331" s="3">
        <v>0.16697250005385517</v>
      </c>
      <c r="H3331" s="4">
        <f t="shared" si="154"/>
        <v>166.97250005385516</v>
      </c>
      <c r="I3331" s="2">
        <f t="shared" si="153"/>
        <v>87.136640353344248</v>
      </c>
      <c r="J3331" s="24">
        <f t="shared" si="155"/>
        <v>-1.643250572640204E-4</v>
      </c>
    </row>
    <row r="3332" spans="6:10" x14ac:dyDescent="0.35">
      <c r="F3332" s="2">
        <v>3322</v>
      </c>
      <c r="G3332" s="3">
        <v>9.5475563981680972E-2</v>
      </c>
      <c r="H3332" s="4">
        <f t="shared" si="154"/>
        <v>95.475563981680978</v>
      </c>
      <c r="I3332" s="2">
        <f t="shared" si="153"/>
        <v>81.26986730672381</v>
      </c>
      <c r="J3332" s="24">
        <f t="shared" si="155"/>
        <v>-2.95457152783419E-4</v>
      </c>
    </row>
    <row r="3333" spans="6:10" x14ac:dyDescent="0.35">
      <c r="F3333" s="2">
        <v>3323</v>
      </c>
      <c r="G3333" s="3">
        <v>0.2030226139733807</v>
      </c>
      <c r="H3333" s="4">
        <f t="shared" si="154"/>
        <v>203.02261397338069</v>
      </c>
      <c r="I3333" s="2">
        <f t="shared" si="153"/>
        <v>90.094778817587908</v>
      </c>
      <c r="J3333" s="24">
        <f t="shared" si="155"/>
        <v>-1.2224566605154819E-4</v>
      </c>
    </row>
    <row r="3334" spans="6:10" x14ac:dyDescent="0.35">
      <c r="F3334" s="2">
        <v>3324</v>
      </c>
      <c r="G3334" s="3">
        <v>0.11771580789545746</v>
      </c>
      <c r="H3334" s="4">
        <f t="shared" si="154"/>
        <v>117.71580789545746</v>
      </c>
      <c r="I3334" s="2">
        <f t="shared" si="153"/>
        <v>83.094819125804463</v>
      </c>
      <c r="J3334" s="24">
        <f t="shared" si="155"/>
        <v>-2.4617154871222745E-4</v>
      </c>
    </row>
    <row r="3335" spans="6:10" x14ac:dyDescent="0.35">
      <c r="F3335" s="2">
        <v>3325</v>
      </c>
      <c r="G3335" s="3">
        <v>9.0458763967263517E-2</v>
      </c>
      <c r="H3335" s="4">
        <f t="shared" si="154"/>
        <v>90.458763967263522</v>
      </c>
      <c r="I3335" s="2">
        <f t="shared" si="153"/>
        <v>80.85820732908283</v>
      </c>
      <c r="J3335" s="24">
        <f t="shared" si="155"/>
        <v>-3.0787375883993383E-4</v>
      </c>
    </row>
    <row r="3336" spans="6:10" x14ac:dyDescent="0.35">
      <c r="F3336" s="2">
        <v>3326</v>
      </c>
      <c r="G3336" s="3">
        <v>0.14937370726234744</v>
      </c>
      <c r="H3336" s="4">
        <f t="shared" si="154"/>
        <v>149.37370726234744</v>
      </c>
      <c r="I3336" s="2">
        <f t="shared" si="153"/>
        <v>85.692548775796794</v>
      </c>
      <c r="J3336" s="24">
        <f t="shared" si="155"/>
        <v>-1.8985406163867947E-4</v>
      </c>
    </row>
    <row r="3337" spans="6:10" x14ac:dyDescent="0.35">
      <c r="F3337" s="2">
        <v>3327</v>
      </c>
      <c r="G3337" s="3">
        <v>0.1143737748476069</v>
      </c>
      <c r="H3337" s="4">
        <f t="shared" si="154"/>
        <v>114.3737748476069</v>
      </c>
      <c r="I3337" s="2">
        <f t="shared" si="153"/>
        <v>82.820584305640267</v>
      </c>
      <c r="J3337" s="24">
        <f t="shared" si="155"/>
        <v>-2.5301584808054626E-4</v>
      </c>
    </row>
    <row r="3338" spans="6:10" x14ac:dyDescent="0.35">
      <c r="F3338" s="2">
        <v>3328</v>
      </c>
      <c r="G3338" s="3">
        <v>2.7509792689051779E-2</v>
      </c>
      <c r="H3338" s="4">
        <f t="shared" si="154"/>
        <v>27.509792689051778</v>
      </c>
      <c r="I3338" s="2">
        <f t="shared" si="153"/>
        <v>75.692848527767339</v>
      </c>
      <c r="J3338" s="24">
        <f t="shared" si="155"/>
        <v>-5.1606137653826558E-4</v>
      </c>
    </row>
    <row r="3339" spans="6:10" x14ac:dyDescent="0.35">
      <c r="F3339" s="2">
        <v>3329</v>
      </c>
      <c r="G3339" s="3">
        <v>4.8932204312141792E-3</v>
      </c>
      <c r="H3339" s="4">
        <f t="shared" si="154"/>
        <v>4.8932204312141794</v>
      </c>
      <c r="I3339" s="2">
        <f t="shared" ref="I3339:I3402" si="156">($D$18*G3339+$D$19*$D$11)*$D$10</f>
        <v>73.837016602392495</v>
      </c>
      <c r="J3339" s="24">
        <f t="shared" si="155"/>
        <v>-6.2129679450745464E-4</v>
      </c>
    </row>
    <row r="3340" spans="6:10" x14ac:dyDescent="0.35">
      <c r="F3340" s="2">
        <v>3330</v>
      </c>
      <c r="G3340" s="3">
        <v>0.1110082320029093</v>
      </c>
      <c r="H3340" s="4">
        <f t="shared" ref="H3340:H3403" si="157">$D$10*G3340</f>
        <v>111.0082320029093</v>
      </c>
      <c r="I3340" s="2">
        <f t="shared" si="156"/>
        <v>82.544420358858176</v>
      </c>
      <c r="J3340" s="24">
        <f t="shared" ref="J3340:J3403" si="158">-EXP(-I3340/$D$12)</f>
        <v>-2.6010061113788144E-4</v>
      </c>
    </row>
    <row r="3341" spans="6:10" x14ac:dyDescent="0.35">
      <c r="F3341" s="2">
        <v>3331</v>
      </c>
      <c r="G3341" s="3">
        <v>0.12289155382105027</v>
      </c>
      <c r="H3341" s="4">
        <f t="shared" si="157"/>
        <v>122.89155382105027</v>
      </c>
      <c r="I3341" s="2">
        <f t="shared" si="156"/>
        <v>83.519521614618412</v>
      </c>
      <c r="J3341" s="24">
        <f t="shared" si="158"/>
        <v>-2.359354844084882E-4</v>
      </c>
    </row>
    <row r="3342" spans="6:10" x14ac:dyDescent="0.35">
      <c r="F3342" s="2">
        <v>3332</v>
      </c>
      <c r="G3342" s="3">
        <v>0.21809550696362576</v>
      </c>
      <c r="H3342" s="4">
        <f t="shared" si="157"/>
        <v>218.09550696362575</v>
      </c>
      <c r="I3342" s="2">
        <f t="shared" si="156"/>
        <v>91.331604438206071</v>
      </c>
      <c r="J3342" s="24">
        <f t="shared" si="158"/>
        <v>-1.0802364238551156E-4</v>
      </c>
    </row>
    <row r="3343" spans="6:10" x14ac:dyDescent="0.35">
      <c r="F3343" s="2">
        <v>3333</v>
      </c>
      <c r="G3343" s="3">
        <v>9.5949861061619776E-2</v>
      </c>
      <c r="H3343" s="4">
        <f t="shared" si="157"/>
        <v>95.949861061619771</v>
      </c>
      <c r="I3343" s="2">
        <f t="shared" si="156"/>
        <v>81.308786363644884</v>
      </c>
      <c r="J3343" s="24">
        <f t="shared" si="158"/>
        <v>-2.9430949614305549E-4</v>
      </c>
    </row>
    <row r="3344" spans="6:10" x14ac:dyDescent="0.35">
      <c r="F3344" s="2">
        <v>3334</v>
      </c>
      <c r="G3344" s="3">
        <v>0.14020326466030569</v>
      </c>
      <c r="H3344" s="4">
        <f t="shared" si="157"/>
        <v>140.20326466030571</v>
      </c>
      <c r="I3344" s="2">
        <f t="shared" si="156"/>
        <v>84.940056313337593</v>
      </c>
      <c r="J3344" s="24">
        <f t="shared" si="158"/>
        <v>-2.0469169630070666E-4</v>
      </c>
    </row>
    <row r="3345" spans="6:10" x14ac:dyDescent="0.35">
      <c r="F3345" s="2">
        <v>3335</v>
      </c>
      <c r="G3345" s="3">
        <v>1.9824549620032023E-2</v>
      </c>
      <c r="H3345" s="4">
        <f t="shared" si="157"/>
        <v>19.824549620032023</v>
      </c>
      <c r="I3345" s="2">
        <f t="shared" si="156"/>
        <v>75.062226023209419</v>
      </c>
      <c r="J3345" s="24">
        <f t="shared" si="158"/>
        <v>-5.4965343181559976E-4</v>
      </c>
    </row>
    <row r="3346" spans="6:10" x14ac:dyDescent="0.35">
      <c r="F3346" s="2">
        <v>3336</v>
      </c>
      <c r="G3346" s="3">
        <v>2.9361121053733369E-2</v>
      </c>
      <c r="H3346" s="4">
        <f t="shared" si="157"/>
        <v>29.36112105373337</v>
      </c>
      <c r="I3346" s="2">
        <f t="shared" si="156"/>
        <v>75.844761657854377</v>
      </c>
      <c r="J3346" s="24">
        <f t="shared" si="158"/>
        <v>-5.0828097353121978E-4</v>
      </c>
    </row>
    <row r="3347" spans="6:10" x14ac:dyDescent="0.35">
      <c r="F3347" s="2">
        <v>3337</v>
      </c>
      <c r="G3347" s="3">
        <v>1.7642681977188143E-2</v>
      </c>
      <c r="H3347" s="4">
        <f t="shared" si="157"/>
        <v>17.642681977188143</v>
      </c>
      <c r="I3347" s="2">
        <f t="shared" si="156"/>
        <v>74.883190067523032</v>
      </c>
      <c r="J3347" s="24">
        <f t="shared" si="158"/>
        <v>-5.5958282525575412E-4</v>
      </c>
    </row>
    <row r="3348" spans="6:10" x14ac:dyDescent="0.35">
      <c r="F3348" s="2">
        <v>3338</v>
      </c>
      <c r="G3348" s="3">
        <v>0.12611446392723968</v>
      </c>
      <c r="H3348" s="4">
        <f t="shared" si="157"/>
        <v>126.11446392723968</v>
      </c>
      <c r="I3348" s="2">
        <f t="shared" si="156"/>
        <v>83.78398164859226</v>
      </c>
      <c r="J3348" s="24">
        <f t="shared" si="158"/>
        <v>-2.2977771684369437E-4</v>
      </c>
    </row>
    <row r="3349" spans="6:10" x14ac:dyDescent="0.35">
      <c r="F3349" s="2">
        <v>3339</v>
      </c>
      <c r="G3349" s="3">
        <v>8.0791455859219208E-2</v>
      </c>
      <c r="H3349" s="4">
        <f t="shared" si="157"/>
        <v>80.791455859219212</v>
      </c>
      <c r="I3349" s="2">
        <f t="shared" si="156"/>
        <v>80.06494392847506</v>
      </c>
      <c r="J3349" s="24">
        <f t="shared" si="158"/>
        <v>-3.332910609482388E-4</v>
      </c>
    </row>
    <row r="3350" spans="6:10" x14ac:dyDescent="0.35">
      <c r="F3350" s="2">
        <v>3340</v>
      </c>
      <c r="G3350" s="3">
        <v>0.10206658918366508</v>
      </c>
      <c r="H3350" s="4">
        <f t="shared" si="157"/>
        <v>102.06658918366509</v>
      </c>
      <c r="I3350" s="2">
        <f t="shared" si="156"/>
        <v>81.810702356851863</v>
      </c>
      <c r="J3350" s="24">
        <f t="shared" si="158"/>
        <v>-2.7990221842836579E-4</v>
      </c>
    </row>
    <row r="3351" spans="6:10" x14ac:dyDescent="0.35">
      <c r="F3351" s="2">
        <v>3341</v>
      </c>
      <c r="G3351" s="3">
        <v>6.7503520316149063E-2</v>
      </c>
      <c r="H3351" s="4">
        <f t="shared" si="157"/>
        <v>67.503520316149064</v>
      </c>
      <c r="I3351" s="2">
        <f t="shared" si="156"/>
        <v>78.97458528694365</v>
      </c>
      <c r="J3351" s="24">
        <f t="shared" si="158"/>
        <v>-3.7168697287431228E-4</v>
      </c>
    </row>
    <row r="3352" spans="6:10" x14ac:dyDescent="0.35">
      <c r="F3352" s="2">
        <v>3342</v>
      </c>
      <c r="G3352" s="3">
        <v>0.1022756409543816</v>
      </c>
      <c r="H3352" s="4">
        <f t="shared" si="157"/>
        <v>102.2756409543816</v>
      </c>
      <c r="I3352" s="2">
        <f t="shared" si="156"/>
        <v>81.827856368774121</v>
      </c>
      <c r="J3352" s="24">
        <f t="shared" si="158"/>
        <v>-2.7942248541409817E-4</v>
      </c>
    </row>
    <row r="3353" spans="6:10" x14ac:dyDescent="0.35">
      <c r="F3353" s="2">
        <v>3343</v>
      </c>
      <c r="G3353" s="3">
        <v>4.3179191488885875E-2</v>
      </c>
      <c r="H3353" s="4">
        <f t="shared" si="157"/>
        <v>43.179191488885877</v>
      </c>
      <c r="I3353" s="2">
        <f t="shared" si="156"/>
        <v>76.978621199799235</v>
      </c>
      <c r="J3353" s="24">
        <f t="shared" si="158"/>
        <v>-4.5379630864181433E-4</v>
      </c>
    </row>
    <row r="3354" spans="6:10" x14ac:dyDescent="0.35">
      <c r="F3354" s="2">
        <v>3344</v>
      </c>
      <c r="G3354" s="3">
        <v>6.3791123922727788E-2</v>
      </c>
      <c r="H3354" s="4">
        <f t="shared" si="157"/>
        <v>63.791123922727792</v>
      </c>
      <c r="I3354" s="2">
        <f t="shared" si="156"/>
        <v>78.669959826108396</v>
      </c>
      <c r="J3354" s="24">
        <f t="shared" si="158"/>
        <v>-3.831837255567747E-4</v>
      </c>
    </row>
    <row r="3355" spans="6:10" x14ac:dyDescent="0.35">
      <c r="F3355" s="2">
        <v>3345</v>
      </c>
      <c r="G3355" s="3">
        <v>5.8762912019430361E-2</v>
      </c>
      <c r="H3355" s="4">
        <f t="shared" si="157"/>
        <v>58.76291201943036</v>
      </c>
      <c r="I3355" s="2">
        <f t="shared" si="156"/>
        <v>78.25736343124774</v>
      </c>
      <c r="J3355" s="24">
        <f t="shared" si="158"/>
        <v>-3.9932443821540174E-4</v>
      </c>
    </row>
    <row r="3356" spans="6:10" x14ac:dyDescent="0.35">
      <c r="F3356" s="2">
        <v>3346</v>
      </c>
      <c r="G3356" s="3">
        <v>9.8260884075539512E-2</v>
      </c>
      <c r="H3356" s="4">
        <f t="shared" si="157"/>
        <v>98.260884075539508</v>
      </c>
      <c r="I3356" s="2">
        <f t="shared" si="156"/>
        <v>81.498420329420668</v>
      </c>
      <c r="J3356" s="24">
        <f t="shared" si="158"/>
        <v>-2.8878097390616674E-4</v>
      </c>
    </row>
    <row r="3357" spans="6:10" x14ac:dyDescent="0.35">
      <c r="F3357" s="2">
        <v>3347</v>
      </c>
      <c r="G3357" s="3">
        <v>0.13647499528852741</v>
      </c>
      <c r="H3357" s="4">
        <f t="shared" si="157"/>
        <v>136.47499528852742</v>
      </c>
      <c r="I3357" s="2">
        <f t="shared" si="156"/>
        <v>84.634128374847904</v>
      </c>
      <c r="J3357" s="24">
        <f t="shared" si="158"/>
        <v>-2.1105055891410847E-4</v>
      </c>
    </row>
    <row r="3358" spans="6:10" x14ac:dyDescent="0.35">
      <c r="F3358" s="2">
        <v>3348</v>
      </c>
      <c r="G3358" s="3">
        <v>0.21942259314460788</v>
      </c>
      <c r="H3358" s="4">
        <f t="shared" si="157"/>
        <v>219.42259314460787</v>
      </c>
      <c r="I3358" s="2">
        <f t="shared" si="156"/>
        <v>91.440500201645065</v>
      </c>
      <c r="J3358" s="24">
        <f t="shared" si="158"/>
        <v>-1.0685369237609475E-4</v>
      </c>
    </row>
    <row r="3359" spans="6:10" x14ac:dyDescent="0.35">
      <c r="F3359" s="2">
        <v>3349</v>
      </c>
      <c r="G3359" s="3">
        <v>2.1507582493061631E-2</v>
      </c>
      <c r="H3359" s="4">
        <f t="shared" si="157"/>
        <v>21.50758249306163</v>
      </c>
      <c r="I3359" s="2">
        <f t="shared" si="156"/>
        <v>75.200329450272349</v>
      </c>
      <c r="J3359" s="24">
        <f t="shared" si="158"/>
        <v>-5.4211470556766756E-4</v>
      </c>
    </row>
    <row r="3360" spans="6:10" x14ac:dyDescent="0.35">
      <c r="F3360" s="2">
        <v>3350</v>
      </c>
      <c r="G3360" s="3">
        <v>7.4361207633585544E-2</v>
      </c>
      <c r="H3360" s="4">
        <f t="shared" si="157"/>
        <v>74.361207633585551</v>
      </c>
      <c r="I3360" s="2">
        <f t="shared" si="156"/>
        <v>79.537301639927975</v>
      </c>
      <c r="J3360" s="24">
        <f t="shared" si="158"/>
        <v>-3.5134912736477811E-4</v>
      </c>
    </row>
    <row r="3361" spans="6:10" x14ac:dyDescent="0.35">
      <c r="F3361" s="2">
        <v>3351</v>
      </c>
      <c r="G3361" s="3">
        <v>2.8574191253954648E-2</v>
      </c>
      <c r="H3361" s="4">
        <f t="shared" si="157"/>
        <v>28.574191253954648</v>
      </c>
      <c r="I3361" s="2">
        <f t="shared" si="156"/>
        <v>75.780189121007993</v>
      </c>
      <c r="J3361" s="24">
        <f t="shared" si="158"/>
        <v>-5.1157369223926426E-4</v>
      </c>
    </row>
    <row r="3362" spans="6:10" x14ac:dyDescent="0.35">
      <c r="F3362" s="2">
        <v>3352</v>
      </c>
      <c r="G3362" s="3">
        <v>8.1591800775187573E-2</v>
      </c>
      <c r="H3362" s="4">
        <f t="shared" si="157"/>
        <v>81.591800775187579</v>
      </c>
      <c r="I3362" s="2">
        <f t="shared" si="156"/>
        <v>80.13061725993451</v>
      </c>
      <c r="J3362" s="24">
        <f t="shared" si="158"/>
        <v>-3.311093992073839E-4</v>
      </c>
    </row>
    <row r="3363" spans="6:10" x14ac:dyDescent="0.35">
      <c r="F3363" s="2">
        <v>3353</v>
      </c>
      <c r="G3363" s="3">
        <v>0.16339599156308476</v>
      </c>
      <c r="H3363" s="4">
        <f t="shared" si="157"/>
        <v>163.39599156308478</v>
      </c>
      <c r="I3363" s="2">
        <f t="shared" si="156"/>
        <v>86.843165349135958</v>
      </c>
      <c r="J3363" s="24">
        <f t="shared" si="158"/>
        <v>-1.692190489108555E-4</v>
      </c>
    </row>
    <row r="3364" spans="6:10" x14ac:dyDescent="0.35">
      <c r="F3364" s="2">
        <v>3354</v>
      </c>
      <c r="G3364" s="3">
        <v>0.13740277511812435</v>
      </c>
      <c r="H3364" s="4">
        <f t="shared" si="157"/>
        <v>137.40277511812434</v>
      </c>
      <c r="I3364" s="2">
        <f t="shared" si="156"/>
        <v>84.710258542048109</v>
      </c>
      <c r="J3364" s="24">
        <f t="shared" si="158"/>
        <v>-2.094499280259589E-4</v>
      </c>
    </row>
    <row r="3365" spans="6:10" x14ac:dyDescent="0.35">
      <c r="F3365" s="2">
        <v>3355</v>
      </c>
      <c r="G3365" s="3">
        <v>4.5199991424629632E-2</v>
      </c>
      <c r="H3365" s="4">
        <f t="shared" si="157"/>
        <v>45.19999142462963</v>
      </c>
      <c r="I3365" s="2">
        <f t="shared" si="156"/>
        <v>77.144440537619062</v>
      </c>
      <c r="J3365" s="24">
        <f t="shared" si="158"/>
        <v>-4.4633353292440771E-4</v>
      </c>
    </row>
    <row r="3366" spans="6:10" x14ac:dyDescent="0.35">
      <c r="F3366" s="2">
        <v>3356</v>
      </c>
      <c r="G3366" s="3">
        <v>0.19800537763946122</v>
      </c>
      <c r="H3366" s="4">
        <f t="shared" si="157"/>
        <v>198.00537763946122</v>
      </c>
      <c r="I3366" s="2">
        <f t="shared" si="156"/>
        <v>89.683083037189022</v>
      </c>
      <c r="J3366" s="24">
        <f t="shared" si="158"/>
        <v>-1.2738350418310665E-4</v>
      </c>
    </row>
    <row r="3367" spans="6:10" x14ac:dyDescent="0.35">
      <c r="F3367" s="2">
        <v>3357</v>
      </c>
      <c r="G3367" s="3">
        <v>7.2080821090191552E-2</v>
      </c>
      <c r="H3367" s="4">
        <f t="shared" si="157"/>
        <v>72.080821090191549</v>
      </c>
      <c r="I3367" s="2">
        <f t="shared" si="156"/>
        <v>79.350181589144896</v>
      </c>
      <c r="J3367" s="24">
        <f t="shared" si="158"/>
        <v>-3.5798547002324066E-4</v>
      </c>
    </row>
    <row r="3368" spans="6:10" x14ac:dyDescent="0.35">
      <c r="F3368" s="2">
        <v>3358</v>
      </c>
      <c r="G3368" s="3">
        <v>6.711254553117714E-2</v>
      </c>
      <c r="H3368" s="4">
        <f t="shared" si="157"/>
        <v>67.112545531177133</v>
      </c>
      <c r="I3368" s="2">
        <f t="shared" si="156"/>
        <v>78.942503348102719</v>
      </c>
      <c r="J3368" s="24">
        <f t="shared" si="158"/>
        <v>-3.7288133159023675E-4</v>
      </c>
    </row>
    <row r="3369" spans="6:10" x14ac:dyDescent="0.35">
      <c r="F3369" s="2">
        <v>3359</v>
      </c>
      <c r="G3369" s="3">
        <v>7.9511235376108449E-2</v>
      </c>
      <c r="H3369" s="4">
        <f t="shared" si="157"/>
        <v>79.511235376108445</v>
      </c>
      <c r="I3369" s="2">
        <f t="shared" si="156"/>
        <v>79.959893790152151</v>
      </c>
      <c r="J3369" s="24">
        <f t="shared" si="158"/>
        <v>-3.3681074293977334E-4</v>
      </c>
    </row>
    <row r="3370" spans="6:10" x14ac:dyDescent="0.35">
      <c r="F3370" s="2">
        <v>3360</v>
      </c>
      <c r="G3370" s="3">
        <v>5.2532335396207469E-2</v>
      </c>
      <c r="H3370" s="4">
        <f t="shared" si="157"/>
        <v>52.532335396207472</v>
      </c>
      <c r="I3370" s="2">
        <f t="shared" si="156"/>
        <v>77.746105452848113</v>
      </c>
      <c r="J3370" s="24">
        <f t="shared" si="158"/>
        <v>-4.2027111405459238E-4</v>
      </c>
    </row>
    <row r="3371" spans="6:10" x14ac:dyDescent="0.35">
      <c r="F3371" s="2">
        <v>3361</v>
      </c>
      <c r="G3371" s="3">
        <v>6.4881384356199265E-2</v>
      </c>
      <c r="H3371" s="4">
        <f t="shared" si="157"/>
        <v>64.881384356199263</v>
      </c>
      <c r="I3371" s="2">
        <f t="shared" si="156"/>
        <v>78.759422548237211</v>
      </c>
      <c r="J3371" s="24">
        <f t="shared" si="158"/>
        <v>-3.7977094821992264E-4</v>
      </c>
    </row>
    <row r="3372" spans="6:10" x14ac:dyDescent="0.35">
      <c r="F3372" s="2">
        <v>3362</v>
      </c>
      <c r="G3372" s="3">
        <v>6.7181833002273594E-3</v>
      </c>
      <c r="H3372" s="4">
        <f t="shared" si="157"/>
        <v>6.7181833002273592</v>
      </c>
      <c r="I3372" s="2">
        <f t="shared" si="156"/>
        <v>73.986766277821957</v>
      </c>
      <c r="J3372" s="24">
        <f t="shared" si="158"/>
        <v>-6.1206221153566347E-4</v>
      </c>
    </row>
    <row r="3373" spans="6:10" x14ac:dyDescent="0.35">
      <c r="F3373" s="2">
        <v>3363</v>
      </c>
      <c r="G3373" s="3">
        <v>0.16936464002173185</v>
      </c>
      <c r="H3373" s="4">
        <f t="shared" si="157"/>
        <v>169.36464002173184</v>
      </c>
      <c r="I3373" s="2">
        <f t="shared" si="156"/>
        <v>87.332930475107162</v>
      </c>
      <c r="J3373" s="24">
        <f t="shared" si="158"/>
        <v>-1.611309696620013E-4</v>
      </c>
    </row>
    <row r="3374" spans="6:10" x14ac:dyDescent="0.35">
      <c r="F3374" s="2">
        <v>3364</v>
      </c>
      <c r="G3374" s="3">
        <v>0.1108259653041776</v>
      </c>
      <c r="H3374" s="4">
        <f t="shared" si="157"/>
        <v>110.8259653041776</v>
      </c>
      <c r="I3374" s="2">
        <f t="shared" si="156"/>
        <v>82.529464230467781</v>
      </c>
      <c r="J3374" s="24">
        <f t="shared" si="158"/>
        <v>-2.6048991200045804E-4</v>
      </c>
    </row>
    <row r="3375" spans="6:10" x14ac:dyDescent="0.35">
      <c r="F3375" s="2">
        <v>3365</v>
      </c>
      <c r="G3375" s="3">
        <v>3.6259344325272377E-2</v>
      </c>
      <c r="H3375" s="4">
        <f t="shared" si="157"/>
        <v>36.25934432527238</v>
      </c>
      <c r="I3375" s="2">
        <f t="shared" si="156"/>
        <v>76.410804240688719</v>
      </c>
      <c r="J3375" s="24">
        <f t="shared" si="158"/>
        <v>-4.8030923396414878E-4</v>
      </c>
    </row>
    <row r="3376" spans="6:10" x14ac:dyDescent="0.35">
      <c r="F3376" s="2">
        <v>3366</v>
      </c>
      <c r="G3376" s="3">
        <v>0.10758483008037532</v>
      </c>
      <c r="H3376" s="4">
        <f t="shared" si="157"/>
        <v>107.58483008037533</v>
      </c>
      <c r="I3376" s="2">
        <f t="shared" si="156"/>
        <v>82.263508711027612</v>
      </c>
      <c r="J3376" s="24">
        <f t="shared" si="158"/>
        <v>-2.6751073245585269E-4</v>
      </c>
    </row>
    <row r="3377" spans="6:10" x14ac:dyDescent="0.35">
      <c r="F3377" s="2">
        <v>3367</v>
      </c>
      <c r="G3377" s="3">
        <v>0.13661089176532726</v>
      </c>
      <c r="H3377" s="4">
        <f t="shared" si="157"/>
        <v>136.61089176532727</v>
      </c>
      <c r="I3377" s="2">
        <f t="shared" si="156"/>
        <v>84.645279535037702</v>
      </c>
      <c r="J3377" s="24">
        <f t="shared" si="158"/>
        <v>-2.1081534422525623E-4</v>
      </c>
    </row>
    <row r="3378" spans="6:10" x14ac:dyDescent="0.35">
      <c r="F3378" s="2">
        <v>3368</v>
      </c>
      <c r="G3378" s="3">
        <v>0.10260205786999411</v>
      </c>
      <c r="H3378" s="4">
        <f t="shared" si="157"/>
        <v>102.60205786999411</v>
      </c>
      <c r="I3378" s="2">
        <f t="shared" si="156"/>
        <v>81.854640928612369</v>
      </c>
      <c r="J3378" s="24">
        <f t="shared" si="158"/>
        <v>-2.786750659978697E-4</v>
      </c>
    </row>
    <row r="3379" spans="6:10" x14ac:dyDescent="0.35">
      <c r="F3379" s="2">
        <v>3369</v>
      </c>
      <c r="G3379" s="3">
        <v>0.15481383604504545</v>
      </c>
      <c r="H3379" s="4">
        <f t="shared" si="157"/>
        <v>154.81383604504546</v>
      </c>
      <c r="I3379" s="2">
        <f t="shared" si="156"/>
        <v>86.138945539991809</v>
      </c>
      <c r="J3379" s="24">
        <f t="shared" si="158"/>
        <v>-1.815654153577368E-4</v>
      </c>
    </row>
    <row r="3380" spans="6:10" x14ac:dyDescent="0.35">
      <c r="F3380" s="2">
        <v>3370</v>
      </c>
      <c r="G3380" s="3">
        <v>6.9312524367529715E-2</v>
      </c>
      <c r="H3380" s="4">
        <f t="shared" si="157"/>
        <v>69.312524367529718</v>
      </c>
      <c r="I3380" s="2">
        <f t="shared" si="156"/>
        <v>79.123025441066531</v>
      </c>
      <c r="J3380" s="24">
        <f t="shared" si="158"/>
        <v>-3.6621039349571383E-4</v>
      </c>
    </row>
    <row r="3381" spans="6:10" x14ac:dyDescent="0.35">
      <c r="F3381" s="2">
        <v>3371</v>
      </c>
      <c r="G3381" s="3">
        <v>7.0390154881994071E-2</v>
      </c>
      <c r="H3381" s="4">
        <f t="shared" si="157"/>
        <v>70.390154881994079</v>
      </c>
      <c r="I3381" s="2">
        <f t="shared" si="156"/>
        <v>79.21145179894701</v>
      </c>
      <c r="J3381" s="24">
        <f t="shared" si="158"/>
        <v>-3.6298640365574943E-4</v>
      </c>
    </row>
    <row r="3382" spans="6:10" x14ac:dyDescent="0.35">
      <c r="F3382" s="2">
        <v>3372</v>
      </c>
      <c r="G3382" s="3">
        <v>0.15351024517539924</v>
      </c>
      <c r="H3382" s="4">
        <f t="shared" si="157"/>
        <v>153.51024517539923</v>
      </c>
      <c r="I3382" s="2">
        <f t="shared" si="156"/>
        <v>86.031977714543444</v>
      </c>
      <c r="J3382" s="24">
        <f t="shared" si="158"/>
        <v>-1.8351800572264599E-4</v>
      </c>
    </row>
    <row r="3383" spans="6:10" x14ac:dyDescent="0.35">
      <c r="F3383" s="2">
        <v>3373</v>
      </c>
      <c r="G3383" s="3">
        <v>9.6259163904057268E-2</v>
      </c>
      <c r="H3383" s="4">
        <f t="shared" si="157"/>
        <v>96.259163904057274</v>
      </c>
      <c r="I3383" s="2">
        <f t="shared" si="156"/>
        <v>81.334166606197144</v>
      </c>
      <c r="J3383" s="24">
        <f t="shared" si="158"/>
        <v>-2.9356347860905955E-4</v>
      </c>
    </row>
    <row r="3384" spans="6:10" x14ac:dyDescent="0.35">
      <c r="F3384" s="2">
        <v>3374</v>
      </c>
      <c r="G3384" s="3">
        <v>0.14133594919292286</v>
      </c>
      <c r="H3384" s="4">
        <f t="shared" si="157"/>
        <v>141.33594919292287</v>
      </c>
      <c r="I3384" s="2">
        <f t="shared" si="156"/>
        <v>85.033000199486423</v>
      </c>
      <c r="J3384" s="24">
        <f t="shared" si="158"/>
        <v>-2.0279802601496378E-4</v>
      </c>
    </row>
    <row r="3385" spans="6:10" x14ac:dyDescent="0.35">
      <c r="F3385" s="2">
        <v>3375</v>
      </c>
      <c r="G3385" s="3">
        <v>0.19256767714073081</v>
      </c>
      <c r="H3385" s="4">
        <f t="shared" si="157"/>
        <v>192.56767714073081</v>
      </c>
      <c r="I3385" s="2">
        <f t="shared" si="156"/>
        <v>89.23688552895814</v>
      </c>
      <c r="J3385" s="24">
        <f t="shared" si="158"/>
        <v>-1.3319603695431773E-4</v>
      </c>
    </row>
    <row r="3386" spans="6:10" x14ac:dyDescent="0.35">
      <c r="F3386" s="2">
        <v>3376</v>
      </c>
      <c r="G3386" s="3">
        <v>0.11980819898663712</v>
      </c>
      <c r="H3386" s="4">
        <f t="shared" si="157"/>
        <v>119.80819898663712</v>
      </c>
      <c r="I3386" s="2">
        <f t="shared" si="156"/>
        <v>83.266512967961987</v>
      </c>
      <c r="J3386" s="24">
        <f t="shared" si="158"/>
        <v>-2.4198101221770403E-4</v>
      </c>
    </row>
    <row r="3387" spans="6:10" x14ac:dyDescent="0.35">
      <c r="F3387" s="2">
        <v>3377</v>
      </c>
      <c r="G3387" s="3">
        <v>8.1370614303701461E-2</v>
      </c>
      <c r="H3387" s="4">
        <f t="shared" si="157"/>
        <v>81.370614303701458</v>
      </c>
      <c r="I3387" s="2">
        <f t="shared" si="156"/>
        <v>80.112467519533297</v>
      </c>
      <c r="J3387" s="24">
        <f t="shared" si="158"/>
        <v>-3.3171089986030198E-4</v>
      </c>
    </row>
    <row r="3388" spans="6:10" x14ac:dyDescent="0.35">
      <c r="F3388" s="2">
        <v>3378</v>
      </c>
      <c r="G3388" s="3">
        <v>0.15911655124282026</v>
      </c>
      <c r="H3388" s="4">
        <f t="shared" si="157"/>
        <v>159.11655124282026</v>
      </c>
      <c r="I3388" s="2">
        <f t="shared" si="156"/>
        <v>86.492010369568661</v>
      </c>
      <c r="J3388" s="24">
        <f t="shared" si="158"/>
        <v>-1.7526682394749252E-4</v>
      </c>
    </row>
    <row r="3389" spans="6:10" x14ac:dyDescent="0.35">
      <c r="F3389" s="2">
        <v>3379</v>
      </c>
      <c r="G3389" s="3">
        <v>7.5250598678327354E-2</v>
      </c>
      <c r="H3389" s="4">
        <f t="shared" si="157"/>
        <v>75.25059867832735</v>
      </c>
      <c r="I3389" s="2">
        <f t="shared" si="156"/>
        <v>79.610281766012392</v>
      </c>
      <c r="J3389" s="24">
        <f t="shared" si="158"/>
        <v>-3.4879431088407655E-4</v>
      </c>
    </row>
    <row r="3390" spans="6:10" x14ac:dyDescent="0.35">
      <c r="F3390" s="2">
        <v>3380</v>
      </c>
      <c r="G3390" s="3">
        <v>7.4003426867830999E-2</v>
      </c>
      <c r="H3390" s="4">
        <f t="shared" si="157"/>
        <v>74.003426867830996</v>
      </c>
      <c r="I3390" s="2">
        <f t="shared" si="156"/>
        <v>79.507943479027077</v>
      </c>
      <c r="J3390" s="24">
        <f t="shared" si="158"/>
        <v>-3.5238213941086549E-4</v>
      </c>
    </row>
    <row r="3391" spans="6:10" x14ac:dyDescent="0.35">
      <c r="F3391" s="2">
        <v>3381</v>
      </c>
      <c r="G3391" s="3">
        <v>-7.6261004055486192E-5</v>
      </c>
      <c r="H3391" s="4">
        <f t="shared" si="157"/>
        <v>-7.6261004055486192E-2</v>
      </c>
      <c r="I3391" s="2">
        <f t="shared" si="156"/>
        <v>73.429239411623229</v>
      </c>
      <c r="J3391" s="24">
        <f t="shared" si="158"/>
        <v>-6.4715550721395699E-4</v>
      </c>
    </row>
    <row r="3392" spans="6:10" x14ac:dyDescent="0.35">
      <c r="F3392" s="2">
        <v>3382</v>
      </c>
      <c r="G3392" s="3">
        <v>0.1590632046756727</v>
      </c>
      <c r="H3392" s="4">
        <f t="shared" si="157"/>
        <v>159.06320467567269</v>
      </c>
      <c r="I3392" s="2">
        <f t="shared" si="156"/>
        <v>86.487632948388608</v>
      </c>
      <c r="J3392" s="24">
        <f t="shared" si="158"/>
        <v>-1.7534356241282695E-4</v>
      </c>
    </row>
    <row r="3393" spans="6:10" x14ac:dyDescent="0.35">
      <c r="F3393" s="2">
        <v>3383</v>
      </c>
      <c r="G3393" s="3">
        <v>0.13651042825610635</v>
      </c>
      <c r="H3393" s="4">
        <f t="shared" si="157"/>
        <v>136.51042825610634</v>
      </c>
      <c r="I3393" s="2">
        <f t="shared" si="156"/>
        <v>84.63703587257541</v>
      </c>
      <c r="J3393" s="24">
        <f t="shared" si="158"/>
        <v>-2.1098920493182579E-4</v>
      </c>
    </row>
    <row r="3394" spans="6:10" x14ac:dyDescent="0.35">
      <c r="F3394" s="2">
        <v>3384</v>
      </c>
      <c r="G3394" s="3">
        <v>5.268424231855473E-2</v>
      </c>
      <c r="H3394" s="4">
        <f t="shared" si="157"/>
        <v>52.68424231855473</v>
      </c>
      <c r="I3394" s="2">
        <f t="shared" si="156"/>
        <v>77.758570370739449</v>
      </c>
      <c r="J3394" s="24">
        <f t="shared" si="158"/>
        <v>-4.1974757592249155E-4</v>
      </c>
    </row>
    <row r="3395" spans="6:10" x14ac:dyDescent="0.35">
      <c r="F3395" s="2">
        <v>3385</v>
      </c>
      <c r="G3395" s="3">
        <v>5.6358984935736746E-2</v>
      </c>
      <c r="H3395" s="4">
        <f t="shared" si="157"/>
        <v>56.358984935736743</v>
      </c>
      <c r="I3395" s="2">
        <f t="shared" si="156"/>
        <v>78.060106102536238</v>
      </c>
      <c r="J3395" s="24">
        <f t="shared" si="158"/>
        <v>-4.0727960824430478E-4</v>
      </c>
    </row>
    <row r="3396" spans="6:10" x14ac:dyDescent="0.35">
      <c r="F3396" s="2">
        <v>3386</v>
      </c>
      <c r="G3396" s="3">
        <v>0.11886821128401732</v>
      </c>
      <c r="H3396" s="4">
        <f t="shared" si="157"/>
        <v>118.86821128401732</v>
      </c>
      <c r="I3396" s="2">
        <f t="shared" si="156"/>
        <v>83.189381068039481</v>
      </c>
      <c r="J3396" s="24">
        <f t="shared" si="158"/>
        <v>-2.4385467440649159E-4</v>
      </c>
    </row>
    <row r="3397" spans="6:10" x14ac:dyDescent="0.35">
      <c r="F3397" s="2">
        <v>3387</v>
      </c>
      <c r="G3397" s="3">
        <v>0.12305882171690033</v>
      </c>
      <c r="H3397" s="4">
        <f t="shared" si="157"/>
        <v>123.05882171690033</v>
      </c>
      <c r="I3397" s="2">
        <f t="shared" si="156"/>
        <v>83.533246996947355</v>
      </c>
      <c r="J3397" s="24">
        <f t="shared" si="158"/>
        <v>-2.3561187606885355E-4</v>
      </c>
    </row>
    <row r="3398" spans="6:10" x14ac:dyDescent="0.35">
      <c r="F3398" s="2">
        <v>3388</v>
      </c>
      <c r="G3398" s="3">
        <v>0.11952212892919536</v>
      </c>
      <c r="H3398" s="4">
        <f t="shared" si="157"/>
        <v>119.52212892919536</v>
      </c>
      <c r="I3398" s="2">
        <f t="shared" si="156"/>
        <v>83.243039121463852</v>
      </c>
      <c r="J3398" s="24">
        <f t="shared" si="158"/>
        <v>-2.4254970193695525E-4</v>
      </c>
    </row>
    <row r="3399" spans="6:10" x14ac:dyDescent="0.35">
      <c r="F3399" s="2">
        <v>3389</v>
      </c>
      <c r="G3399" s="3">
        <v>0.11558626013934425</v>
      </c>
      <c r="H3399" s="4">
        <f t="shared" si="157"/>
        <v>115.58626013934426</v>
      </c>
      <c r="I3399" s="2">
        <f t="shared" si="156"/>
        <v>82.920076345716055</v>
      </c>
      <c r="J3399" s="24">
        <f t="shared" si="158"/>
        <v>-2.5051102296089022E-4</v>
      </c>
    </row>
    <row r="3400" spans="6:10" x14ac:dyDescent="0.35">
      <c r="F3400" s="2">
        <v>3390</v>
      </c>
      <c r="G3400" s="3">
        <v>8.7369764069958777E-2</v>
      </c>
      <c r="H3400" s="4">
        <f t="shared" si="157"/>
        <v>87.369764069958777</v>
      </c>
      <c r="I3400" s="2">
        <f t="shared" si="156"/>
        <v>80.604735469530326</v>
      </c>
      <c r="J3400" s="24">
        <f t="shared" si="158"/>
        <v>-3.157772345427073E-4</v>
      </c>
    </row>
    <row r="3401" spans="6:10" x14ac:dyDescent="0.35">
      <c r="F3401" s="2">
        <v>3391</v>
      </c>
      <c r="G3401" s="3">
        <v>9.6258238036033228E-2</v>
      </c>
      <c r="H3401" s="4">
        <f t="shared" si="157"/>
        <v>96.258238036033234</v>
      </c>
      <c r="I3401" s="2">
        <f t="shared" si="156"/>
        <v>81.334090632905614</v>
      </c>
      <c r="J3401" s="24">
        <f t="shared" si="158"/>
        <v>-2.9356570891590615E-4</v>
      </c>
    </row>
    <row r="3402" spans="6:10" x14ac:dyDescent="0.35">
      <c r="F3402" s="2">
        <v>3392</v>
      </c>
      <c r="G3402" s="3">
        <v>5.6041924819303285E-2</v>
      </c>
      <c r="H3402" s="4">
        <f t="shared" si="157"/>
        <v>56.041924819303283</v>
      </c>
      <c r="I3402" s="2">
        <f t="shared" si="156"/>
        <v>78.03408932688906</v>
      </c>
      <c r="J3402" s="24">
        <f t="shared" si="158"/>
        <v>-4.0834059804185522E-4</v>
      </c>
    </row>
    <row r="3403" spans="6:10" x14ac:dyDescent="0.35">
      <c r="F3403" s="2">
        <v>3393</v>
      </c>
      <c r="G3403" s="3">
        <v>0.2037792934621051</v>
      </c>
      <c r="H3403" s="4">
        <f t="shared" si="157"/>
        <v>203.7792934621051</v>
      </c>
      <c r="I3403" s="2">
        <f t="shared" ref="I3403:I3466" si="159">($D$18*G3403+$D$19*$D$11)*$D$10</f>
        <v>90.156869126253682</v>
      </c>
      <c r="J3403" s="24">
        <f t="shared" si="158"/>
        <v>-1.2148899047966865E-4</v>
      </c>
    </row>
    <row r="3404" spans="6:10" x14ac:dyDescent="0.35">
      <c r="F3404" s="2">
        <v>3394</v>
      </c>
      <c r="G3404" s="3">
        <v>9.2827983862083047E-2</v>
      </c>
      <c r="H3404" s="4">
        <f t="shared" ref="H3404:H3467" si="160">$D$10*G3404</f>
        <v>92.827983862083045</v>
      </c>
      <c r="I3404" s="2">
        <f t="shared" si="159"/>
        <v>81.052616714771929</v>
      </c>
      <c r="J3404" s="24">
        <f t="shared" ref="J3404:J3467" si="161">-EXP(-I3404/$D$12)</f>
        <v>-3.0194620926292609E-4</v>
      </c>
    </row>
    <row r="3405" spans="6:10" x14ac:dyDescent="0.35">
      <c r="F3405" s="2">
        <v>3395</v>
      </c>
      <c r="G3405" s="3">
        <v>2.8913574640888187E-2</v>
      </c>
      <c r="H3405" s="4">
        <f t="shared" si="160"/>
        <v>28.913574640888186</v>
      </c>
      <c r="I3405" s="2">
        <f t="shared" si="159"/>
        <v>75.808037661327575</v>
      </c>
      <c r="J3405" s="24">
        <f t="shared" si="161"/>
        <v>-5.1015101607197158E-4</v>
      </c>
    </row>
    <row r="3406" spans="6:10" x14ac:dyDescent="0.35">
      <c r="F3406" s="2">
        <v>3396</v>
      </c>
      <c r="G3406" s="3">
        <v>0.1211004849401638</v>
      </c>
      <c r="H3406" s="4">
        <f t="shared" si="160"/>
        <v>121.1004849401638</v>
      </c>
      <c r="I3406" s="2">
        <f t="shared" si="159"/>
        <v>83.372553153978103</v>
      </c>
      <c r="J3406" s="24">
        <f t="shared" si="161"/>
        <v>-2.3942859790452426E-4</v>
      </c>
    </row>
    <row r="3407" spans="6:10" x14ac:dyDescent="0.35">
      <c r="F3407" s="2">
        <v>3397</v>
      </c>
      <c r="G3407" s="3">
        <v>3.9710519380149516E-2</v>
      </c>
      <c r="H3407" s="4">
        <f t="shared" si="160"/>
        <v>39.710519380149513</v>
      </c>
      <c r="I3407" s="2">
        <f t="shared" si="159"/>
        <v>76.693994848614665</v>
      </c>
      <c r="J3407" s="24">
        <f t="shared" si="161"/>
        <v>-4.6689811892247949E-4</v>
      </c>
    </row>
    <row r="3408" spans="6:10" x14ac:dyDescent="0.35">
      <c r="F3408" s="2">
        <v>3398</v>
      </c>
      <c r="G3408" s="3">
        <v>8.8791606284424993E-2</v>
      </c>
      <c r="H3408" s="4">
        <f t="shared" si="160"/>
        <v>88.791606284424986</v>
      </c>
      <c r="I3408" s="2">
        <f t="shared" si="159"/>
        <v>80.721406561169232</v>
      </c>
      <c r="J3408" s="24">
        <f t="shared" si="161"/>
        <v>-3.1211443576113247E-4</v>
      </c>
    </row>
    <row r="3409" spans="6:10" x14ac:dyDescent="0.35">
      <c r="F3409" s="2">
        <v>3399</v>
      </c>
      <c r="G3409" s="3">
        <v>0.15539138131874927</v>
      </c>
      <c r="H3409" s="4">
        <f t="shared" si="160"/>
        <v>155.39138131874927</v>
      </c>
      <c r="I3409" s="2">
        <f t="shared" si="159"/>
        <v>86.186336760247016</v>
      </c>
      <c r="J3409" s="24">
        <f t="shared" si="161"/>
        <v>-1.807069903956976E-4</v>
      </c>
    </row>
    <row r="3410" spans="6:10" x14ac:dyDescent="0.35">
      <c r="F3410" s="2">
        <v>3400</v>
      </c>
      <c r="G3410" s="3">
        <v>9.7861748296011533E-2</v>
      </c>
      <c r="H3410" s="4">
        <f t="shared" si="160"/>
        <v>97.861748296011527</v>
      </c>
      <c r="I3410" s="2">
        <f t="shared" si="159"/>
        <v>81.465668729675002</v>
      </c>
      <c r="J3410" s="24">
        <f t="shared" si="161"/>
        <v>-2.8972832831511132E-4</v>
      </c>
    </row>
    <row r="3411" spans="6:10" x14ac:dyDescent="0.35">
      <c r="F3411" s="2">
        <v>3401</v>
      </c>
      <c r="G3411" s="3">
        <v>0.11186052945793175</v>
      </c>
      <c r="H3411" s="4">
        <f t="shared" si="160"/>
        <v>111.86052945793175</v>
      </c>
      <c r="I3411" s="2">
        <f t="shared" si="159"/>
        <v>82.614356722729511</v>
      </c>
      <c r="J3411" s="24">
        <f t="shared" si="161"/>
        <v>-2.5828790812081455E-4</v>
      </c>
    </row>
    <row r="3412" spans="6:10" x14ac:dyDescent="0.35">
      <c r="F3412" s="2">
        <v>3402</v>
      </c>
      <c r="G3412" s="3">
        <v>6.5965813562965783E-2</v>
      </c>
      <c r="H3412" s="4">
        <f t="shared" si="160"/>
        <v>65.965813562965778</v>
      </c>
      <c r="I3412" s="2">
        <f t="shared" si="159"/>
        <v>78.848406781558822</v>
      </c>
      <c r="J3412" s="24">
        <f t="shared" si="161"/>
        <v>-3.7640657655482675E-4</v>
      </c>
    </row>
    <row r="3413" spans="6:10" x14ac:dyDescent="0.35">
      <c r="F3413" s="2">
        <v>3403</v>
      </c>
      <c r="G3413" s="3">
        <v>0.21029046945330013</v>
      </c>
      <c r="H3413" s="4">
        <f t="shared" si="160"/>
        <v>210.29046945330012</v>
      </c>
      <c r="I3413" s="2">
        <f t="shared" si="159"/>
        <v>90.691152046690789</v>
      </c>
      <c r="J3413" s="24">
        <f t="shared" si="161"/>
        <v>-1.1516839403630525E-4</v>
      </c>
    </row>
    <row r="3414" spans="6:10" x14ac:dyDescent="0.35">
      <c r="F3414" s="2">
        <v>3404</v>
      </c>
      <c r="G3414" s="3">
        <v>-1.0931584928888502E-2</v>
      </c>
      <c r="H3414" s="4">
        <f t="shared" si="160"/>
        <v>-10.931584928888501</v>
      </c>
      <c r="I3414" s="2">
        <f t="shared" si="159"/>
        <v>72.538491845178484</v>
      </c>
      <c r="J3414" s="24">
        <f t="shared" si="161"/>
        <v>-7.0744605088679047E-4</v>
      </c>
    </row>
    <row r="3415" spans="6:10" x14ac:dyDescent="0.35">
      <c r="F3415" s="2">
        <v>3405</v>
      </c>
      <c r="G3415" s="3">
        <v>0.14948489067475612</v>
      </c>
      <c r="H3415" s="4">
        <f t="shared" si="160"/>
        <v>149.48489067475612</v>
      </c>
      <c r="I3415" s="2">
        <f t="shared" si="159"/>
        <v>85.701672073702753</v>
      </c>
      <c r="J3415" s="24">
        <f t="shared" si="161"/>
        <v>-1.8968093111045882E-4</v>
      </c>
    </row>
    <row r="3416" spans="6:10" x14ac:dyDescent="0.35">
      <c r="F3416" s="2">
        <v>3406</v>
      </c>
      <c r="G3416" s="3">
        <v>7.9262477154094402E-2</v>
      </c>
      <c r="H3416" s="4">
        <f t="shared" si="160"/>
        <v>79.262477154094398</v>
      </c>
      <c r="I3416" s="2">
        <f t="shared" si="159"/>
        <v>79.939481614299424</v>
      </c>
      <c r="J3416" s="24">
        <f t="shared" si="161"/>
        <v>-3.3749894910147567E-4</v>
      </c>
    </row>
    <row r="3417" spans="6:10" x14ac:dyDescent="0.35">
      <c r="F3417" s="2">
        <v>3407</v>
      </c>
      <c r="G3417" s="3">
        <v>0.18338502635239767</v>
      </c>
      <c r="H3417" s="4">
        <f t="shared" si="160"/>
        <v>183.38502635239766</v>
      </c>
      <c r="I3417" s="2">
        <f t="shared" si="159"/>
        <v>88.483391308071006</v>
      </c>
      <c r="J3417" s="24">
        <f t="shared" si="161"/>
        <v>-1.4362007245271796E-4</v>
      </c>
    </row>
    <row r="3418" spans="6:10" x14ac:dyDescent="0.35">
      <c r="F3418" s="2">
        <v>3408</v>
      </c>
      <c r="G3418" s="3">
        <v>0.15793412713932845</v>
      </c>
      <c r="H3418" s="4">
        <f t="shared" si="160"/>
        <v>157.93412713932844</v>
      </c>
      <c r="I3418" s="2">
        <f t="shared" si="159"/>
        <v>86.394985038958183</v>
      </c>
      <c r="J3418" s="24">
        <f t="shared" si="161"/>
        <v>-1.7697563258202214E-4</v>
      </c>
    </row>
    <row r="3419" spans="6:10" x14ac:dyDescent="0.35">
      <c r="F3419" s="2">
        <v>3409</v>
      </c>
      <c r="G3419" s="3">
        <v>0.10656197188242537</v>
      </c>
      <c r="H3419" s="4">
        <f t="shared" si="160"/>
        <v>106.56197188242537</v>
      </c>
      <c r="I3419" s="2">
        <f t="shared" si="159"/>
        <v>82.179576766025249</v>
      </c>
      <c r="J3419" s="24">
        <f t="shared" si="161"/>
        <v>-2.6976545097353064E-4</v>
      </c>
    </row>
    <row r="3420" spans="6:10" x14ac:dyDescent="0.35">
      <c r="F3420" s="2">
        <v>3410</v>
      </c>
      <c r="G3420" s="3">
        <v>8.8792462801688399E-2</v>
      </c>
      <c r="H3420" s="4">
        <f t="shared" si="160"/>
        <v>88.792462801688401</v>
      </c>
      <c r="I3420" s="2">
        <f t="shared" si="159"/>
        <v>80.721476843794903</v>
      </c>
      <c r="J3420" s="24">
        <f t="shared" si="161"/>
        <v>-3.121122421466355E-4</v>
      </c>
    </row>
    <row r="3421" spans="6:10" x14ac:dyDescent="0.35">
      <c r="F3421" s="2">
        <v>3411</v>
      </c>
      <c r="G3421" s="3">
        <v>7.3726230316066413E-2</v>
      </c>
      <c r="H3421" s="4">
        <f t="shared" si="160"/>
        <v>73.726230316066406</v>
      </c>
      <c r="I3421" s="2">
        <f t="shared" si="159"/>
        <v>79.485197759450131</v>
      </c>
      <c r="J3421" s="24">
        <f t="shared" si="161"/>
        <v>-3.5318457019087708E-4</v>
      </c>
    </row>
    <row r="3422" spans="6:10" x14ac:dyDescent="0.35">
      <c r="F3422" s="2">
        <v>3412</v>
      </c>
      <c r="G3422" s="3">
        <v>0.11077875272622308</v>
      </c>
      <c r="H3422" s="4">
        <f t="shared" si="160"/>
        <v>110.77875272622308</v>
      </c>
      <c r="I3422" s="2">
        <f t="shared" si="159"/>
        <v>82.525590141660317</v>
      </c>
      <c r="J3422" s="24">
        <f t="shared" si="161"/>
        <v>-2.6059084765613408E-4</v>
      </c>
    </row>
    <row r="3423" spans="6:10" x14ac:dyDescent="0.35">
      <c r="F3423" s="2">
        <v>3413</v>
      </c>
      <c r="G3423" s="3">
        <v>0.14856906006719345</v>
      </c>
      <c r="H3423" s="4">
        <f t="shared" si="160"/>
        <v>148.56906006719345</v>
      </c>
      <c r="I3423" s="2">
        <f t="shared" si="159"/>
        <v>85.626522415285308</v>
      </c>
      <c r="J3423" s="24">
        <f t="shared" si="161"/>
        <v>-1.9111174635870896E-4</v>
      </c>
    </row>
    <row r="3424" spans="6:10" x14ac:dyDescent="0.35">
      <c r="F3424" s="2">
        <v>3414</v>
      </c>
      <c r="G3424" s="3">
        <v>0.1477248151414341</v>
      </c>
      <c r="H3424" s="4">
        <f t="shared" si="160"/>
        <v>147.72481514143411</v>
      </c>
      <c r="I3424" s="2">
        <f t="shared" si="159"/>
        <v>85.557246812059574</v>
      </c>
      <c r="J3424" s="24">
        <f t="shared" si="161"/>
        <v>-1.9244028094856928E-4</v>
      </c>
    </row>
    <row r="3425" spans="6:10" x14ac:dyDescent="0.35">
      <c r="F3425" s="2">
        <v>3415</v>
      </c>
      <c r="G3425" s="3">
        <v>8.7023854731771211E-2</v>
      </c>
      <c r="H3425" s="4">
        <f t="shared" si="160"/>
        <v>87.023854731771209</v>
      </c>
      <c r="I3425" s="2">
        <f t="shared" si="159"/>
        <v>80.576351433887112</v>
      </c>
      <c r="J3425" s="24">
        <f t="shared" si="161"/>
        <v>-3.1667481101027399E-4</v>
      </c>
    </row>
    <row r="3426" spans="6:10" x14ac:dyDescent="0.35">
      <c r="F3426" s="2">
        <v>3416</v>
      </c>
      <c r="G3426" s="3">
        <v>8.238378461281444E-2</v>
      </c>
      <c r="H3426" s="4">
        <f t="shared" si="160"/>
        <v>82.383784612814438</v>
      </c>
      <c r="I3426" s="2">
        <f t="shared" si="159"/>
        <v>80.19560451235688</v>
      </c>
      <c r="J3426" s="24">
        <f t="shared" si="161"/>
        <v>-3.2896458701793009E-4</v>
      </c>
    </row>
    <row r="3427" spans="6:10" x14ac:dyDescent="0.35">
      <c r="F3427" s="2">
        <v>3417</v>
      </c>
      <c r="G3427" s="3">
        <v>0.2072428480502177</v>
      </c>
      <c r="H3427" s="4">
        <f t="shared" si="160"/>
        <v>207.2428480502177</v>
      </c>
      <c r="I3427" s="2">
        <f t="shared" si="159"/>
        <v>90.441075552701463</v>
      </c>
      <c r="J3427" s="24">
        <f t="shared" si="161"/>
        <v>-1.1808479908622043E-4</v>
      </c>
    </row>
    <row r="3428" spans="6:10" x14ac:dyDescent="0.35">
      <c r="F3428" s="2">
        <v>3418</v>
      </c>
      <c r="G3428" s="3">
        <v>4.9321974355875646E-2</v>
      </c>
      <c r="H3428" s="4">
        <f t="shared" si="160"/>
        <v>49.321974355875646</v>
      </c>
      <c r="I3428" s="2">
        <f t="shared" si="159"/>
        <v>77.482675148613453</v>
      </c>
      <c r="J3428" s="24">
        <f t="shared" si="161"/>
        <v>-4.3148944243718987E-4</v>
      </c>
    </row>
    <row r="3429" spans="6:10" x14ac:dyDescent="0.35">
      <c r="F3429" s="2">
        <v>3419</v>
      </c>
      <c r="G3429" s="3">
        <v>0.10273254492894725</v>
      </c>
      <c r="H3429" s="4">
        <f t="shared" si="160"/>
        <v>102.73254492894725</v>
      </c>
      <c r="I3429" s="2">
        <f t="shared" si="159"/>
        <v>81.865348212063324</v>
      </c>
      <c r="J3429" s="24">
        <f t="shared" si="161"/>
        <v>-2.7837684039343002E-4</v>
      </c>
    </row>
    <row r="3430" spans="6:10" x14ac:dyDescent="0.35">
      <c r="F3430" s="2">
        <v>3420</v>
      </c>
      <c r="G3430" s="3">
        <v>0.13136178987207192</v>
      </c>
      <c r="H3430" s="4">
        <f t="shared" si="160"/>
        <v>131.36178987207191</v>
      </c>
      <c r="I3430" s="2">
        <f t="shared" si="159"/>
        <v>84.214557727948957</v>
      </c>
      <c r="J3430" s="24">
        <f t="shared" si="161"/>
        <v>-2.2009401262123405E-4</v>
      </c>
    </row>
    <row r="3431" spans="6:10" x14ac:dyDescent="0.35">
      <c r="F3431" s="2">
        <v>3421</v>
      </c>
      <c r="G3431" s="3">
        <v>0.13586977519980861</v>
      </c>
      <c r="H3431" s="4">
        <f t="shared" si="160"/>
        <v>135.8697751998086</v>
      </c>
      <c r="I3431" s="2">
        <f t="shared" si="159"/>
        <v>84.584466262052132</v>
      </c>
      <c r="J3431" s="24">
        <f t="shared" si="161"/>
        <v>-2.1210128749087257E-4</v>
      </c>
    </row>
    <row r="3432" spans="6:10" x14ac:dyDescent="0.35">
      <c r="F3432" s="2">
        <v>3422</v>
      </c>
      <c r="G3432" s="3">
        <v>2.5404907017323619E-2</v>
      </c>
      <c r="H3432" s="4">
        <f t="shared" si="160"/>
        <v>25.40490701732362</v>
      </c>
      <c r="I3432" s="2">
        <f t="shared" si="159"/>
        <v>75.520129426732751</v>
      </c>
      <c r="J3432" s="24">
        <f t="shared" si="161"/>
        <v>-5.250521627583846E-4</v>
      </c>
    </row>
    <row r="3433" spans="6:10" x14ac:dyDescent="0.35">
      <c r="F3433" s="2">
        <v>3423</v>
      </c>
      <c r="G3433" s="3">
        <v>-4.9349776646270549E-3</v>
      </c>
      <c r="H3433" s="4">
        <f t="shared" si="160"/>
        <v>-4.9349776646270547</v>
      </c>
      <c r="I3433" s="2">
        <f t="shared" si="159"/>
        <v>73.030551166904161</v>
      </c>
      <c r="J3433" s="24">
        <f t="shared" si="161"/>
        <v>-6.7347807484957037E-4</v>
      </c>
    </row>
    <row r="3434" spans="6:10" x14ac:dyDescent="0.35">
      <c r="F3434" s="2">
        <v>3424</v>
      </c>
      <c r="G3434" s="3">
        <v>6.0167073070369136E-2</v>
      </c>
      <c r="H3434" s="4">
        <f t="shared" si="160"/>
        <v>60.167073070369135</v>
      </c>
      <c r="I3434" s="2">
        <f t="shared" si="159"/>
        <v>78.372583672272427</v>
      </c>
      <c r="J3434" s="24">
        <f t="shared" si="161"/>
        <v>-3.9474981746814744E-4</v>
      </c>
    </row>
    <row r="3435" spans="6:10" x14ac:dyDescent="0.35">
      <c r="F3435" s="2">
        <v>3425</v>
      </c>
      <c r="G3435" s="3">
        <v>0.17641772689005986</v>
      </c>
      <c r="H3435" s="4">
        <f t="shared" si="160"/>
        <v>176.41772689005987</v>
      </c>
      <c r="I3435" s="2">
        <f t="shared" si="159"/>
        <v>87.911680589556937</v>
      </c>
      <c r="J3435" s="24">
        <f t="shared" si="161"/>
        <v>-1.520702369033787E-4</v>
      </c>
    </row>
    <row r="3436" spans="6:10" x14ac:dyDescent="0.35">
      <c r="F3436" s="2">
        <v>3426</v>
      </c>
      <c r="G3436" s="3">
        <v>0.10737605523895147</v>
      </c>
      <c r="H3436" s="4">
        <f t="shared" si="160"/>
        <v>107.37605523895147</v>
      </c>
      <c r="I3436" s="2">
        <f t="shared" si="159"/>
        <v>82.246377422894625</v>
      </c>
      <c r="J3436" s="24">
        <f t="shared" si="161"/>
        <v>-2.6796940557037699E-4</v>
      </c>
    </row>
    <row r="3437" spans="6:10" x14ac:dyDescent="0.35">
      <c r="F3437" s="2">
        <v>3427</v>
      </c>
      <c r="G3437" s="3">
        <v>0.14370445557557512</v>
      </c>
      <c r="H3437" s="4">
        <f t="shared" si="160"/>
        <v>143.70445557557511</v>
      </c>
      <c r="I3437" s="2">
        <f t="shared" si="159"/>
        <v>85.227351037016945</v>
      </c>
      <c r="J3437" s="24">
        <f t="shared" si="161"/>
        <v>-1.9889468315635174E-4</v>
      </c>
    </row>
    <row r="3438" spans="6:10" x14ac:dyDescent="0.35">
      <c r="F3438" s="2">
        <v>3428</v>
      </c>
      <c r="G3438" s="3">
        <v>0.10259276692810264</v>
      </c>
      <c r="H3438" s="4">
        <f t="shared" si="160"/>
        <v>102.59276692810263</v>
      </c>
      <c r="I3438" s="2">
        <f t="shared" si="159"/>
        <v>81.85387854842574</v>
      </c>
      <c r="J3438" s="24">
        <f t="shared" si="161"/>
        <v>-2.7869631244263512E-4</v>
      </c>
    </row>
    <row r="3439" spans="6:10" x14ac:dyDescent="0.35">
      <c r="F3439" s="2">
        <v>3429</v>
      </c>
      <c r="G3439" s="3">
        <v>6.3956932090389634E-2</v>
      </c>
      <c r="H3439" s="4">
        <f t="shared" si="160"/>
        <v>63.956932090389635</v>
      </c>
      <c r="I3439" s="2">
        <f t="shared" si="159"/>
        <v>78.683565428563384</v>
      </c>
      <c r="J3439" s="24">
        <f t="shared" si="161"/>
        <v>-3.8266273551259964E-4</v>
      </c>
    </row>
    <row r="3440" spans="6:10" x14ac:dyDescent="0.35">
      <c r="F3440" s="2">
        <v>3430</v>
      </c>
      <c r="G3440" s="3">
        <v>5.9224018957196992E-2</v>
      </c>
      <c r="H3440" s="4">
        <f t="shared" si="160"/>
        <v>59.224018957196989</v>
      </c>
      <c r="I3440" s="2">
        <f t="shared" si="159"/>
        <v>78.295200154088121</v>
      </c>
      <c r="J3440" s="24">
        <f t="shared" si="161"/>
        <v>-3.9781638020397204E-4</v>
      </c>
    </row>
    <row r="3441" spans="6:10" x14ac:dyDescent="0.35">
      <c r="F3441" s="2">
        <v>3431</v>
      </c>
      <c r="G3441" s="3">
        <v>8.9238471807726455E-2</v>
      </c>
      <c r="H3441" s="4">
        <f t="shared" si="160"/>
        <v>89.238471807726455</v>
      </c>
      <c r="I3441" s="2">
        <f t="shared" si="159"/>
        <v>80.758074686428785</v>
      </c>
      <c r="J3441" s="24">
        <f t="shared" si="161"/>
        <v>-3.1097206634577134E-4</v>
      </c>
    </row>
    <row r="3442" spans="6:10" x14ac:dyDescent="0.35">
      <c r="F3442" s="2">
        <v>3432</v>
      </c>
      <c r="G3442" s="3">
        <v>9.4117134659376392E-2</v>
      </c>
      <c r="H3442" s="4">
        <f t="shared" si="160"/>
        <v>94.11713465937639</v>
      </c>
      <c r="I3442" s="2">
        <f t="shared" si="159"/>
        <v>81.158399641510982</v>
      </c>
      <c r="J3442" s="24">
        <f t="shared" si="161"/>
        <v>-2.9876896840917857E-4</v>
      </c>
    </row>
    <row r="3443" spans="6:10" x14ac:dyDescent="0.35">
      <c r="F3443" s="2">
        <v>3433</v>
      </c>
      <c r="G3443" s="3">
        <v>5.850200744370454E-2</v>
      </c>
      <c r="H3443" s="4">
        <f t="shared" si="160"/>
        <v>58.502007443704542</v>
      </c>
      <c r="I3443" s="2">
        <f t="shared" si="159"/>
        <v>78.235954570718917</v>
      </c>
      <c r="J3443" s="24">
        <f t="shared" si="161"/>
        <v>-4.0018026211960091E-4</v>
      </c>
    </row>
    <row r="3444" spans="6:10" x14ac:dyDescent="0.35">
      <c r="F3444" s="2">
        <v>3434</v>
      </c>
      <c r="G3444" s="3">
        <v>7.9536833881891922E-3</v>
      </c>
      <c r="H3444" s="4">
        <f t="shared" si="160"/>
        <v>7.9536833881891926</v>
      </c>
      <c r="I3444" s="2">
        <f t="shared" si="159"/>
        <v>74.08814682660288</v>
      </c>
      <c r="J3444" s="24">
        <f t="shared" si="161"/>
        <v>-6.0588843914630326E-4</v>
      </c>
    </row>
    <row r="3445" spans="6:10" x14ac:dyDescent="0.35">
      <c r="F3445" s="2">
        <v>3435</v>
      </c>
      <c r="G3445" s="3">
        <v>8.9572945200838874E-2</v>
      </c>
      <c r="H3445" s="4">
        <f t="shared" si="160"/>
        <v>89.572945200838873</v>
      </c>
      <c r="I3445" s="2">
        <f t="shared" si="159"/>
        <v>80.785520330890293</v>
      </c>
      <c r="J3445" s="24">
        <f t="shared" si="161"/>
        <v>-3.1011975361735188E-4</v>
      </c>
    </row>
    <row r="3446" spans="6:10" x14ac:dyDescent="0.35">
      <c r="F3446" s="2">
        <v>3436</v>
      </c>
      <c r="G3446" s="3">
        <v>0.11388839184908135</v>
      </c>
      <c r="H3446" s="4">
        <f t="shared" si="160"/>
        <v>113.88839184908136</v>
      </c>
      <c r="I3446" s="2">
        <f t="shared" si="159"/>
        <v>82.780755579411164</v>
      </c>
      <c r="J3446" s="24">
        <f t="shared" si="161"/>
        <v>-2.5402558747190349E-4</v>
      </c>
    </row>
    <row r="3447" spans="6:10" x14ac:dyDescent="0.35">
      <c r="F3447" s="2">
        <v>3437</v>
      </c>
      <c r="G3447" s="3">
        <v>7.6861796678733288E-2</v>
      </c>
      <c r="H3447" s="4">
        <f t="shared" si="160"/>
        <v>76.861796678733285</v>
      </c>
      <c r="I3447" s="2">
        <f t="shared" si="159"/>
        <v>79.742490690210317</v>
      </c>
      <c r="J3447" s="24">
        <f t="shared" si="161"/>
        <v>-3.4421328815456348E-4</v>
      </c>
    </row>
    <row r="3448" spans="6:10" x14ac:dyDescent="0.35">
      <c r="F3448" s="2">
        <v>3438</v>
      </c>
      <c r="G3448" s="3">
        <v>7.0068976722747506E-2</v>
      </c>
      <c r="H3448" s="4">
        <f t="shared" si="160"/>
        <v>70.068976722747507</v>
      </c>
      <c r="I3448" s="2">
        <f t="shared" si="159"/>
        <v>79.185097112000292</v>
      </c>
      <c r="J3448" s="24">
        <f t="shared" si="161"/>
        <v>-3.6394430466379479E-4</v>
      </c>
    </row>
    <row r="3449" spans="6:10" x14ac:dyDescent="0.35">
      <c r="F3449" s="2">
        <v>3439</v>
      </c>
      <c r="G3449" s="3">
        <v>8.0677818776087873E-2</v>
      </c>
      <c r="H3449" s="4">
        <f t="shared" si="160"/>
        <v>80.677818776087875</v>
      </c>
      <c r="I3449" s="2">
        <f t="shared" si="159"/>
        <v>80.055619291462094</v>
      </c>
      <c r="J3449" s="24">
        <f t="shared" si="161"/>
        <v>-3.3360198770596844E-4</v>
      </c>
    </row>
    <row r="3450" spans="6:10" x14ac:dyDescent="0.35">
      <c r="F3450" s="2">
        <v>3440</v>
      </c>
      <c r="G3450" s="3">
        <v>6.8350802890647794E-2</v>
      </c>
      <c r="H3450" s="4">
        <f t="shared" si="160"/>
        <v>68.350802890647799</v>
      </c>
      <c r="I3450" s="2">
        <f t="shared" si="159"/>
        <v>79.04411014834362</v>
      </c>
      <c r="J3450" s="24">
        <f t="shared" si="161"/>
        <v>-3.6911178669317218E-4</v>
      </c>
    </row>
    <row r="3451" spans="6:10" x14ac:dyDescent="0.35">
      <c r="F3451" s="2">
        <v>3441</v>
      </c>
      <c r="G3451" s="3">
        <v>0.14857373029564586</v>
      </c>
      <c r="H3451" s="4">
        <f t="shared" si="160"/>
        <v>148.57373029564584</v>
      </c>
      <c r="I3451" s="2">
        <f t="shared" si="159"/>
        <v>85.62690563688767</v>
      </c>
      <c r="J3451" s="24">
        <f t="shared" si="161"/>
        <v>-1.9110442268407239E-4</v>
      </c>
    </row>
    <row r="3452" spans="6:10" x14ac:dyDescent="0.35">
      <c r="F3452" s="2">
        <v>3442</v>
      </c>
      <c r="G3452" s="3">
        <v>2.6908561770817005E-2</v>
      </c>
      <c r="H3452" s="4">
        <f t="shared" si="160"/>
        <v>26.908561770817006</v>
      </c>
      <c r="I3452" s="2">
        <f t="shared" si="159"/>
        <v>75.643513751486367</v>
      </c>
      <c r="J3452" s="24">
        <f t="shared" si="161"/>
        <v>-5.1861364439565187E-4</v>
      </c>
    </row>
    <row r="3453" spans="6:10" x14ac:dyDescent="0.35">
      <c r="F3453" s="2">
        <v>3443</v>
      </c>
      <c r="G3453" s="3">
        <v>0.1698319121395111</v>
      </c>
      <c r="H3453" s="4">
        <f t="shared" si="160"/>
        <v>169.8319121395111</v>
      </c>
      <c r="I3453" s="2">
        <f t="shared" si="159"/>
        <v>87.371273089722948</v>
      </c>
      <c r="J3453" s="24">
        <f t="shared" si="161"/>
        <v>-1.605143343207804E-4</v>
      </c>
    </row>
    <row r="3454" spans="6:10" x14ac:dyDescent="0.35">
      <c r="F3454" s="2">
        <v>3444</v>
      </c>
      <c r="G3454" s="3">
        <v>6.7088954682996416E-2</v>
      </c>
      <c r="H3454" s="4">
        <f t="shared" si="160"/>
        <v>67.088954682996416</v>
      </c>
      <c r="I3454" s="2">
        <f t="shared" si="159"/>
        <v>78.940567570713412</v>
      </c>
      <c r="J3454" s="24">
        <f t="shared" si="161"/>
        <v>-3.7295352010211419E-4</v>
      </c>
    </row>
    <row r="3455" spans="6:10" x14ac:dyDescent="0.35">
      <c r="F3455" s="2">
        <v>3445</v>
      </c>
      <c r="G3455" s="3">
        <v>0.19403716054417647</v>
      </c>
      <c r="H3455" s="4">
        <f t="shared" si="160"/>
        <v>194.03716054417646</v>
      </c>
      <c r="I3455" s="2">
        <f t="shared" si="159"/>
        <v>89.357465879633438</v>
      </c>
      <c r="J3455" s="24">
        <f t="shared" si="161"/>
        <v>-1.3159959876664996E-4</v>
      </c>
    </row>
    <row r="3456" spans="6:10" x14ac:dyDescent="0.35">
      <c r="F3456" s="2">
        <v>3446</v>
      </c>
      <c r="G3456" s="3">
        <v>0.10073193640783307</v>
      </c>
      <c r="H3456" s="4">
        <f t="shared" si="160"/>
        <v>100.73193640783306</v>
      </c>
      <c r="I3456" s="2">
        <f t="shared" si="159"/>
        <v>81.701185706740532</v>
      </c>
      <c r="J3456" s="24">
        <f t="shared" si="161"/>
        <v>-2.8298446079673195E-4</v>
      </c>
    </row>
    <row r="3457" spans="6:10" x14ac:dyDescent="0.35">
      <c r="F3457" s="2">
        <v>3447</v>
      </c>
      <c r="G3457" s="3">
        <v>0.11110899296858094</v>
      </c>
      <c r="H3457" s="4">
        <f t="shared" si="160"/>
        <v>111.10899296858094</v>
      </c>
      <c r="I3457" s="2">
        <f t="shared" si="159"/>
        <v>82.552688429492108</v>
      </c>
      <c r="J3457" s="24">
        <f t="shared" si="161"/>
        <v>-2.5988564699458205E-4</v>
      </c>
    </row>
    <row r="3458" spans="6:10" x14ac:dyDescent="0.35">
      <c r="F3458" s="2">
        <v>3448</v>
      </c>
      <c r="G3458" s="3">
        <v>3.6027081243024395E-2</v>
      </c>
      <c r="H3458" s="4">
        <f t="shared" si="160"/>
        <v>36.027081243024398</v>
      </c>
      <c r="I3458" s="2">
        <f t="shared" si="159"/>
        <v>76.391745594745046</v>
      </c>
      <c r="J3458" s="24">
        <f t="shared" si="161"/>
        <v>-4.8122551120032941E-4</v>
      </c>
    </row>
    <row r="3459" spans="6:10" x14ac:dyDescent="0.35">
      <c r="F3459" s="2">
        <v>3449</v>
      </c>
      <c r="G3459" s="3">
        <v>0.15248502219743021</v>
      </c>
      <c r="H3459" s="4">
        <f t="shared" si="160"/>
        <v>152.4850221974302</v>
      </c>
      <c r="I3459" s="2">
        <f t="shared" si="159"/>
        <v>85.947851724475115</v>
      </c>
      <c r="J3459" s="24">
        <f t="shared" si="161"/>
        <v>-1.8506838131584713E-4</v>
      </c>
    </row>
    <row r="3460" spans="6:10" x14ac:dyDescent="0.35">
      <c r="F3460" s="2">
        <v>3450</v>
      </c>
      <c r="G3460" s="3">
        <v>0.14714845119434297</v>
      </c>
      <c r="H3460" s="4">
        <f t="shared" si="160"/>
        <v>147.14845119434298</v>
      </c>
      <c r="I3460" s="2">
        <f t="shared" si="159"/>
        <v>85.509952527078966</v>
      </c>
      <c r="J3460" s="24">
        <f t="shared" si="161"/>
        <v>-1.9335256909778202E-4</v>
      </c>
    </row>
    <row r="3461" spans="6:10" x14ac:dyDescent="0.35">
      <c r="F3461" s="2">
        <v>3451</v>
      </c>
      <c r="G3461" s="3">
        <v>8.3347386535534862E-2</v>
      </c>
      <c r="H3461" s="4">
        <f t="shared" si="160"/>
        <v>83.347386535534866</v>
      </c>
      <c r="I3461" s="2">
        <f t="shared" si="159"/>
        <v>80.274674107481644</v>
      </c>
      <c r="J3461" s="24">
        <f t="shared" si="161"/>
        <v>-3.2637373373169262E-4</v>
      </c>
    </row>
    <row r="3462" spans="6:10" x14ac:dyDescent="0.35">
      <c r="F3462" s="2">
        <v>3452</v>
      </c>
      <c r="G3462" s="3">
        <v>8.3845540638469052E-2</v>
      </c>
      <c r="H3462" s="4">
        <f t="shared" si="160"/>
        <v>83.845540638469046</v>
      </c>
      <c r="I3462" s="2">
        <f t="shared" si="159"/>
        <v>80.315550783108804</v>
      </c>
      <c r="J3462" s="24">
        <f t="shared" si="161"/>
        <v>-3.2504234938913437E-4</v>
      </c>
    </row>
    <row r="3463" spans="6:10" x14ac:dyDescent="0.35">
      <c r="F3463" s="2">
        <v>3453</v>
      </c>
      <c r="G3463" s="3">
        <v>0.11279856286636389</v>
      </c>
      <c r="H3463" s="4">
        <f t="shared" si="160"/>
        <v>112.79856286636389</v>
      </c>
      <c r="I3463" s="2">
        <f t="shared" si="159"/>
        <v>82.691328260528891</v>
      </c>
      <c r="J3463" s="24">
        <f t="shared" si="161"/>
        <v>-2.5630745806465933E-4</v>
      </c>
    </row>
    <row r="3464" spans="6:10" x14ac:dyDescent="0.35">
      <c r="F3464" s="2">
        <v>3454</v>
      </c>
      <c r="G3464" s="3">
        <v>0.13590101295961793</v>
      </c>
      <c r="H3464" s="4">
        <f t="shared" si="160"/>
        <v>135.90101295961793</v>
      </c>
      <c r="I3464" s="2">
        <f t="shared" si="159"/>
        <v>84.587029516610343</v>
      </c>
      <c r="J3464" s="24">
        <f t="shared" si="161"/>
        <v>-2.120469274988984E-4</v>
      </c>
    </row>
    <row r="3465" spans="6:10" x14ac:dyDescent="0.35">
      <c r="F3465" s="2">
        <v>3455</v>
      </c>
      <c r="G3465" s="3">
        <v>4.1522089438857407E-2</v>
      </c>
      <c r="H3465" s="4">
        <f t="shared" si="160"/>
        <v>41.522089438857407</v>
      </c>
      <c r="I3465" s="2">
        <f t="shared" si="159"/>
        <v>76.84264555976911</v>
      </c>
      <c r="J3465" s="24">
        <f t="shared" si="161"/>
        <v>-4.6000897583951242E-4</v>
      </c>
    </row>
    <row r="3466" spans="6:10" x14ac:dyDescent="0.35">
      <c r="F3466" s="2">
        <v>3456</v>
      </c>
      <c r="G3466" s="3">
        <v>0.15226525503438795</v>
      </c>
      <c r="H3466" s="4">
        <f t="shared" si="160"/>
        <v>152.26525503438796</v>
      </c>
      <c r="I3466" s="2">
        <f t="shared" si="159"/>
        <v>85.929818447253737</v>
      </c>
      <c r="J3466" s="24">
        <f t="shared" si="161"/>
        <v>-1.854024213596763E-4</v>
      </c>
    </row>
    <row r="3467" spans="6:10" x14ac:dyDescent="0.35">
      <c r="F3467" s="2">
        <v>3457</v>
      </c>
      <c r="G3467" s="3">
        <v>0.12771155476428481</v>
      </c>
      <c r="H3467" s="4">
        <f t="shared" si="160"/>
        <v>127.71155476428481</v>
      </c>
      <c r="I3467" s="2">
        <f t="shared" ref="I3467:I3530" si="162">($D$18*G3467+$D$19*$D$11)*$D$10</f>
        <v>83.915032991356398</v>
      </c>
      <c r="J3467" s="24">
        <f t="shared" si="161"/>
        <v>-2.2678609463223305E-4</v>
      </c>
    </row>
    <row r="3468" spans="6:10" x14ac:dyDescent="0.35">
      <c r="F3468" s="2">
        <v>3458</v>
      </c>
      <c r="G3468" s="3">
        <v>5.4169460810997223E-2</v>
      </c>
      <c r="H3468" s="4">
        <f t="shared" ref="H3468:H3531" si="163">$D$10*G3468</f>
        <v>54.169460810997222</v>
      </c>
      <c r="I3468" s="2">
        <f t="shared" si="162"/>
        <v>77.880441884380375</v>
      </c>
      <c r="J3468" s="24">
        <f t="shared" ref="J3468:J3531" si="164">-EXP(-I3468/$D$12)</f>
        <v>-4.1466309428527334E-4</v>
      </c>
    </row>
    <row r="3469" spans="6:10" x14ac:dyDescent="0.35">
      <c r="F3469" s="2">
        <v>3459</v>
      </c>
      <c r="G3469" s="3">
        <v>5.6660397403508256E-2</v>
      </c>
      <c r="H3469" s="4">
        <f t="shared" si="163"/>
        <v>56.660397403508256</v>
      </c>
      <c r="I3469" s="2">
        <f t="shared" si="162"/>
        <v>78.084838890246928</v>
      </c>
      <c r="J3469" s="24">
        <f t="shared" si="164"/>
        <v>-4.0627353689565328E-4</v>
      </c>
    </row>
    <row r="3470" spans="6:10" x14ac:dyDescent="0.35">
      <c r="F3470" s="2">
        <v>3460</v>
      </c>
      <c r="G3470" s="3">
        <v>3.9523317981520673E-2</v>
      </c>
      <c r="H3470" s="4">
        <f t="shared" si="163"/>
        <v>39.52331798152067</v>
      </c>
      <c r="I3470" s="2">
        <f t="shared" si="162"/>
        <v>76.678633797077339</v>
      </c>
      <c r="J3470" s="24">
        <f t="shared" si="164"/>
        <v>-4.6761587466223397E-4</v>
      </c>
    </row>
    <row r="3471" spans="6:10" x14ac:dyDescent="0.35">
      <c r="F3471" s="2">
        <v>3461</v>
      </c>
      <c r="G3471" s="3">
        <v>9.7981896045259129E-2</v>
      </c>
      <c r="H3471" s="4">
        <f t="shared" si="163"/>
        <v>97.981896045259134</v>
      </c>
      <c r="I3471" s="2">
        <f t="shared" si="162"/>
        <v>81.475527607769962</v>
      </c>
      <c r="J3471" s="24">
        <f t="shared" si="164"/>
        <v>-2.8944282944621202E-4</v>
      </c>
    </row>
    <row r="3472" spans="6:10" x14ac:dyDescent="0.35">
      <c r="F3472" s="2">
        <v>3462</v>
      </c>
      <c r="G3472" s="3">
        <v>0.12143351447024625</v>
      </c>
      <c r="H3472" s="4">
        <f t="shared" si="163"/>
        <v>121.43351447024625</v>
      </c>
      <c r="I3472" s="2">
        <f t="shared" si="162"/>
        <v>83.399880320401635</v>
      </c>
      <c r="J3472" s="24">
        <f t="shared" si="164"/>
        <v>-2.3877520057187426E-4</v>
      </c>
    </row>
    <row r="3473" spans="6:10" x14ac:dyDescent="0.35">
      <c r="F3473" s="2">
        <v>3463</v>
      </c>
      <c r="G3473" s="3">
        <v>0.10251130953352436</v>
      </c>
      <c r="H3473" s="4">
        <f t="shared" si="163"/>
        <v>102.51130953352435</v>
      </c>
      <c r="I3473" s="2">
        <f t="shared" si="162"/>
        <v>81.847194457145562</v>
      </c>
      <c r="J3473" s="24">
        <f t="shared" si="164"/>
        <v>-2.7888265787237197E-4</v>
      </c>
    </row>
    <row r="3474" spans="6:10" x14ac:dyDescent="0.35">
      <c r="F3474" s="2">
        <v>3464</v>
      </c>
      <c r="G3474" s="3">
        <v>5.9793443036877003E-2</v>
      </c>
      <c r="H3474" s="4">
        <f t="shared" si="163"/>
        <v>59.793443036877001</v>
      </c>
      <c r="I3474" s="2">
        <f t="shared" si="162"/>
        <v>78.341924979322471</v>
      </c>
      <c r="J3474" s="24">
        <f t="shared" si="164"/>
        <v>-3.9596192594637108E-4</v>
      </c>
    </row>
    <row r="3475" spans="6:10" x14ac:dyDescent="0.35">
      <c r="F3475" s="2">
        <v>3465</v>
      </c>
      <c r="G3475" s="3">
        <v>9.526514113533982E-2</v>
      </c>
      <c r="H3475" s="4">
        <f t="shared" si="163"/>
        <v>95.265141135339817</v>
      </c>
      <c r="I3475" s="2">
        <f t="shared" si="162"/>
        <v>81.252600789427731</v>
      </c>
      <c r="J3475" s="24">
        <f t="shared" si="164"/>
        <v>-2.9596774506796984E-4</v>
      </c>
    </row>
    <row r="3476" spans="6:10" x14ac:dyDescent="0.35">
      <c r="F3476" s="2">
        <v>3466</v>
      </c>
      <c r="G3476" s="3">
        <v>6.320757840329197E-2</v>
      </c>
      <c r="H3476" s="4">
        <f t="shared" si="163"/>
        <v>63.207578403291969</v>
      </c>
      <c r="I3476" s="2">
        <f t="shared" si="162"/>
        <v>78.622076247972316</v>
      </c>
      <c r="J3476" s="24">
        <f t="shared" si="164"/>
        <v>-3.8502294625229316E-4</v>
      </c>
    </row>
    <row r="3477" spans="6:10" x14ac:dyDescent="0.35">
      <c r="F3477" s="2">
        <v>3467</v>
      </c>
      <c r="G3477" s="3">
        <v>0.11356179050740753</v>
      </c>
      <c r="H3477" s="4">
        <f t="shared" si="163"/>
        <v>113.56179050740752</v>
      </c>
      <c r="I3477" s="2">
        <f t="shared" si="162"/>
        <v>82.75395588625527</v>
      </c>
      <c r="J3477" s="24">
        <f t="shared" si="164"/>
        <v>-2.5470728130297084E-4</v>
      </c>
    </row>
    <row r="3478" spans="6:10" x14ac:dyDescent="0.35">
      <c r="F3478" s="2">
        <v>3468</v>
      </c>
      <c r="G3478" s="3">
        <v>2.4264331530412075E-2</v>
      </c>
      <c r="H3478" s="4">
        <f t="shared" si="163"/>
        <v>24.264331530412075</v>
      </c>
      <c r="I3478" s="2">
        <f t="shared" si="162"/>
        <v>75.426538038180198</v>
      </c>
      <c r="J3478" s="24">
        <f t="shared" si="164"/>
        <v>-5.2998926633673763E-4</v>
      </c>
    </row>
    <row r="3479" spans="6:10" x14ac:dyDescent="0.35">
      <c r="F3479" s="2">
        <v>3469</v>
      </c>
      <c r="G3479" s="3">
        <v>0.11845145853476446</v>
      </c>
      <c r="H3479" s="4">
        <f t="shared" si="163"/>
        <v>118.45145853476447</v>
      </c>
      <c r="I3479" s="2">
        <f t="shared" si="162"/>
        <v>83.155183885184627</v>
      </c>
      <c r="J3479" s="24">
        <f t="shared" si="164"/>
        <v>-2.4469001619828722E-4</v>
      </c>
    </row>
    <row r="3480" spans="6:10" x14ac:dyDescent="0.35">
      <c r="F3480" s="2">
        <v>3470</v>
      </c>
      <c r="G3480" s="3">
        <v>0.14038063523863653</v>
      </c>
      <c r="H3480" s="4">
        <f t="shared" si="163"/>
        <v>140.38063523863653</v>
      </c>
      <c r="I3480" s="2">
        <f t="shared" si="162"/>
        <v>84.954610684271245</v>
      </c>
      <c r="J3480" s="24">
        <f t="shared" si="164"/>
        <v>-2.0439399710698287E-4</v>
      </c>
    </row>
    <row r="3481" spans="6:10" x14ac:dyDescent="0.35">
      <c r="F3481" s="2">
        <v>3471</v>
      </c>
      <c r="G3481" s="3">
        <v>0.14714133601797852</v>
      </c>
      <c r="H3481" s="4">
        <f t="shared" si="163"/>
        <v>147.14133601797852</v>
      </c>
      <c r="I3481" s="2">
        <f t="shared" si="162"/>
        <v>85.509368682131054</v>
      </c>
      <c r="J3481" s="24">
        <f t="shared" si="164"/>
        <v>-1.9336385821939694E-4</v>
      </c>
    </row>
    <row r="3482" spans="6:10" x14ac:dyDescent="0.35">
      <c r="F3482" s="2">
        <v>3472</v>
      </c>
      <c r="G3482" s="3">
        <v>7.6032161644990798E-2</v>
      </c>
      <c r="H3482" s="4">
        <f t="shared" si="163"/>
        <v>76.032161644990794</v>
      </c>
      <c r="I3482" s="2">
        <f t="shared" si="162"/>
        <v>79.674413920464843</v>
      </c>
      <c r="J3482" s="24">
        <f t="shared" si="164"/>
        <v>-3.4656457535176775E-4</v>
      </c>
    </row>
    <row r="3483" spans="6:10" x14ac:dyDescent="0.35">
      <c r="F3483" s="2">
        <v>3473</v>
      </c>
      <c r="G3483" s="3">
        <v>9.6020814834662419E-2</v>
      </c>
      <c r="H3483" s="4">
        <f t="shared" si="163"/>
        <v>96.020814834662417</v>
      </c>
      <c r="I3483" s="2">
        <f t="shared" si="162"/>
        <v>81.314608566750522</v>
      </c>
      <c r="J3483" s="24">
        <f t="shared" si="164"/>
        <v>-2.9413819304971878E-4</v>
      </c>
    </row>
    <row r="3484" spans="6:10" x14ac:dyDescent="0.35">
      <c r="F3484" s="2">
        <v>3474</v>
      </c>
      <c r="G3484" s="3">
        <v>0.14211668624260976</v>
      </c>
      <c r="H3484" s="4">
        <f t="shared" si="163"/>
        <v>142.11668624260975</v>
      </c>
      <c r="I3484" s="2">
        <f t="shared" si="162"/>
        <v>85.097064582259108</v>
      </c>
      <c r="J3484" s="24">
        <f t="shared" si="164"/>
        <v>-2.0150296576967828E-4</v>
      </c>
    </row>
    <row r="3485" spans="6:10" x14ac:dyDescent="0.35">
      <c r="F3485" s="2">
        <v>3475</v>
      </c>
      <c r="G3485" s="3">
        <v>6.939902099871334E-2</v>
      </c>
      <c r="H3485" s="4">
        <f t="shared" si="163"/>
        <v>69.39902099871334</v>
      </c>
      <c r="I3485" s="2">
        <f t="shared" si="162"/>
        <v>79.130123033387676</v>
      </c>
      <c r="J3485" s="24">
        <f t="shared" si="164"/>
        <v>-3.6595056450695342E-4</v>
      </c>
    </row>
    <row r="3486" spans="6:10" x14ac:dyDescent="0.35">
      <c r="F3486" s="2">
        <v>3476</v>
      </c>
      <c r="G3486" s="3">
        <v>0.10044049742490317</v>
      </c>
      <c r="H3486" s="4">
        <f t="shared" si="163"/>
        <v>100.44049742490317</v>
      </c>
      <c r="I3486" s="2">
        <f t="shared" si="162"/>
        <v>81.677271306156129</v>
      </c>
      <c r="J3486" s="24">
        <f t="shared" si="164"/>
        <v>-2.8366201100964904E-4</v>
      </c>
    </row>
    <row r="3487" spans="6:10" x14ac:dyDescent="0.35">
      <c r="F3487" s="2">
        <v>3477</v>
      </c>
      <c r="G3487" s="3">
        <v>0.10145053831235656</v>
      </c>
      <c r="H3487" s="4">
        <f t="shared" si="163"/>
        <v>101.45053831235657</v>
      </c>
      <c r="I3487" s="2">
        <f t="shared" si="162"/>
        <v>81.760151510260457</v>
      </c>
      <c r="J3487" s="24">
        <f t="shared" si="164"/>
        <v>-2.8132073016656035E-4</v>
      </c>
    </row>
    <row r="3488" spans="6:10" x14ac:dyDescent="0.35">
      <c r="F3488" s="2">
        <v>3478</v>
      </c>
      <c r="G3488" s="3">
        <v>0.11615646481587394</v>
      </c>
      <c r="H3488" s="4">
        <f t="shared" si="163"/>
        <v>116.15646481587393</v>
      </c>
      <c r="I3488" s="2">
        <f t="shared" si="162"/>
        <v>82.966865223828876</v>
      </c>
      <c r="J3488" s="24">
        <f t="shared" si="164"/>
        <v>-2.4934164780986552E-4</v>
      </c>
    </row>
    <row r="3489" spans="6:10" x14ac:dyDescent="0.35">
      <c r="F3489" s="2">
        <v>3479</v>
      </c>
      <c r="G3489" s="3">
        <v>0.1578519623085354</v>
      </c>
      <c r="H3489" s="4">
        <f t="shared" si="163"/>
        <v>157.85196230853541</v>
      </c>
      <c r="I3489" s="2">
        <f t="shared" si="162"/>
        <v>86.388242898089516</v>
      </c>
      <c r="J3489" s="24">
        <f t="shared" si="164"/>
        <v>-1.7709499227901436E-4</v>
      </c>
    </row>
    <row r="3490" spans="6:10" x14ac:dyDescent="0.35">
      <c r="F3490" s="2">
        <v>3480</v>
      </c>
      <c r="G3490" s="3">
        <v>0.19885448003660633</v>
      </c>
      <c r="H3490" s="4">
        <f t="shared" si="163"/>
        <v>198.85448003660633</v>
      </c>
      <c r="I3490" s="2">
        <f t="shared" si="162"/>
        <v>89.752757226476845</v>
      </c>
      <c r="J3490" s="24">
        <f t="shared" si="164"/>
        <v>-1.2649905468788253E-4</v>
      </c>
    </row>
    <row r="3491" spans="6:10" x14ac:dyDescent="0.35">
      <c r="F3491" s="2">
        <v>3481</v>
      </c>
      <c r="G3491" s="3">
        <v>0.14167635802737572</v>
      </c>
      <c r="H3491" s="4">
        <f t="shared" si="163"/>
        <v>141.67635802737573</v>
      </c>
      <c r="I3491" s="2">
        <f t="shared" si="162"/>
        <v>85.060932884221103</v>
      </c>
      <c r="J3491" s="24">
        <f t="shared" si="164"/>
        <v>-2.0223234709676078E-4</v>
      </c>
    </row>
    <row r="3492" spans="6:10" x14ac:dyDescent="0.35">
      <c r="F3492" s="2">
        <v>3482</v>
      </c>
      <c r="G3492" s="3">
        <v>6.0784250902672692E-2</v>
      </c>
      <c r="H3492" s="4">
        <f t="shared" si="163"/>
        <v>60.784250902672689</v>
      </c>
      <c r="I3492" s="2">
        <f t="shared" si="162"/>
        <v>78.423226993097742</v>
      </c>
      <c r="J3492" s="24">
        <f t="shared" si="164"/>
        <v>-3.9275572693325036E-4</v>
      </c>
    </row>
    <row r="3493" spans="6:10" x14ac:dyDescent="0.35">
      <c r="F3493" s="2">
        <v>3483</v>
      </c>
      <c r="G3493" s="3">
        <v>0.11471100383636065</v>
      </c>
      <c r="H3493" s="4">
        <f t="shared" si="163"/>
        <v>114.71100383636065</v>
      </c>
      <c r="I3493" s="2">
        <f t="shared" si="162"/>
        <v>82.848256064046282</v>
      </c>
      <c r="J3493" s="24">
        <f t="shared" si="164"/>
        <v>-2.5231667654987752E-4</v>
      </c>
    </row>
    <row r="3494" spans="6:10" x14ac:dyDescent="0.35">
      <c r="F3494" s="2">
        <v>3484</v>
      </c>
      <c r="G3494" s="3">
        <v>0.11224031232570852</v>
      </c>
      <c r="H3494" s="4">
        <f t="shared" si="163"/>
        <v>112.24031232570853</v>
      </c>
      <c r="I3494" s="2">
        <f t="shared" si="162"/>
        <v>82.645520294410289</v>
      </c>
      <c r="J3494" s="24">
        <f t="shared" si="164"/>
        <v>-2.5748424365009228E-4</v>
      </c>
    </row>
    <row r="3495" spans="6:10" x14ac:dyDescent="0.35">
      <c r="F3495" s="2">
        <v>3485</v>
      </c>
      <c r="G3495" s="3">
        <v>0.15027796901355389</v>
      </c>
      <c r="H3495" s="4">
        <f t="shared" si="163"/>
        <v>150.2779690135539</v>
      </c>
      <c r="I3495" s="2">
        <f t="shared" si="162"/>
        <v>85.766749136826434</v>
      </c>
      <c r="J3495" s="24">
        <f t="shared" si="164"/>
        <v>-1.8845055113573723E-4</v>
      </c>
    </row>
    <row r="3496" spans="6:10" x14ac:dyDescent="0.35">
      <c r="F3496" s="2">
        <v>3486</v>
      </c>
      <c r="G3496" s="3">
        <v>0.15991501691072904</v>
      </c>
      <c r="H3496" s="4">
        <f t="shared" si="163"/>
        <v>159.91501691072904</v>
      </c>
      <c r="I3496" s="2">
        <f t="shared" si="162"/>
        <v>86.557529496911542</v>
      </c>
      <c r="J3496" s="24">
        <f t="shared" si="164"/>
        <v>-1.7412224469794959E-4</v>
      </c>
    </row>
    <row r="3497" spans="6:10" x14ac:dyDescent="0.35">
      <c r="F3497" s="2">
        <v>3487</v>
      </c>
      <c r="G3497" s="3">
        <v>0.12147466277580928</v>
      </c>
      <c r="H3497" s="4">
        <f t="shared" si="163"/>
        <v>121.47466277580928</v>
      </c>
      <c r="I3497" s="2">
        <f t="shared" si="162"/>
        <v>83.403256797538319</v>
      </c>
      <c r="J3497" s="24">
        <f t="shared" si="164"/>
        <v>-2.3869459228068905E-4</v>
      </c>
    </row>
    <row r="3498" spans="6:10" x14ac:dyDescent="0.35">
      <c r="F3498" s="2">
        <v>3488</v>
      </c>
      <c r="G3498" s="3">
        <v>0.24883522791247176</v>
      </c>
      <c r="H3498" s="4">
        <f t="shared" si="163"/>
        <v>248.83522791247177</v>
      </c>
      <c r="I3498" s="2">
        <f t="shared" si="162"/>
        <v>93.853991777172212</v>
      </c>
      <c r="J3498" s="24">
        <f t="shared" si="164"/>
        <v>-8.3940765732847165E-5</v>
      </c>
    </row>
    <row r="3499" spans="6:10" x14ac:dyDescent="0.35">
      <c r="F3499" s="2">
        <v>3489</v>
      </c>
      <c r="G3499" s="3">
        <v>0.15370862160392981</v>
      </c>
      <c r="H3499" s="4">
        <f t="shared" si="163"/>
        <v>153.7086216039298</v>
      </c>
      <c r="I3499" s="2">
        <f t="shared" si="162"/>
        <v>86.048255747532352</v>
      </c>
      <c r="J3499" s="24">
        <f t="shared" si="164"/>
        <v>-1.8321951751348024E-4</v>
      </c>
    </row>
    <row r="3500" spans="6:10" x14ac:dyDescent="0.35">
      <c r="F3500" s="2">
        <v>3490</v>
      </c>
      <c r="G3500" s="3">
        <v>0.14533379603039687</v>
      </c>
      <c r="H3500" s="4">
        <f t="shared" si="163"/>
        <v>145.33379603039685</v>
      </c>
      <c r="I3500" s="2">
        <f t="shared" si="162"/>
        <v>85.361048663646244</v>
      </c>
      <c r="J3500" s="24">
        <f t="shared" si="164"/>
        <v>-1.9625320575759498E-4</v>
      </c>
    </row>
    <row r="3501" spans="6:10" x14ac:dyDescent="0.35">
      <c r="F3501" s="2">
        <v>3491</v>
      </c>
      <c r="G3501" s="3">
        <v>6.7425863441483741E-2</v>
      </c>
      <c r="H3501" s="4">
        <f t="shared" si="163"/>
        <v>67.425863441483742</v>
      </c>
      <c r="I3501" s="2">
        <f t="shared" si="162"/>
        <v>78.968213052213045</v>
      </c>
      <c r="J3501" s="24">
        <f t="shared" si="164"/>
        <v>-3.7192389601653546E-4</v>
      </c>
    </row>
    <row r="3502" spans="6:10" x14ac:dyDescent="0.35">
      <c r="F3502" s="2">
        <v>3492</v>
      </c>
      <c r="G3502" s="3">
        <v>0.1268520268935511</v>
      </c>
      <c r="H3502" s="4">
        <f t="shared" si="163"/>
        <v>126.8520268935511</v>
      </c>
      <c r="I3502" s="2">
        <f t="shared" si="162"/>
        <v>83.844503326424331</v>
      </c>
      <c r="J3502" s="24">
        <f t="shared" si="164"/>
        <v>-2.2839126330523373E-4</v>
      </c>
    </row>
    <row r="3503" spans="6:10" x14ac:dyDescent="0.35">
      <c r="F3503" s="2">
        <v>3493</v>
      </c>
      <c r="G3503" s="3">
        <v>0.16320130800685106</v>
      </c>
      <c r="H3503" s="4">
        <f t="shared" si="163"/>
        <v>163.20130800685106</v>
      </c>
      <c r="I3503" s="2">
        <f t="shared" si="162"/>
        <v>86.827190339533033</v>
      </c>
      <c r="J3503" s="24">
        <f t="shared" si="164"/>
        <v>-1.6948959254331085E-4</v>
      </c>
    </row>
    <row r="3504" spans="6:10" x14ac:dyDescent="0.35">
      <c r="F3504" s="2">
        <v>3494</v>
      </c>
      <c r="G3504" s="3">
        <v>7.9734201793660309E-2</v>
      </c>
      <c r="H3504" s="4">
        <f t="shared" si="163"/>
        <v>79.734201793660304</v>
      </c>
      <c r="I3504" s="2">
        <f t="shared" si="162"/>
        <v>79.978189586317114</v>
      </c>
      <c r="J3504" s="24">
        <f t="shared" si="164"/>
        <v>-3.3619508423991389E-4</v>
      </c>
    </row>
    <row r="3505" spans="6:10" x14ac:dyDescent="0.35">
      <c r="F3505" s="2">
        <v>3495</v>
      </c>
      <c r="G3505" s="3">
        <v>0.19373948221673526</v>
      </c>
      <c r="H3505" s="4">
        <f t="shared" si="163"/>
        <v>193.73948221673527</v>
      </c>
      <c r="I3505" s="2">
        <f t="shared" si="162"/>
        <v>89.333039501610287</v>
      </c>
      <c r="J3505" s="24">
        <f t="shared" si="164"/>
        <v>-1.3192144183436609E-4</v>
      </c>
    </row>
    <row r="3506" spans="6:10" x14ac:dyDescent="0.35">
      <c r="F3506" s="2">
        <v>3496</v>
      </c>
      <c r="G3506" s="3">
        <v>9.1170122171201615E-2</v>
      </c>
      <c r="H3506" s="4">
        <f t="shared" si="163"/>
        <v>91.170122171201612</v>
      </c>
      <c r="I3506" s="2">
        <f t="shared" si="162"/>
        <v>80.916578741434591</v>
      </c>
      <c r="J3506" s="24">
        <f t="shared" si="164"/>
        <v>-3.0608189100752653E-4</v>
      </c>
    </row>
    <row r="3507" spans="6:10" x14ac:dyDescent="0.35">
      <c r="F3507" s="2">
        <v>3497</v>
      </c>
      <c r="G3507" s="3">
        <v>6.3584150766681627E-2</v>
      </c>
      <c r="H3507" s="4">
        <f t="shared" si="163"/>
        <v>63.584150766681624</v>
      </c>
      <c r="I3507" s="2">
        <f t="shared" si="162"/>
        <v>78.652976377586356</v>
      </c>
      <c r="J3507" s="24">
        <f t="shared" si="164"/>
        <v>-3.8383505660032823E-4</v>
      </c>
    </row>
    <row r="3508" spans="6:10" x14ac:dyDescent="0.35">
      <c r="F3508" s="2">
        <v>3498</v>
      </c>
      <c r="G3508" s="3">
        <v>8.5566967400174457E-2</v>
      </c>
      <c r="H3508" s="4">
        <f t="shared" si="163"/>
        <v>85.566967400174462</v>
      </c>
      <c r="I3508" s="2">
        <f t="shared" si="162"/>
        <v>80.45680467008809</v>
      </c>
      <c r="J3508" s="24">
        <f t="shared" si="164"/>
        <v>-3.2048327501401806E-4</v>
      </c>
    </row>
    <row r="3509" spans="6:10" x14ac:dyDescent="0.35">
      <c r="F3509" s="2">
        <v>3499</v>
      </c>
      <c r="G3509" s="3">
        <v>-4.781773547028792E-2</v>
      </c>
      <c r="H3509" s="4">
        <f t="shared" si="163"/>
        <v>-47.817735470287921</v>
      </c>
      <c r="I3509" s="2">
        <f t="shared" si="162"/>
        <v>69.511751320641693</v>
      </c>
      <c r="J3509" s="24">
        <f t="shared" si="164"/>
        <v>-9.5750929243446894E-4</v>
      </c>
    </row>
    <row r="3510" spans="6:10" x14ac:dyDescent="0.35">
      <c r="F3510" s="2">
        <v>3500</v>
      </c>
      <c r="G3510" s="3">
        <v>0.11501377007914504</v>
      </c>
      <c r="H3510" s="4">
        <f t="shared" si="163"/>
        <v>115.01377007914503</v>
      </c>
      <c r="I3510" s="2">
        <f t="shared" si="162"/>
        <v>82.873099937506822</v>
      </c>
      <c r="J3510" s="24">
        <f t="shared" si="164"/>
        <v>-2.5169060221905132E-4</v>
      </c>
    </row>
    <row r="3511" spans="6:10" x14ac:dyDescent="0.35">
      <c r="F3511" s="2">
        <v>3501</v>
      </c>
      <c r="G3511" s="3">
        <v>7.6225308981433856E-2</v>
      </c>
      <c r="H3511" s="4">
        <f t="shared" si="163"/>
        <v>76.225308981433855</v>
      </c>
      <c r="I3511" s="2">
        <f t="shared" si="162"/>
        <v>79.690262873576998</v>
      </c>
      <c r="J3511" s="24">
        <f t="shared" si="164"/>
        <v>-3.4601574181799074E-4</v>
      </c>
    </row>
    <row r="3512" spans="6:10" x14ac:dyDescent="0.35">
      <c r="F3512" s="2">
        <v>3502</v>
      </c>
      <c r="G3512" s="3">
        <v>7.1948523117296326E-2</v>
      </c>
      <c r="H3512" s="4">
        <f t="shared" si="163"/>
        <v>71.948523117296332</v>
      </c>
      <c r="I3512" s="2">
        <f t="shared" si="162"/>
        <v>79.339325708821278</v>
      </c>
      <c r="J3512" s="24">
        <f t="shared" si="164"/>
        <v>-3.5837430578479512E-4</v>
      </c>
    </row>
    <row r="3513" spans="6:10" x14ac:dyDescent="0.35">
      <c r="F3513" s="2">
        <v>3503</v>
      </c>
      <c r="G3513" s="3">
        <v>8.8578713281611127E-2</v>
      </c>
      <c r="H3513" s="4">
        <f t="shared" si="163"/>
        <v>88.57871328161113</v>
      </c>
      <c r="I3513" s="2">
        <f t="shared" si="162"/>
        <v>80.703937352006733</v>
      </c>
      <c r="J3513" s="24">
        <f t="shared" si="164"/>
        <v>-3.1266015151958218E-4</v>
      </c>
    </row>
    <row r="3514" spans="6:10" x14ac:dyDescent="0.35">
      <c r="F3514" s="2">
        <v>3504</v>
      </c>
      <c r="G3514" s="3">
        <v>0.15917435903228769</v>
      </c>
      <c r="H3514" s="4">
        <f t="shared" si="163"/>
        <v>159.1743590322877</v>
      </c>
      <c r="I3514" s="2">
        <f t="shared" si="162"/>
        <v>86.496753862084063</v>
      </c>
      <c r="J3514" s="24">
        <f t="shared" si="164"/>
        <v>-1.7518370597576554E-4</v>
      </c>
    </row>
    <row r="3515" spans="6:10" x14ac:dyDescent="0.35">
      <c r="F3515" s="2">
        <v>3505</v>
      </c>
      <c r="G3515" s="3">
        <v>8.7899663850187826E-2</v>
      </c>
      <c r="H3515" s="4">
        <f t="shared" si="163"/>
        <v>87.899663850187821</v>
      </c>
      <c r="I3515" s="2">
        <f t="shared" si="162"/>
        <v>80.648217077538249</v>
      </c>
      <c r="J3515" s="24">
        <f t="shared" si="164"/>
        <v>-3.1440716514930217E-4</v>
      </c>
    </row>
    <row r="3516" spans="6:10" x14ac:dyDescent="0.35">
      <c r="F3516" s="2">
        <v>3506</v>
      </c>
      <c r="G3516" s="3">
        <v>9.6217618539182342E-2</v>
      </c>
      <c r="H3516" s="4">
        <f t="shared" si="163"/>
        <v>96.21761853918234</v>
      </c>
      <c r="I3516" s="2">
        <f t="shared" si="162"/>
        <v>81.330757547847938</v>
      </c>
      <c r="J3516" s="24">
        <f t="shared" si="164"/>
        <v>-2.936635731722776E-4</v>
      </c>
    </row>
    <row r="3517" spans="6:10" x14ac:dyDescent="0.35">
      <c r="F3517" s="2">
        <v>3507</v>
      </c>
      <c r="G3517" s="3">
        <v>3.0616371935531905E-2</v>
      </c>
      <c r="H3517" s="4">
        <f t="shared" si="163"/>
        <v>30.616371935531905</v>
      </c>
      <c r="I3517" s="2">
        <f t="shared" si="162"/>
        <v>75.947762883426464</v>
      </c>
      <c r="J3517" s="24">
        <f t="shared" si="164"/>
        <v>-5.0307248728207593E-4</v>
      </c>
    </row>
    <row r="3518" spans="6:10" x14ac:dyDescent="0.35">
      <c r="F3518" s="2">
        <v>3508</v>
      </c>
      <c r="G3518" s="3">
        <v>0.12911194417644783</v>
      </c>
      <c r="H3518" s="4">
        <f t="shared" si="163"/>
        <v>129.11194417644782</v>
      </c>
      <c r="I3518" s="2">
        <f t="shared" si="162"/>
        <v>84.029943745710369</v>
      </c>
      <c r="J3518" s="24">
        <f t="shared" si="164"/>
        <v>-2.2419499428759292E-4</v>
      </c>
    </row>
    <row r="3519" spans="6:10" x14ac:dyDescent="0.35">
      <c r="F3519" s="2">
        <v>3509</v>
      </c>
      <c r="G3519" s="3">
        <v>0.11960650519539928</v>
      </c>
      <c r="H3519" s="4">
        <f t="shared" si="163"/>
        <v>119.60650519539928</v>
      </c>
      <c r="I3519" s="2">
        <f t="shared" si="162"/>
        <v>83.249962724509444</v>
      </c>
      <c r="J3519" s="24">
        <f t="shared" si="164"/>
        <v>-2.4238182827268829E-4</v>
      </c>
    </row>
    <row r="3520" spans="6:10" x14ac:dyDescent="0.35">
      <c r="F3520" s="2">
        <v>3510</v>
      </c>
      <c r="G3520" s="3">
        <v>2.1627291966952622E-2</v>
      </c>
      <c r="H3520" s="4">
        <f t="shared" si="163"/>
        <v>21.627291966952622</v>
      </c>
      <c r="I3520" s="2">
        <f t="shared" si="162"/>
        <v>75.210152365119214</v>
      </c>
      <c r="J3520" s="24">
        <f t="shared" si="164"/>
        <v>-5.4158245236535663E-4</v>
      </c>
    </row>
    <row r="3521" spans="6:10" x14ac:dyDescent="0.35">
      <c r="F3521" s="2">
        <v>3511</v>
      </c>
      <c r="G3521" s="3">
        <v>6.8269035144024479E-2</v>
      </c>
      <c r="H3521" s="4">
        <f t="shared" si="163"/>
        <v>68.269035144024485</v>
      </c>
      <c r="I3521" s="2">
        <f t="shared" si="162"/>
        <v>79.037400590727231</v>
      </c>
      <c r="J3521" s="24">
        <f t="shared" si="164"/>
        <v>-3.693595274754015E-4</v>
      </c>
    </row>
    <row r="3522" spans="6:10" x14ac:dyDescent="0.35">
      <c r="F3522" s="2">
        <v>3512</v>
      </c>
      <c r="G3522" s="3">
        <v>0.12555047563194885</v>
      </c>
      <c r="H3522" s="4">
        <f t="shared" si="163"/>
        <v>125.55047563194884</v>
      </c>
      <c r="I3522" s="2">
        <f t="shared" si="162"/>
        <v>83.737702863637296</v>
      </c>
      <c r="J3522" s="24">
        <f t="shared" si="164"/>
        <v>-2.3084356460288747E-4</v>
      </c>
    </row>
    <row r="3523" spans="6:10" x14ac:dyDescent="0.35">
      <c r="F3523" s="2">
        <v>3513</v>
      </c>
      <c r="G3523" s="3">
        <v>0.13238437690603325</v>
      </c>
      <c r="H3523" s="4">
        <f t="shared" si="163"/>
        <v>132.38437690603325</v>
      </c>
      <c r="I3523" s="2">
        <f t="shared" si="162"/>
        <v>84.298467422241487</v>
      </c>
      <c r="J3523" s="24">
        <f t="shared" si="164"/>
        <v>-2.1825493709354623E-4</v>
      </c>
    </row>
    <row r="3524" spans="6:10" x14ac:dyDescent="0.35">
      <c r="F3524" s="2">
        <v>3514</v>
      </c>
      <c r="G3524" s="3">
        <v>0.14256404892693994</v>
      </c>
      <c r="H3524" s="4">
        <f t="shared" si="163"/>
        <v>142.56404892693993</v>
      </c>
      <c r="I3524" s="2">
        <f t="shared" si="162"/>
        <v>85.133773502706291</v>
      </c>
      <c r="J3524" s="24">
        <f t="shared" si="164"/>
        <v>-2.0076462614729149E-4</v>
      </c>
    </row>
    <row r="3525" spans="6:10" x14ac:dyDescent="0.35">
      <c r="F3525" s="2">
        <v>3515</v>
      </c>
      <c r="G3525" s="3">
        <v>0.10735050636997845</v>
      </c>
      <c r="H3525" s="4">
        <f t="shared" si="163"/>
        <v>107.35050636997845</v>
      </c>
      <c r="I3525" s="2">
        <f t="shared" si="162"/>
        <v>82.244280977590861</v>
      </c>
      <c r="J3525" s="24">
        <f t="shared" si="164"/>
        <v>-2.6802558977971359E-4</v>
      </c>
    </row>
    <row r="3526" spans="6:10" x14ac:dyDescent="0.35">
      <c r="F3526" s="2">
        <v>3516</v>
      </c>
      <c r="G3526" s="3">
        <v>0.10819308329257024</v>
      </c>
      <c r="H3526" s="4">
        <f t="shared" si="163"/>
        <v>108.19308329257024</v>
      </c>
      <c r="I3526" s="2">
        <f t="shared" si="162"/>
        <v>82.31341971067134</v>
      </c>
      <c r="J3526" s="24">
        <f t="shared" si="164"/>
        <v>-2.6617888610257564E-4</v>
      </c>
    </row>
    <row r="3527" spans="6:10" x14ac:dyDescent="0.35">
      <c r="F3527" s="2">
        <v>3517</v>
      </c>
      <c r="G3527" s="3">
        <v>6.7010197037555203E-2</v>
      </c>
      <c r="H3527" s="4">
        <f t="shared" si="163"/>
        <v>67.010197037555201</v>
      </c>
      <c r="I3527" s="2">
        <f t="shared" si="162"/>
        <v>78.934105010821</v>
      </c>
      <c r="J3527" s="24">
        <f t="shared" si="164"/>
        <v>-3.7319462144639167E-4</v>
      </c>
    </row>
    <row r="3528" spans="6:10" x14ac:dyDescent="0.35">
      <c r="F3528" s="2">
        <v>3518</v>
      </c>
      <c r="G3528" s="3">
        <v>6.2549005301208688E-2</v>
      </c>
      <c r="H3528" s="4">
        <f t="shared" si="163"/>
        <v>62.549005301208688</v>
      </c>
      <c r="I3528" s="2">
        <f t="shared" si="162"/>
        <v>78.56803618504388</v>
      </c>
      <c r="J3528" s="24">
        <f t="shared" si="164"/>
        <v>-3.8710924478470022E-4</v>
      </c>
    </row>
    <row r="3529" spans="6:10" x14ac:dyDescent="0.35">
      <c r="F3529" s="2">
        <v>3519</v>
      </c>
      <c r="G3529" s="3">
        <v>9.7212979240161687E-2</v>
      </c>
      <c r="H3529" s="4">
        <f t="shared" si="163"/>
        <v>97.212979240161687</v>
      </c>
      <c r="I3529" s="2">
        <f t="shared" si="162"/>
        <v>81.412433150369921</v>
      </c>
      <c r="J3529" s="24">
        <f t="shared" si="164"/>
        <v>-2.9127482663936932E-4</v>
      </c>
    </row>
    <row r="3530" spans="6:10" x14ac:dyDescent="0.35">
      <c r="F3530" s="2">
        <v>3520</v>
      </c>
      <c r="G3530" s="3">
        <v>7.7211894489411195E-2</v>
      </c>
      <c r="H3530" s="4">
        <f t="shared" si="163"/>
        <v>77.211894489411193</v>
      </c>
      <c r="I3530" s="2">
        <f t="shared" si="162"/>
        <v>79.77121841635082</v>
      </c>
      <c r="J3530" s="24">
        <f t="shared" si="164"/>
        <v>-3.4322586065339139E-4</v>
      </c>
    </row>
    <row r="3531" spans="6:10" x14ac:dyDescent="0.35">
      <c r="F3531" s="2">
        <v>3521</v>
      </c>
      <c r="G3531" s="3">
        <v>4.5302462465490828E-2</v>
      </c>
      <c r="H3531" s="4">
        <f t="shared" si="163"/>
        <v>45.302462465490827</v>
      </c>
      <c r="I3531" s="2">
        <f t="shared" ref="I3531:I3594" si="165">($D$18*G3531+$D$19*$D$11)*$D$10</f>
        <v>77.152848930672107</v>
      </c>
      <c r="J3531" s="24">
        <f t="shared" si="164"/>
        <v>-4.4595839588373594E-4</v>
      </c>
    </row>
    <row r="3532" spans="6:10" x14ac:dyDescent="0.35">
      <c r="F3532" s="2">
        <v>3522</v>
      </c>
      <c r="G3532" s="3">
        <v>0.15108730701766787</v>
      </c>
      <c r="H3532" s="4">
        <f t="shared" ref="H3532:H3595" si="166">$D$10*G3532</f>
        <v>151.08730701766788</v>
      </c>
      <c r="I3532" s="2">
        <f t="shared" si="165"/>
        <v>85.833160407700305</v>
      </c>
      <c r="J3532" s="24">
        <f t="shared" ref="J3532:J3595" si="167">-EXP(-I3532/$D$12)</f>
        <v>-1.8720317365672235E-4</v>
      </c>
    </row>
    <row r="3533" spans="6:10" x14ac:dyDescent="0.35">
      <c r="F3533" s="2">
        <v>3523</v>
      </c>
      <c r="G3533" s="3">
        <v>0.15345968911948027</v>
      </c>
      <c r="H3533" s="4">
        <f t="shared" si="166"/>
        <v>153.45968911948026</v>
      </c>
      <c r="I3533" s="2">
        <f t="shared" si="165"/>
        <v>86.02782927235134</v>
      </c>
      <c r="J3533" s="24">
        <f t="shared" si="167"/>
        <v>-1.8359415289995697E-4</v>
      </c>
    </row>
    <row r="3534" spans="6:10" x14ac:dyDescent="0.35">
      <c r="F3534" s="2">
        <v>3524</v>
      </c>
      <c r="G3534" s="3">
        <v>9.0391857405274126E-2</v>
      </c>
      <c r="H3534" s="4">
        <f t="shared" si="166"/>
        <v>90.391857405274123</v>
      </c>
      <c r="I3534" s="2">
        <f t="shared" si="165"/>
        <v>80.852717225085584</v>
      </c>
      <c r="J3534" s="24">
        <f t="shared" si="167"/>
        <v>-3.0804283114231883E-4</v>
      </c>
    </row>
    <row r="3535" spans="6:10" x14ac:dyDescent="0.35">
      <c r="F3535" s="2">
        <v>3525</v>
      </c>
      <c r="G3535" s="3">
        <v>9.6563304280662954E-2</v>
      </c>
      <c r="H3535" s="4">
        <f t="shared" si="166"/>
        <v>96.563304280662948</v>
      </c>
      <c r="I3535" s="2">
        <f t="shared" si="165"/>
        <v>81.359123235975773</v>
      </c>
      <c r="J3535" s="24">
        <f t="shared" si="167"/>
        <v>-2.9283175654945358E-4</v>
      </c>
    </row>
    <row r="3536" spans="6:10" x14ac:dyDescent="0.35">
      <c r="F3536" s="2">
        <v>3526</v>
      </c>
      <c r="G3536" s="3">
        <v>6.490307856992758E-2</v>
      </c>
      <c r="H3536" s="4">
        <f t="shared" si="166"/>
        <v>64.903078569927587</v>
      </c>
      <c r="I3536" s="2">
        <f t="shared" si="165"/>
        <v>78.761202694847142</v>
      </c>
      <c r="J3536" s="24">
        <f t="shared" si="167"/>
        <v>-3.797033494402859E-4</v>
      </c>
    </row>
    <row r="3537" spans="6:10" x14ac:dyDescent="0.35">
      <c r="F3537" s="2">
        <v>3527</v>
      </c>
      <c r="G3537" s="3">
        <v>0.13414450812325179</v>
      </c>
      <c r="H3537" s="4">
        <f t="shared" si="166"/>
        <v>134.1445081232518</v>
      </c>
      <c r="I3537" s="2">
        <f t="shared" si="165"/>
        <v>84.442897253098408</v>
      </c>
      <c r="J3537" s="24">
        <f t="shared" si="167"/>
        <v>-2.1512533949392026E-4</v>
      </c>
    </row>
    <row r="3538" spans="6:10" x14ac:dyDescent="0.35">
      <c r="F3538" s="2">
        <v>3528</v>
      </c>
      <c r="G3538" s="3">
        <v>0.10431749934350476</v>
      </c>
      <c r="H3538" s="4">
        <f t="shared" si="166"/>
        <v>104.31749934350476</v>
      </c>
      <c r="I3538" s="2">
        <f t="shared" si="165"/>
        <v>81.995403685070741</v>
      </c>
      <c r="J3538" s="24">
        <f t="shared" si="167"/>
        <v>-2.7477983841880032E-4</v>
      </c>
    </row>
    <row r="3539" spans="6:10" x14ac:dyDescent="0.35">
      <c r="F3539" s="2">
        <v>3529</v>
      </c>
      <c r="G3539" s="3">
        <v>8.7049747285469103E-2</v>
      </c>
      <c r="H3539" s="4">
        <f t="shared" si="166"/>
        <v>87.04974728546911</v>
      </c>
      <c r="I3539" s="2">
        <f t="shared" si="165"/>
        <v>80.578476080683032</v>
      </c>
      <c r="J3539" s="24">
        <f t="shared" si="167"/>
        <v>-3.1660753594505851E-4</v>
      </c>
    </row>
    <row r="3540" spans="6:10" x14ac:dyDescent="0.35">
      <c r="F3540" s="2">
        <v>3530</v>
      </c>
      <c r="G3540" s="3">
        <v>0.11503958507098086</v>
      </c>
      <c r="H3540" s="4">
        <f t="shared" si="166"/>
        <v>115.03958507098086</v>
      </c>
      <c r="I3540" s="2">
        <f t="shared" si="165"/>
        <v>82.875218219864394</v>
      </c>
      <c r="J3540" s="24">
        <f t="shared" si="167"/>
        <v>-2.5163729268925763E-4</v>
      </c>
    </row>
    <row r="3541" spans="6:10" x14ac:dyDescent="0.35">
      <c r="F3541" s="2">
        <v>3531</v>
      </c>
      <c r="G3541" s="3">
        <v>1.5769023295991336E-2</v>
      </c>
      <c r="H3541" s="4">
        <f t="shared" si="166"/>
        <v>15.769023295991335</v>
      </c>
      <c r="I3541" s="2">
        <f t="shared" si="165"/>
        <v>74.729444594593744</v>
      </c>
      <c r="J3541" s="24">
        <f t="shared" si="167"/>
        <v>-5.6825263428368525E-4</v>
      </c>
    </row>
    <row r="3542" spans="6:10" x14ac:dyDescent="0.35">
      <c r="F3542" s="2">
        <v>3532</v>
      </c>
      <c r="G3542" s="3">
        <v>-7.2390364859559464E-3</v>
      </c>
      <c r="H3542" s="4">
        <f t="shared" si="166"/>
        <v>-7.2390364859559462</v>
      </c>
      <c r="I3542" s="2">
        <f t="shared" si="165"/>
        <v>72.841488656908552</v>
      </c>
      <c r="J3542" s="24">
        <f t="shared" si="167"/>
        <v>-6.8633214866381878E-4</v>
      </c>
    </row>
    <row r="3543" spans="6:10" x14ac:dyDescent="0.35">
      <c r="F3543" s="2">
        <v>3533</v>
      </c>
      <c r="G3543" s="3">
        <v>0.17918365134526942</v>
      </c>
      <c r="H3543" s="4">
        <f t="shared" si="166"/>
        <v>179.18365134526942</v>
      </c>
      <c r="I3543" s="2">
        <f t="shared" si="165"/>
        <v>88.138642078178364</v>
      </c>
      <c r="J3543" s="24">
        <f t="shared" si="167"/>
        <v>-1.4865770037384216E-4</v>
      </c>
    </row>
    <row r="3544" spans="6:10" x14ac:dyDescent="0.35">
      <c r="F3544" s="2">
        <v>3534</v>
      </c>
      <c r="G3544" s="3">
        <v>2.1157761180318618E-2</v>
      </c>
      <c r="H3544" s="4">
        <f t="shared" si="166"/>
        <v>21.157761180318619</v>
      </c>
      <c r="I3544" s="2">
        <f t="shared" si="165"/>
        <v>75.171624412525517</v>
      </c>
      <c r="J3544" s="24">
        <f t="shared" si="167"/>
        <v>-5.4367308347107873E-4</v>
      </c>
    </row>
    <row r="3545" spans="6:10" x14ac:dyDescent="0.35">
      <c r="F3545" s="2">
        <v>3535</v>
      </c>
      <c r="G3545" s="3">
        <v>8.2508920667897209E-2</v>
      </c>
      <c r="H3545" s="4">
        <f t="shared" si="166"/>
        <v>82.508920667897215</v>
      </c>
      <c r="I3545" s="2">
        <f t="shared" si="165"/>
        <v>80.205872712302934</v>
      </c>
      <c r="J3545" s="24">
        <f t="shared" si="167"/>
        <v>-3.2862697296655557E-4</v>
      </c>
    </row>
    <row r="3546" spans="6:10" x14ac:dyDescent="0.35">
      <c r="F3546" s="2">
        <v>3536</v>
      </c>
      <c r="G3546" s="3">
        <v>0.17529717478757179</v>
      </c>
      <c r="H3546" s="4">
        <f t="shared" si="166"/>
        <v>175.29717478757178</v>
      </c>
      <c r="I3546" s="2">
        <f t="shared" si="165"/>
        <v>87.819732245566712</v>
      </c>
      <c r="J3546" s="24">
        <f t="shared" si="167"/>
        <v>-1.5347494568429291E-4</v>
      </c>
    </row>
    <row r="3547" spans="6:10" x14ac:dyDescent="0.35">
      <c r="F3547" s="2">
        <v>3537</v>
      </c>
      <c r="G3547" s="3">
        <v>0.17304787281253231</v>
      </c>
      <c r="H3547" s="4">
        <f t="shared" si="166"/>
        <v>173.04787281253232</v>
      </c>
      <c r="I3547" s="2">
        <f t="shared" si="165"/>
        <v>87.635162879020015</v>
      </c>
      <c r="J3547" s="24">
        <f t="shared" si="167"/>
        <v>-1.5633392588220433E-4</v>
      </c>
    </row>
    <row r="3548" spans="6:10" x14ac:dyDescent="0.35">
      <c r="F3548" s="2">
        <v>3538</v>
      </c>
      <c r="G3548" s="3">
        <v>0.14304191402367838</v>
      </c>
      <c r="H3548" s="4">
        <f t="shared" si="166"/>
        <v>143.04191402367837</v>
      </c>
      <c r="I3548" s="2">
        <f t="shared" si="165"/>
        <v>85.172985337834945</v>
      </c>
      <c r="J3548" s="24">
        <f t="shared" si="167"/>
        <v>-1.9997893263621114E-4</v>
      </c>
    </row>
    <row r="3549" spans="6:10" x14ac:dyDescent="0.35">
      <c r="F3549" s="2">
        <v>3539</v>
      </c>
      <c r="G3549" s="3">
        <v>7.1214758314731244E-2</v>
      </c>
      <c r="H3549" s="4">
        <f t="shared" si="166"/>
        <v>71.214758314731242</v>
      </c>
      <c r="I3549" s="2">
        <f t="shared" si="165"/>
        <v>79.279115694200499</v>
      </c>
      <c r="J3549" s="24">
        <f t="shared" si="167"/>
        <v>-3.6053858703581252E-4</v>
      </c>
    </row>
    <row r="3550" spans="6:10" x14ac:dyDescent="0.35">
      <c r="F3550" s="2">
        <v>3540</v>
      </c>
      <c r="G3550" s="3">
        <v>0.20912755098586702</v>
      </c>
      <c r="H3550" s="4">
        <f t="shared" si="166"/>
        <v>209.12755098586703</v>
      </c>
      <c r="I3550" s="2">
        <f t="shared" si="165"/>
        <v>90.595727276134653</v>
      </c>
      <c r="J3550" s="24">
        <f t="shared" si="167"/>
        <v>-1.1627264606443383E-4</v>
      </c>
    </row>
    <row r="3551" spans="6:10" x14ac:dyDescent="0.35">
      <c r="F3551" s="2">
        <v>3541</v>
      </c>
      <c r="G3551" s="3">
        <v>0.11725657045086599</v>
      </c>
      <c r="H3551" s="4">
        <f t="shared" si="166"/>
        <v>117.25657045086599</v>
      </c>
      <c r="I3551" s="2">
        <f t="shared" si="165"/>
        <v>83.057135806631067</v>
      </c>
      <c r="J3551" s="24">
        <f t="shared" si="167"/>
        <v>-2.4710095487200676E-4</v>
      </c>
    </row>
    <row r="3552" spans="6:10" x14ac:dyDescent="0.35">
      <c r="F3552" s="2">
        <v>3542</v>
      </c>
      <c r="G3552" s="3">
        <v>9.1809008932816669E-2</v>
      </c>
      <c r="H3552" s="4">
        <f t="shared" si="166"/>
        <v>91.809008932816667</v>
      </c>
      <c r="I3552" s="2">
        <f t="shared" si="165"/>
        <v>80.969003416375941</v>
      </c>
      <c r="J3552" s="24">
        <f t="shared" si="167"/>
        <v>-3.0448146539842764E-4</v>
      </c>
    </row>
    <row r="3553" spans="6:10" x14ac:dyDescent="0.35">
      <c r="F3553" s="2">
        <v>3543</v>
      </c>
      <c r="G3553" s="3">
        <v>0.15539013248073191</v>
      </c>
      <c r="H3553" s="4">
        <f t="shared" si="166"/>
        <v>155.39013248073192</v>
      </c>
      <c r="I3553" s="2">
        <f t="shared" si="165"/>
        <v>86.186234285237276</v>
      </c>
      <c r="J3553" s="24">
        <f t="shared" si="167"/>
        <v>-1.8070884220024587E-4</v>
      </c>
    </row>
    <row r="3554" spans="6:10" x14ac:dyDescent="0.35">
      <c r="F3554" s="2">
        <v>3544</v>
      </c>
      <c r="G3554" s="3">
        <v>6.5423000471752632E-2</v>
      </c>
      <c r="H3554" s="4">
        <f t="shared" si="166"/>
        <v>65.42300047175263</v>
      </c>
      <c r="I3554" s="2">
        <f t="shared" si="165"/>
        <v>78.803865555209384</v>
      </c>
      <c r="J3554" s="24">
        <f t="shared" si="167"/>
        <v>-3.7808687696145373E-4</v>
      </c>
    </row>
    <row r="3555" spans="6:10" x14ac:dyDescent="0.35">
      <c r="F3555" s="2">
        <v>3545</v>
      </c>
      <c r="G3555" s="3">
        <v>0.1531990402885694</v>
      </c>
      <c r="H3555" s="4">
        <f t="shared" si="166"/>
        <v>153.19904028856939</v>
      </c>
      <c r="I3555" s="2">
        <f t="shared" si="165"/>
        <v>86.006441397292221</v>
      </c>
      <c r="J3555" s="24">
        <f t="shared" si="167"/>
        <v>-1.8398724199751714E-4</v>
      </c>
    </row>
    <row r="3556" spans="6:10" x14ac:dyDescent="0.35">
      <c r="F3556" s="2">
        <v>3546</v>
      </c>
      <c r="G3556" s="3">
        <v>0.12970846421503832</v>
      </c>
      <c r="H3556" s="4">
        <f t="shared" si="166"/>
        <v>129.7084642150383</v>
      </c>
      <c r="I3556" s="2">
        <f t="shared" si="165"/>
        <v>84.078891964703118</v>
      </c>
      <c r="J3556" s="24">
        <f t="shared" si="167"/>
        <v>-2.2310028111855384E-4</v>
      </c>
    </row>
    <row r="3557" spans="6:10" x14ac:dyDescent="0.35">
      <c r="F3557" s="2">
        <v>3547</v>
      </c>
      <c r="G3557" s="3">
        <v>9.8213344711573516E-2</v>
      </c>
      <c r="H3557" s="4">
        <f t="shared" si="166"/>
        <v>98.213344711573512</v>
      </c>
      <c r="I3557" s="2">
        <f t="shared" si="165"/>
        <v>81.494519425766725</v>
      </c>
      <c r="J3557" s="24">
        <f t="shared" si="167"/>
        <v>-2.888936465566257E-4</v>
      </c>
    </row>
    <row r="3558" spans="6:10" x14ac:dyDescent="0.35">
      <c r="F3558" s="2">
        <v>3548</v>
      </c>
      <c r="G3558" s="3">
        <v>6.2244980227618846E-2</v>
      </c>
      <c r="H3558" s="4">
        <f t="shared" si="166"/>
        <v>62.244980227618846</v>
      </c>
      <c r="I3558" s="2">
        <f t="shared" si="165"/>
        <v>78.543089016602508</v>
      </c>
      <c r="J3558" s="24">
        <f t="shared" si="167"/>
        <v>-3.8807617834942659E-4</v>
      </c>
    </row>
    <row r="3559" spans="6:10" x14ac:dyDescent="0.35">
      <c r="F3559" s="2">
        <v>3549</v>
      </c>
      <c r="G3559" s="3">
        <v>9.027939685155395E-2</v>
      </c>
      <c r="H3559" s="4">
        <f t="shared" si="166"/>
        <v>90.279396851553955</v>
      </c>
      <c r="I3559" s="2">
        <f t="shared" si="165"/>
        <v>80.843489129706668</v>
      </c>
      <c r="J3559" s="24">
        <f t="shared" si="167"/>
        <v>-3.0832722720649435E-4</v>
      </c>
    </row>
    <row r="3560" spans="6:10" x14ac:dyDescent="0.35">
      <c r="F3560" s="2">
        <v>3550</v>
      </c>
      <c r="G3560" s="3">
        <v>0.12951357203685526</v>
      </c>
      <c r="H3560" s="4">
        <f t="shared" si="166"/>
        <v>129.51357203685527</v>
      </c>
      <c r="I3560" s="2">
        <f t="shared" si="165"/>
        <v>84.062899836357829</v>
      </c>
      <c r="J3560" s="24">
        <f t="shared" si="167"/>
        <v>-2.234573513910866E-4</v>
      </c>
    </row>
    <row r="3561" spans="6:10" x14ac:dyDescent="0.35">
      <c r="F3561" s="2">
        <v>3551</v>
      </c>
      <c r="G3561" s="3">
        <v>0.12955736194890322</v>
      </c>
      <c r="H3561" s="4">
        <f t="shared" si="166"/>
        <v>129.55736194890321</v>
      </c>
      <c r="I3561" s="2">
        <f t="shared" si="165"/>
        <v>84.066493073912184</v>
      </c>
      <c r="J3561" s="24">
        <f t="shared" si="167"/>
        <v>-2.2337707228036485E-4</v>
      </c>
    </row>
    <row r="3562" spans="6:10" x14ac:dyDescent="0.35">
      <c r="F3562" s="2">
        <v>3552</v>
      </c>
      <c r="G3562" s="3">
        <v>0.13617303308957526</v>
      </c>
      <c r="H3562" s="4">
        <f t="shared" si="166"/>
        <v>136.17303308957526</v>
      </c>
      <c r="I3562" s="2">
        <f t="shared" si="165"/>
        <v>84.609350478238142</v>
      </c>
      <c r="J3562" s="24">
        <f t="shared" si="167"/>
        <v>-2.1157414620864406E-4</v>
      </c>
    </row>
    <row r="3563" spans="6:10" x14ac:dyDescent="0.35">
      <c r="F3563" s="2">
        <v>3553</v>
      </c>
      <c r="G3563" s="3">
        <v>0.15621017758155828</v>
      </c>
      <c r="H3563" s="4">
        <f t="shared" si="166"/>
        <v>156.21017758155827</v>
      </c>
      <c r="I3563" s="2">
        <f t="shared" si="165"/>
        <v>86.25352414070305</v>
      </c>
      <c r="J3563" s="24">
        <f t="shared" si="167"/>
        <v>-1.7949693703196503E-4</v>
      </c>
    </row>
    <row r="3564" spans="6:10" x14ac:dyDescent="0.35">
      <c r="F3564" s="2">
        <v>3554</v>
      </c>
      <c r="G3564" s="3">
        <v>7.8790478776334244E-2</v>
      </c>
      <c r="H3564" s="4">
        <f t="shared" si="166"/>
        <v>78.79047877633424</v>
      </c>
      <c r="I3564" s="2">
        <f t="shared" si="165"/>
        <v>79.900751180342127</v>
      </c>
      <c r="J3564" s="24">
        <f t="shared" si="167"/>
        <v>-3.388086317691085E-4</v>
      </c>
    </row>
    <row r="3565" spans="6:10" x14ac:dyDescent="0.35">
      <c r="F3565" s="2">
        <v>3555</v>
      </c>
      <c r="G3565" s="3">
        <v>0.12404491804065096</v>
      </c>
      <c r="H3565" s="4">
        <f t="shared" si="166"/>
        <v>124.04491804065096</v>
      </c>
      <c r="I3565" s="2">
        <f t="shared" si="165"/>
        <v>83.614162399080257</v>
      </c>
      <c r="J3565" s="24">
        <f t="shared" si="167"/>
        <v>-2.3371310544817301E-4</v>
      </c>
    </row>
    <row r="3566" spans="6:10" x14ac:dyDescent="0.35">
      <c r="F3566" s="2">
        <v>3556</v>
      </c>
      <c r="G3566" s="3">
        <v>0.20636617685807832</v>
      </c>
      <c r="H3566" s="4">
        <f t="shared" si="166"/>
        <v>206.36617685807832</v>
      </c>
      <c r="I3566" s="2">
        <f t="shared" si="165"/>
        <v>90.369139170482228</v>
      </c>
      <c r="J3566" s="24">
        <f t="shared" si="167"/>
        <v>-1.1893732110144563E-4</v>
      </c>
    </row>
    <row r="3567" spans="6:10" x14ac:dyDescent="0.35">
      <c r="F3567" s="2">
        <v>3557</v>
      </c>
      <c r="G3567" s="3">
        <v>0.13083650836096195</v>
      </c>
      <c r="H3567" s="4">
        <f t="shared" si="166"/>
        <v>130.83650836096194</v>
      </c>
      <c r="I3567" s="2">
        <f t="shared" si="165"/>
        <v>84.171455077953482</v>
      </c>
      <c r="J3567" s="24">
        <f t="shared" si="167"/>
        <v>-2.2104472357663429E-4</v>
      </c>
    </row>
    <row r="3568" spans="6:10" x14ac:dyDescent="0.35">
      <c r="F3568" s="2">
        <v>3558</v>
      </c>
      <c r="G3568" s="3">
        <v>5.9094045776678289E-2</v>
      </c>
      <c r="H3568" s="4">
        <f t="shared" si="166"/>
        <v>59.094045776678286</v>
      </c>
      <c r="I3568" s="2">
        <f t="shared" si="165"/>
        <v>78.284535037593059</v>
      </c>
      <c r="J3568" s="24">
        <f t="shared" si="167"/>
        <v>-3.9824088233582117E-4</v>
      </c>
    </row>
    <row r="3569" spans="6:10" x14ac:dyDescent="0.35">
      <c r="F3569" s="2">
        <v>3559</v>
      </c>
      <c r="G3569" s="3">
        <v>0.11393987682917245</v>
      </c>
      <c r="H3569" s="4">
        <f t="shared" si="166"/>
        <v>113.93987682917245</v>
      </c>
      <c r="I3569" s="2">
        <f t="shared" si="165"/>
        <v>82.784980245670994</v>
      </c>
      <c r="J3569" s="24">
        <f t="shared" si="167"/>
        <v>-2.539182928048548E-4</v>
      </c>
    </row>
    <row r="3570" spans="6:10" x14ac:dyDescent="0.35">
      <c r="F3570" s="2">
        <v>3560</v>
      </c>
      <c r="G3570" s="3">
        <v>0.14456315797470184</v>
      </c>
      <c r="H3570" s="4">
        <f t="shared" si="166"/>
        <v>144.56315797470185</v>
      </c>
      <c r="I3570" s="2">
        <f t="shared" si="165"/>
        <v>85.29781296681459</v>
      </c>
      <c r="J3570" s="24">
        <f t="shared" si="167"/>
        <v>-1.9749815870455674E-4</v>
      </c>
    </row>
    <row r="3571" spans="6:10" x14ac:dyDescent="0.35">
      <c r="F3571" s="2">
        <v>3561</v>
      </c>
      <c r="G3571" s="3">
        <v>0.14281511155327445</v>
      </c>
      <c r="H3571" s="4">
        <f t="shared" si="166"/>
        <v>142.81511155327445</v>
      </c>
      <c r="I3571" s="2">
        <f t="shared" si="165"/>
        <v>85.154374769419405</v>
      </c>
      <c r="J3571" s="24">
        <f t="shared" si="167"/>
        <v>-2.0035145132867174E-4</v>
      </c>
    </row>
    <row r="3572" spans="6:10" x14ac:dyDescent="0.35">
      <c r="F3572" s="2">
        <v>3562</v>
      </c>
      <c r="G3572" s="3">
        <v>0.20560827214760996</v>
      </c>
      <c r="H3572" s="4">
        <f t="shared" si="166"/>
        <v>205.60827214760997</v>
      </c>
      <c r="I3572" s="2">
        <f t="shared" si="165"/>
        <v>90.306948324670415</v>
      </c>
      <c r="J3572" s="24">
        <f t="shared" si="167"/>
        <v>-1.1967930720692631E-4</v>
      </c>
    </row>
    <row r="3573" spans="6:10" x14ac:dyDescent="0.35">
      <c r="F3573" s="2">
        <v>3563</v>
      </c>
      <c r="G3573" s="3">
        <v>3.1150023653975498E-2</v>
      </c>
      <c r="H3573" s="4">
        <f t="shared" si="166"/>
        <v>31.150023653975499</v>
      </c>
      <c r="I3573" s="2">
        <f t="shared" si="165"/>
        <v>75.991552361550205</v>
      </c>
      <c r="J3573" s="24">
        <f t="shared" si="167"/>
        <v>-5.008743753356083E-4</v>
      </c>
    </row>
    <row r="3574" spans="6:10" x14ac:dyDescent="0.35">
      <c r="F3574" s="2">
        <v>3564</v>
      </c>
      <c r="G3574" s="3">
        <v>4.677584987760184E-2</v>
      </c>
      <c r="H3574" s="4">
        <f t="shared" si="166"/>
        <v>46.775849877601843</v>
      </c>
      <c r="I3574" s="2">
        <f t="shared" si="165"/>
        <v>77.273749629799639</v>
      </c>
      <c r="J3574" s="24">
        <f t="shared" si="167"/>
        <v>-4.4059918956818484E-4</v>
      </c>
    </row>
    <row r="3575" spans="6:10" x14ac:dyDescent="0.35">
      <c r="F3575" s="2">
        <v>3565</v>
      </c>
      <c r="G3575" s="3">
        <v>0.15905556805000939</v>
      </c>
      <c r="H3575" s="4">
        <f t="shared" si="166"/>
        <v>159.05556805000938</v>
      </c>
      <c r="I3575" s="2">
        <f t="shared" si="165"/>
        <v>86.487006315247825</v>
      </c>
      <c r="J3575" s="24">
        <f t="shared" si="167"/>
        <v>-1.7535455036581733E-4</v>
      </c>
    </row>
    <row r="3576" spans="6:10" x14ac:dyDescent="0.35">
      <c r="F3576" s="2">
        <v>3566</v>
      </c>
      <c r="G3576" s="3">
        <v>0.10524183339385348</v>
      </c>
      <c r="H3576" s="4">
        <f t="shared" si="166"/>
        <v>105.24183339385348</v>
      </c>
      <c r="I3576" s="2">
        <f t="shared" si="165"/>
        <v>82.071251104422885</v>
      </c>
      <c r="J3576" s="24">
        <f t="shared" si="167"/>
        <v>-2.7270358812033553E-4</v>
      </c>
    </row>
    <row r="3577" spans="6:10" x14ac:dyDescent="0.35">
      <c r="F3577" s="2">
        <v>3567</v>
      </c>
      <c r="G3577" s="3">
        <v>5.934906533128087E-2</v>
      </c>
      <c r="H3577" s="4">
        <f t="shared" si="166"/>
        <v>59.349065331280869</v>
      </c>
      <c r="I3577" s="2">
        <f t="shared" si="165"/>
        <v>78.305460995144472</v>
      </c>
      <c r="J3577" s="24">
        <f t="shared" si="167"/>
        <v>-3.9740839648788221E-4</v>
      </c>
    </row>
    <row r="3578" spans="6:10" x14ac:dyDescent="0.35">
      <c r="F3578" s="2">
        <v>3568</v>
      </c>
      <c r="G3578" s="3">
        <v>8.187327317433836E-2</v>
      </c>
      <c r="H3578" s="4">
        <f t="shared" si="166"/>
        <v>81.873273174338365</v>
      </c>
      <c r="I3578" s="2">
        <f t="shared" si="165"/>
        <v>80.1537138396682</v>
      </c>
      <c r="J3578" s="24">
        <f t="shared" si="167"/>
        <v>-3.3034553221875969E-4</v>
      </c>
    </row>
    <row r="3579" spans="6:10" x14ac:dyDescent="0.35">
      <c r="F3579" s="2">
        <v>3569</v>
      </c>
      <c r="G3579" s="3">
        <v>1.6962941131454023E-2</v>
      </c>
      <c r="H3579" s="4">
        <f t="shared" si="166"/>
        <v>16.962941131454023</v>
      </c>
      <c r="I3579" s="2">
        <f t="shared" si="165"/>
        <v>74.827413058163998</v>
      </c>
      <c r="J3579" s="24">
        <f t="shared" si="167"/>
        <v>-5.6271273163028288E-4</v>
      </c>
    </row>
    <row r="3580" spans="6:10" x14ac:dyDescent="0.35">
      <c r="F3580" s="2">
        <v>3570</v>
      </c>
      <c r="G3580" s="3">
        <v>0.22349440889564029</v>
      </c>
      <c r="H3580" s="4">
        <f t="shared" si="166"/>
        <v>223.49440889564028</v>
      </c>
      <c r="I3580" s="2">
        <f t="shared" si="165"/>
        <v>91.774618280143528</v>
      </c>
      <c r="J3580" s="24">
        <f t="shared" si="167"/>
        <v>-1.0334250159104978E-4</v>
      </c>
    </row>
    <row r="3581" spans="6:10" x14ac:dyDescent="0.35">
      <c r="F3581" s="2">
        <v>3571</v>
      </c>
      <c r="G3581" s="3">
        <v>0.13246314494094386</v>
      </c>
      <c r="H3581" s="4">
        <f t="shared" si="166"/>
        <v>132.46314494094386</v>
      </c>
      <c r="I3581" s="2">
        <f t="shared" si="165"/>
        <v>84.304930834655153</v>
      </c>
      <c r="J3581" s="24">
        <f t="shared" si="167"/>
        <v>-2.1811391550551418E-4</v>
      </c>
    </row>
    <row r="3582" spans="6:10" x14ac:dyDescent="0.35">
      <c r="F3582" s="2">
        <v>3572</v>
      </c>
      <c r="G3582" s="3">
        <v>3.5375159587109642E-2</v>
      </c>
      <c r="H3582" s="4">
        <f t="shared" si="166"/>
        <v>35.375159587109643</v>
      </c>
      <c r="I3582" s="2">
        <f t="shared" si="165"/>
        <v>76.338251324786853</v>
      </c>
      <c r="J3582" s="24">
        <f t="shared" si="167"/>
        <v>-4.8380668969866443E-4</v>
      </c>
    </row>
    <row r="3583" spans="6:10" x14ac:dyDescent="0.35">
      <c r="F3583" s="2">
        <v>3573</v>
      </c>
      <c r="G3583" s="3">
        <v>7.0105031362812764E-2</v>
      </c>
      <c r="H3583" s="4">
        <f t="shared" si="166"/>
        <v>70.105031362812767</v>
      </c>
      <c r="I3583" s="2">
        <f t="shared" si="165"/>
        <v>79.188055621863242</v>
      </c>
      <c r="J3583" s="24">
        <f t="shared" si="167"/>
        <v>-3.6383664730835614E-4</v>
      </c>
    </row>
    <row r="3584" spans="6:10" x14ac:dyDescent="0.35">
      <c r="F3584" s="2">
        <v>3574</v>
      </c>
      <c r="G3584" s="3">
        <v>0.11556466332024007</v>
      </c>
      <c r="H3584" s="4">
        <f t="shared" si="166"/>
        <v>115.56466332024007</v>
      </c>
      <c r="I3584" s="2">
        <f t="shared" si="165"/>
        <v>82.918304190947268</v>
      </c>
      <c r="J3584" s="24">
        <f t="shared" si="167"/>
        <v>-2.5055542132521036E-4</v>
      </c>
    </row>
    <row r="3585" spans="6:10" x14ac:dyDescent="0.35">
      <c r="F3585" s="2">
        <v>3575</v>
      </c>
      <c r="G3585" s="3">
        <v>8.7129469483487196E-2</v>
      </c>
      <c r="H3585" s="4">
        <f t="shared" si="166"/>
        <v>87.129469483487199</v>
      </c>
      <c r="I3585" s="2">
        <f t="shared" si="165"/>
        <v>80.585017788177694</v>
      </c>
      <c r="J3585" s="24">
        <f t="shared" si="167"/>
        <v>-3.1640048828562796E-4</v>
      </c>
    </row>
    <row r="3586" spans="6:10" x14ac:dyDescent="0.35">
      <c r="F3586" s="2">
        <v>3576</v>
      </c>
      <c r="G3586" s="3">
        <v>8.4241795189761659E-2</v>
      </c>
      <c r="H3586" s="4">
        <f t="shared" si="166"/>
        <v>84.24179518976166</v>
      </c>
      <c r="I3586" s="2">
        <f t="shared" si="165"/>
        <v>80.348065959965851</v>
      </c>
      <c r="J3586" s="24">
        <f t="shared" si="167"/>
        <v>-3.2398718481426299E-4</v>
      </c>
    </row>
    <row r="3587" spans="6:10" x14ac:dyDescent="0.35">
      <c r="F3587" s="2">
        <v>3577</v>
      </c>
      <c r="G3587" s="3">
        <v>0.14450354706140267</v>
      </c>
      <c r="H3587" s="4">
        <f t="shared" si="166"/>
        <v>144.50354706140268</v>
      </c>
      <c r="I3587" s="2">
        <f t="shared" si="165"/>
        <v>85.292921516654062</v>
      </c>
      <c r="J3587" s="24">
        <f t="shared" si="167"/>
        <v>-1.9759478757540563E-4</v>
      </c>
    </row>
    <row r="3588" spans="6:10" x14ac:dyDescent="0.35">
      <c r="F3588" s="2">
        <v>3578</v>
      </c>
      <c r="G3588" s="3">
        <v>0.17789797602713417</v>
      </c>
      <c r="H3588" s="4">
        <f t="shared" si="166"/>
        <v>177.89797602713418</v>
      </c>
      <c r="I3588" s="2">
        <f t="shared" si="165"/>
        <v>88.033144336351697</v>
      </c>
      <c r="J3588" s="24">
        <f t="shared" si="167"/>
        <v>-1.502343073443527E-4</v>
      </c>
    </row>
    <row r="3589" spans="6:10" x14ac:dyDescent="0.35">
      <c r="F3589" s="2">
        <v>3579</v>
      </c>
      <c r="G3589" s="3">
        <v>0.18022756852374022</v>
      </c>
      <c r="H3589" s="4">
        <f t="shared" si="166"/>
        <v>180.22756852374022</v>
      </c>
      <c r="I3589" s="2">
        <f t="shared" si="165"/>
        <v>88.224302044912804</v>
      </c>
      <c r="J3589" s="24">
        <f t="shared" si="167"/>
        <v>-1.4738973744327354E-4</v>
      </c>
    </row>
    <row r="3590" spans="6:10" x14ac:dyDescent="0.35">
      <c r="F3590" s="2">
        <v>3580</v>
      </c>
      <c r="G3590" s="3">
        <v>0.11447591889133066</v>
      </c>
      <c r="H3590" s="4">
        <f t="shared" si="166"/>
        <v>114.47591889133066</v>
      </c>
      <c r="I3590" s="2">
        <f t="shared" si="165"/>
        <v>82.828965866522637</v>
      </c>
      <c r="J3590" s="24">
        <f t="shared" si="167"/>
        <v>-2.5280387015476119E-4</v>
      </c>
    </row>
    <row r="3591" spans="6:10" x14ac:dyDescent="0.35">
      <c r="F3591" s="2">
        <v>3581</v>
      </c>
      <c r="G3591" s="3">
        <v>0.1848618868999076</v>
      </c>
      <c r="H3591" s="4">
        <f t="shared" si="166"/>
        <v>184.8618868999076</v>
      </c>
      <c r="I3591" s="2">
        <f t="shared" si="165"/>
        <v>88.604576999790737</v>
      </c>
      <c r="J3591" s="24">
        <f t="shared" si="167"/>
        <v>-1.4189010619987738E-4</v>
      </c>
    </row>
    <row r="3592" spans="6:10" x14ac:dyDescent="0.35">
      <c r="F3592" s="2">
        <v>3582</v>
      </c>
      <c r="G3592" s="3">
        <v>1.4882068743930485E-2</v>
      </c>
      <c r="H3592" s="4">
        <f t="shared" si="166"/>
        <v>14.882068743930486</v>
      </c>
      <c r="I3592" s="2">
        <f t="shared" si="165"/>
        <v>74.656664398050012</v>
      </c>
      <c r="J3592" s="24">
        <f t="shared" si="167"/>
        <v>-5.7240347475156844E-4</v>
      </c>
    </row>
    <row r="3593" spans="6:10" x14ac:dyDescent="0.35">
      <c r="F3593" s="2">
        <v>3583</v>
      </c>
      <c r="G3593" s="3">
        <v>0.11621084721731997</v>
      </c>
      <c r="H3593" s="4">
        <f t="shared" si="166"/>
        <v>116.21084721731998</v>
      </c>
      <c r="I3593" s="2">
        <f t="shared" si="165"/>
        <v>82.971327641724542</v>
      </c>
      <c r="J3593" s="24">
        <f t="shared" si="167"/>
        <v>-2.4923040596895851E-4</v>
      </c>
    </row>
    <row r="3594" spans="6:10" x14ac:dyDescent="0.35">
      <c r="F3594" s="2">
        <v>3584</v>
      </c>
      <c r="G3594" s="3">
        <v>0.11483645393802713</v>
      </c>
      <c r="H3594" s="4">
        <f t="shared" si="166"/>
        <v>114.83645393802713</v>
      </c>
      <c r="I3594" s="2">
        <f t="shared" si="165"/>
        <v>82.858550033488683</v>
      </c>
      <c r="J3594" s="24">
        <f t="shared" si="167"/>
        <v>-2.5205707617289761E-4</v>
      </c>
    </row>
    <row r="3595" spans="6:10" x14ac:dyDescent="0.35">
      <c r="F3595" s="2">
        <v>3585</v>
      </c>
      <c r="G3595" s="3">
        <v>0.19083035642587023</v>
      </c>
      <c r="H3595" s="4">
        <f t="shared" si="166"/>
        <v>190.83035642587024</v>
      </c>
      <c r="I3595" s="2">
        <f t="shared" ref="I3595:I3658" si="168">($D$18*G3595+$D$19*$D$11)*$D$10</f>
        <v>89.094327443210389</v>
      </c>
      <c r="J3595" s="24">
        <f t="shared" si="167"/>
        <v>-1.3510845329272665E-4</v>
      </c>
    </row>
    <row r="3596" spans="6:10" x14ac:dyDescent="0.35">
      <c r="F3596" s="2">
        <v>3586</v>
      </c>
      <c r="G3596" s="3">
        <v>-4.4605978086382919E-2</v>
      </c>
      <c r="H3596" s="4">
        <f t="shared" ref="H3596:H3659" si="169">$D$10*G3596</f>
        <v>-44.605978086382919</v>
      </c>
      <c r="I3596" s="2">
        <f t="shared" si="168"/>
        <v>69.775296203644189</v>
      </c>
      <c r="J3596" s="24">
        <f t="shared" ref="J3596:J3659" si="170">-EXP(-I3596/$D$12)</f>
        <v>-9.3260424634789409E-4</v>
      </c>
    </row>
    <row r="3597" spans="6:10" x14ac:dyDescent="0.35">
      <c r="F3597" s="2">
        <v>3587</v>
      </c>
      <c r="G3597" s="3">
        <v>0.10450779068562882</v>
      </c>
      <c r="H3597" s="4">
        <f t="shared" si="169"/>
        <v>104.50779068562882</v>
      </c>
      <c r="I3597" s="2">
        <f t="shared" si="168"/>
        <v>82.011018285895773</v>
      </c>
      <c r="J3597" s="24">
        <f t="shared" si="170"/>
        <v>-2.7435111547362338E-4</v>
      </c>
    </row>
    <row r="3598" spans="6:10" x14ac:dyDescent="0.35">
      <c r="F3598" s="2">
        <v>3588</v>
      </c>
      <c r="G3598" s="3">
        <v>2.7908281414248393E-2</v>
      </c>
      <c r="H3598" s="4">
        <f t="shared" si="169"/>
        <v>27.908281414248393</v>
      </c>
      <c r="I3598" s="2">
        <f t="shared" si="168"/>
        <v>75.725547032637607</v>
      </c>
      <c r="J3598" s="24">
        <f t="shared" si="170"/>
        <v>-5.1437668883435662E-4</v>
      </c>
    </row>
    <row r="3599" spans="6:10" x14ac:dyDescent="0.35">
      <c r="F3599" s="2">
        <v>3589</v>
      </c>
      <c r="G3599" s="3">
        <v>0.19575236369243768</v>
      </c>
      <c r="H3599" s="4">
        <f t="shared" si="169"/>
        <v>195.75236369243768</v>
      </c>
      <c r="I3599" s="2">
        <f t="shared" si="168"/>
        <v>89.49820908000693</v>
      </c>
      <c r="J3599" s="24">
        <f t="shared" si="170"/>
        <v>-1.2976039701384647E-4</v>
      </c>
    </row>
    <row r="3600" spans="6:10" x14ac:dyDescent="0.35">
      <c r="F3600" s="2">
        <v>3590</v>
      </c>
      <c r="G3600" s="3">
        <v>0.12625302883756659</v>
      </c>
      <c r="H3600" s="4">
        <f t="shared" si="169"/>
        <v>126.25302883756659</v>
      </c>
      <c r="I3600" s="2">
        <f t="shared" si="168"/>
        <v>83.795351770527162</v>
      </c>
      <c r="J3600" s="24">
        <f t="shared" si="170"/>
        <v>-2.2951660524951425E-4</v>
      </c>
    </row>
    <row r="3601" spans="6:10" x14ac:dyDescent="0.35">
      <c r="F3601" s="2">
        <v>3591</v>
      </c>
      <c r="G3601" s="3">
        <v>0.11737786655799383</v>
      </c>
      <c r="H3601" s="4">
        <f t="shared" si="169"/>
        <v>117.37786655799383</v>
      </c>
      <c r="I3601" s="2">
        <f t="shared" si="168"/>
        <v>83.067088914708862</v>
      </c>
      <c r="J3601" s="24">
        <f t="shared" si="170"/>
        <v>-2.4685513497490314E-4</v>
      </c>
    </row>
    <row r="3602" spans="6:10" x14ac:dyDescent="0.35">
      <c r="F3602" s="2">
        <v>3592</v>
      </c>
      <c r="G3602" s="3">
        <v>9.7114413089763027E-2</v>
      </c>
      <c r="H3602" s="4">
        <f t="shared" si="169"/>
        <v>97.114413089763033</v>
      </c>
      <c r="I3602" s="2">
        <f t="shared" si="168"/>
        <v>81.404345178126121</v>
      </c>
      <c r="J3602" s="24">
        <f t="shared" si="170"/>
        <v>-2.9151050420552025E-4</v>
      </c>
    </row>
    <row r="3603" spans="6:10" x14ac:dyDescent="0.35">
      <c r="F3603" s="2">
        <v>3593</v>
      </c>
      <c r="G3603" s="3">
        <v>-2.0767109421108335E-2</v>
      </c>
      <c r="H3603" s="4">
        <f t="shared" si="169"/>
        <v>-20.767109421108334</v>
      </c>
      <c r="I3603" s="2">
        <f t="shared" si="168"/>
        <v>71.731425232812313</v>
      </c>
      <c r="J3603" s="24">
        <f t="shared" si="170"/>
        <v>-7.6690891136246321E-4</v>
      </c>
    </row>
    <row r="3604" spans="6:10" x14ac:dyDescent="0.35">
      <c r="F3604" s="2">
        <v>3594</v>
      </c>
      <c r="G3604" s="3">
        <v>8.9198515261282169E-2</v>
      </c>
      <c r="H3604" s="4">
        <f t="shared" si="169"/>
        <v>89.198515261282168</v>
      </c>
      <c r="I3604" s="2">
        <f t="shared" si="168"/>
        <v>80.754796000619379</v>
      </c>
      <c r="J3604" s="24">
        <f t="shared" si="170"/>
        <v>-3.1107404103211076E-4</v>
      </c>
    </row>
    <row r="3605" spans="6:10" x14ac:dyDescent="0.35">
      <c r="F3605" s="2">
        <v>3595</v>
      </c>
      <c r="G3605" s="3">
        <v>7.1268486219140836E-2</v>
      </c>
      <c r="H3605" s="4">
        <f t="shared" si="169"/>
        <v>71.26848621914084</v>
      </c>
      <c r="I3605" s="2">
        <f t="shared" si="168"/>
        <v>79.28352440650005</v>
      </c>
      <c r="J3605" s="24">
        <f t="shared" si="170"/>
        <v>-3.6037967097883253E-4</v>
      </c>
    </row>
    <row r="3606" spans="6:10" x14ac:dyDescent="0.35">
      <c r="F3606" s="2">
        <v>3596</v>
      </c>
      <c r="G3606" s="3">
        <v>2.0900923926737619E-2</v>
      </c>
      <c r="H3606" s="4">
        <f t="shared" si="169"/>
        <v>20.900923926737619</v>
      </c>
      <c r="I3606" s="2">
        <f t="shared" si="168"/>
        <v>75.150549301346544</v>
      </c>
      <c r="J3606" s="24">
        <f t="shared" si="170"/>
        <v>-5.4482008877766816E-4</v>
      </c>
    </row>
    <row r="3607" spans="6:10" x14ac:dyDescent="0.35">
      <c r="F3607" s="2">
        <v>3597</v>
      </c>
      <c r="G3607" s="3">
        <v>0.11593651901746693</v>
      </c>
      <c r="H3607" s="4">
        <f t="shared" si="169"/>
        <v>115.93651901746694</v>
      </c>
      <c r="I3607" s="2">
        <f t="shared" si="168"/>
        <v>82.948817288452886</v>
      </c>
      <c r="J3607" s="24">
        <f t="shared" si="170"/>
        <v>-2.4979206433664466E-4</v>
      </c>
    </row>
    <row r="3608" spans="6:10" x14ac:dyDescent="0.35">
      <c r="F3608" s="2">
        <v>3598</v>
      </c>
      <c r="G3608" s="3">
        <v>0.133397631877953</v>
      </c>
      <c r="H3608" s="4">
        <f t="shared" si="169"/>
        <v>133.39763187795302</v>
      </c>
      <c r="I3608" s="2">
        <f t="shared" si="168"/>
        <v>84.381611362180564</v>
      </c>
      <c r="J3608" s="24">
        <f t="shared" si="170"/>
        <v>-2.1644780258006776E-4</v>
      </c>
    </row>
    <row r="3609" spans="6:10" x14ac:dyDescent="0.35">
      <c r="F3609" s="2">
        <v>3599</v>
      </c>
      <c r="G3609" s="3">
        <v>1.1478316142180534E-2</v>
      </c>
      <c r="H3609" s="4">
        <f t="shared" si="169"/>
        <v>11.478316142180534</v>
      </c>
      <c r="I3609" s="2">
        <f t="shared" si="168"/>
        <v>74.37736510050874</v>
      </c>
      <c r="J3609" s="24">
        <f t="shared" si="170"/>
        <v>-5.8861601726824773E-4</v>
      </c>
    </row>
    <row r="3610" spans="6:10" x14ac:dyDescent="0.35">
      <c r="F3610" s="2">
        <v>3600</v>
      </c>
      <c r="G3610" s="3">
        <v>6.8157442791002665E-2</v>
      </c>
      <c r="H3610" s="4">
        <f t="shared" si="169"/>
        <v>68.157442791002666</v>
      </c>
      <c r="I3610" s="2">
        <f t="shared" si="168"/>
        <v>79.028243736673275</v>
      </c>
      <c r="J3610" s="24">
        <f t="shared" si="170"/>
        <v>-3.6969789950157429E-4</v>
      </c>
    </row>
    <row r="3611" spans="6:10" x14ac:dyDescent="0.35">
      <c r="F3611" s="2">
        <v>3601</v>
      </c>
      <c r="G3611" s="3">
        <v>0.14317078992270557</v>
      </c>
      <c r="H3611" s="4">
        <f t="shared" si="169"/>
        <v>143.17078992270558</v>
      </c>
      <c r="I3611" s="2">
        <f t="shared" si="168"/>
        <v>85.183560415485942</v>
      </c>
      <c r="J3611" s="24">
        <f t="shared" si="170"/>
        <v>-1.9976756514317249E-4</v>
      </c>
    </row>
    <row r="3612" spans="6:10" x14ac:dyDescent="0.35">
      <c r="F3612" s="2">
        <v>3602</v>
      </c>
      <c r="G3612" s="3">
        <v>4.3532089377069705E-2</v>
      </c>
      <c r="H3612" s="4">
        <f t="shared" si="169"/>
        <v>43.532089377069703</v>
      </c>
      <c r="I3612" s="2">
        <f t="shared" si="168"/>
        <v>77.007578689900853</v>
      </c>
      <c r="J3612" s="24">
        <f t="shared" si="170"/>
        <v>-4.5248412921830783E-4</v>
      </c>
    </row>
    <row r="3613" spans="6:10" x14ac:dyDescent="0.35">
      <c r="F3613" s="2">
        <v>3603</v>
      </c>
      <c r="G3613" s="3">
        <v>0.10414671703190279</v>
      </c>
      <c r="H3613" s="4">
        <f t="shared" si="169"/>
        <v>104.14671703190278</v>
      </c>
      <c r="I3613" s="2">
        <f t="shared" si="168"/>
        <v>81.981389922837153</v>
      </c>
      <c r="J3613" s="24">
        <f t="shared" si="170"/>
        <v>-2.7516517829102378E-4</v>
      </c>
    </row>
    <row r="3614" spans="6:10" x14ac:dyDescent="0.35">
      <c r="F3614" s="2">
        <v>3604</v>
      </c>
      <c r="G3614" s="3">
        <v>0.12734069548225807</v>
      </c>
      <c r="H3614" s="4">
        <f t="shared" si="169"/>
        <v>127.34069548225807</v>
      </c>
      <c r="I3614" s="2">
        <f t="shared" si="168"/>
        <v>83.884601655981598</v>
      </c>
      <c r="J3614" s="24">
        <f t="shared" si="170"/>
        <v>-2.2747728616329945E-4</v>
      </c>
    </row>
    <row r="3615" spans="6:10" x14ac:dyDescent="0.35">
      <c r="F3615" s="2">
        <v>3605</v>
      </c>
      <c r="G3615" s="3">
        <v>0.13507216986281295</v>
      </c>
      <c r="H3615" s="4">
        <f t="shared" si="169"/>
        <v>135.07216986281296</v>
      </c>
      <c r="I3615" s="2">
        <f t="shared" si="168"/>
        <v>84.519017730268843</v>
      </c>
      <c r="J3615" s="24">
        <f t="shared" si="170"/>
        <v>-2.1349401189334644E-4</v>
      </c>
    </row>
    <row r="3616" spans="6:10" x14ac:dyDescent="0.35">
      <c r="F3616" s="2">
        <v>3606</v>
      </c>
      <c r="G3616" s="3">
        <v>0.14109813848824812</v>
      </c>
      <c r="H3616" s="4">
        <f t="shared" si="169"/>
        <v>141.09813848824811</v>
      </c>
      <c r="I3616" s="2">
        <f t="shared" si="168"/>
        <v>85.013486336249329</v>
      </c>
      <c r="J3616" s="24">
        <f t="shared" si="170"/>
        <v>-2.0319414967885483E-4</v>
      </c>
    </row>
    <row r="3617" spans="6:10" x14ac:dyDescent="0.35">
      <c r="F3617" s="2">
        <v>3607</v>
      </c>
      <c r="G3617" s="3">
        <v>4.7183012753172632E-2</v>
      </c>
      <c r="H3617" s="4">
        <f t="shared" si="169"/>
        <v>47.183012753172633</v>
      </c>
      <c r="I3617" s="2">
        <f t="shared" si="168"/>
        <v>77.307159903235288</v>
      </c>
      <c r="J3617" s="24">
        <f t="shared" si="170"/>
        <v>-4.3912959197817808E-4</v>
      </c>
    </row>
    <row r="3618" spans="6:10" x14ac:dyDescent="0.35">
      <c r="F3618" s="2">
        <v>3608</v>
      </c>
      <c r="G3618" s="3">
        <v>0.14075799522322069</v>
      </c>
      <c r="H3618" s="4">
        <f t="shared" si="169"/>
        <v>140.75799522322069</v>
      </c>
      <c r="I3618" s="2">
        <f t="shared" si="168"/>
        <v>84.985575443155426</v>
      </c>
      <c r="J3618" s="24">
        <f t="shared" si="170"/>
        <v>-2.0376207489406593E-4</v>
      </c>
    </row>
    <row r="3619" spans="6:10" x14ac:dyDescent="0.35">
      <c r="F3619" s="2">
        <v>3609</v>
      </c>
      <c r="G3619" s="3">
        <v>1.2621714275081547E-2</v>
      </c>
      <c r="H3619" s="4">
        <f t="shared" si="169"/>
        <v>12.621714275081548</v>
      </c>
      <c r="I3619" s="2">
        <f t="shared" si="168"/>
        <v>74.471188104908364</v>
      </c>
      <c r="J3619" s="24">
        <f t="shared" si="170"/>
        <v>-5.8311927133339997E-4</v>
      </c>
    </row>
    <row r="3620" spans="6:10" x14ac:dyDescent="0.35">
      <c r="F3620" s="2">
        <v>3610</v>
      </c>
      <c r="G3620" s="3">
        <v>8.9285635269680946E-2</v>
      </c>
      <c r="H3620" s="4">
        <f t="shared" si="169"/>
        <v>89.285635269680952</v>
      </c>
      <c r="I3620" s="2">
        <f t="shared" si="168"/>
        <v>80.761944744959692</v>
      </c>
      <c r="J3620" s="24">
        <f t="shared" si="170"/>
        <v>-3.1085174162063617E-4</v>
      </c>
    </row>
    <row r="3621" spans="6:10" x14ac:dyDescent="0.35">
      <c r="F3621" s="2">
        <v>3611</v>
      </c>
      <c r="G3621" s="3">
        <v>4.101530772266402E-2</v>
      </c>
      <c r="H3621" s="4">
        <f t="shared" si="169"/>
        <v>41.015307722664019</v>
      </c>
      <c r="I3621" s="2">
        <f t="shared" si="168"/>
        <v>76.801060934239402</v>
      </c>
      <c r="J3621" s="24">
        <f t="shared" si="170"/>
        <v>-4.6192588888272504E-4</v>
      </c>
    </row>
    <row r="3622" spans="6:10" x14ac:dyDescent="0.35">
      <c r="F3622" s="2">
        <v>3612</v>
      </c>
      <c r="G3622" s="3">
        <v>0.12218183378576782</v>
      </c>
      <c r="H3622" s="4">
        <f t="shared" si="169"/>
        <v>122.18183378576782</v>
      </c>
      <c r="I3622" s="2">
        <f t="shared" si="168"/>
        <v>83.46128462430265</v>
      </c>
      <c r="J3622" s="24">
        <f t="shared" si="170"/>
        <v>-2.3731351037008388E-4</v>
      </c>
    </row>
    <row r="3623" spans="6:10" x14ac:dyDescent="0.35">
      <c r="F3623" s="2">
        <v>3613</v>
      </c>
      <c r="G3623" s="3">
        <v>9.6674701316621425E-2</v>
      </c>
      <c r="H3623" s="4">
        <f t="shared" si="169"/>
        <v>96.674701316621423</v>
      </c>
      <c r="I3623" s="2">
        <f t="shared" si="168"/>
        <v>81.368264063036875</v>
      </c>
      <c r="J3623" s="24">
        <f t="shared" si="170"/>
        <v>-2.9256420640510106E-4</v>
      </c>
    </row>
    <row r="3624" spans="6:10" x14ac:dyDescent="0.35">
      <c r="F3624" s="2">
        <v>3614</v>
      </c>
      <c r="G3624" s="3">
        <v>0.17020220647142598</v>
      </c>
      <c r="H3624" s="4">
        <f t="shared" si="169"/>
        <v>170.20220647142597</v>
      </c>
      <c r="I3624" s="2">
        <f t="shared" si="168"/>
        <v>87.401658067389704</v>
      </c>
      <c r="J3624" s="24">
        <f t="shared" si="170"/>
        <v>-1.600273520962986E-4</v>
      </c>
    </row>
    <row r="3625" spans="6:10" x14ac:dyDescent="0.35">
      <c r="F3625" s="2">
        <v>3615</v>
      </c>
      <c r="G3625" s="3">
        <v>0.10397506857635773</v>
      </c>
      <c r="H3625" s="4">
        <f t="shared" si="169"/>
        <v>103.97506857635773</v>
      </c>
      <c r="I3625" s="2">
        <f t="shared" si="168"/>
        <v>81.967305088048292</v>
      </c>
      <c r="J3625" s="24">
        <f t="shared" si="170"/>
        <v>-2.7555301696667768E-4</v>
      </c>
    </row>
    <row r="3626" spans="6:10" x14ac:dyDescent="0.35">
      <c r="F3626" s="2">
        <v>3616</v>
      </c>
      <c r="G3626" s="3">
        <v>0.10143088432982997</v>
      </c>
      <c r="H3626" s="4">
        <f t="shared" si="169"/>
        <v>101.43088432982996</v>
      </c>
      <c r="I3626" s="2">
        <f t="shared" si="168"/>
        <v>81.758538777445878</v>
      </c>
      <c r="J3626" s="24">
        <f t="shared" si="170"/>
        <v>-2.8136610334249864E-4</v>
      </c>
    </row>
    <row r="3627" spans="6:10" x14ac:dyDescent="0.35">
      <c r="F3627" s="2">
        <v>3617</v>
      </c>
      <c r="G3627" s="3">
        <v>0.10939582030443157</v>
      </c>
      <c r="H3627" s="4">
        <f t="shared" si="169"/>
        <v>109.39582030443157</v>
      </c>
      <c r="I3627" s="2">
        <f t="shared" si="168"/>
        <v>82.412111843103943</v>
      </c>
      <c r="J3627" s="24">
        <f t="shared" si="170"/>
        <v>-2.6356483046869852E-4</v>
      </c>
    </row>
    <row r="3628" spans="6:10" x14ac:dyDescent="0.35">
      <c r="F3628" s="2">
        <v>3618</v>
      </c>
      <c r="G3628" s="3">
        <v>0.10350997093093722</v>
      </c>
      <c r="H3628" s="4">
        <f t="shared" si="169"/>
        <v>103.50997093093723</v>
      </c>
      <c r="I3628" s="2">
        <f t="shared" si="168"/>
        <v>81.929140902558657</v>
      </c>
      <c r="J3628" s="24">
        <f t="shared" si="170"/>
        <v>-2.766066518889296E-4</v>
      </c>
    </row>
    <row r="3629" spans="6:10" x14ac:dyDescent="0.35">
      <c r="F3629" s="2">
        <v>3619</v>
      </c>
      <c r="G3629" s="3">
        <v>9.8406844865745316E-2</v>
      </c>
      <c r="H3629" s="4">
        <f t="shared" si="169"/>
        <v>98.406844865745313</v>
      </c>
      <c r="I3629" s="2">
        <f t="shared" si="168"/>
        <v>81.510397329791402</v>
      </c>
      <c r="J3629" s="24">
        <f t="shared" si="170"/>
        <v>-2.8843530796638885E-4</v>
      </c>
    </row>
    <row r="3630" spans="6:10" x14ac:dyDescent="0.35">
      <c r="F3630" s="2">
        <v>3620</v>
      </c>
      <c r="G3630" s="3">
        <v>7.3491986937420095E-2</v>
      </c>
      <c r="H3630" s="4">
        <f t="shared" si="169"/>
        <v>73.491986937420094</v>
      </c>
      <c r="I3630" s="2">
        <f t="shared" si="168"/>
        <v>79.465976617738491</v>
      </c>
      <c r="J3630" s="24">
        <f t="shared" si="170"/>
        <v>-3.5386408410072878E-4</v>
      </c>
    </row>
    <row r="3631" spans="6:10" x14ac:dyDescent="0.35">
      <c r="F3631" s="2">
        <v>3621</v>
      </c>
      <c r="G3631" s="3">
        <v>0.1120329680442354</v>
      </c>
      <c r="H3631" s="4">
        <f t="shared" si="169"/>
        <v>112.0329680442354</v>
      </c>
      <c r="I3631" s="2">
        <f t="shared" si="168"/>
        <v>82.628506392714002</v>
      </c>
      <c r="J3631" s="24">
        <f t="shared" si="170"/>
        <v>-2.5792269769600752E-4</v>
      </c>
    </row>
    <row r="3632" spans="6:10" x14ac:dyDescent="0.35">
      <c r="F3632" s="2">
        <v>3622</v>
      </c>
      <c r="G3632" s="3">
        <v>6.9308877985497563E-2</v>
      </c>
      <c r="H3632" s="4">
        <f t="shared" si="169"/>
        <v>69.30887798549756</v>
      </c>
      <c r="I3632" s="2">
        <f t="shared" si="168"/>
        <v>79.122726232499005</v>
      </c>
      <c r="J3632" s="24">
        <f t="shared" si="170"/>
        <v>-3.6622135098836708E-4</v>
      </c>
    </row>
    <row r="3633" spans="6:10" x14ac:dyDescent="0.35">
      <c r="F3633" s="2">
        <v>3623</v>
      </c>
      <c r="G3633" s="3">
        <v>0.18304477378420991</v>
      </c>
      <c r="H3633" s="4">
        <f t="shared" si="169"/>
        <v>183.04477378420992</v>
      </c>
      <c r="I3633" s="2">
        <f t="shared" si="168"/>
        <v>88.455471445965685</v>
      </c>
      <c r="J3633" s="24">
        <f t="shared" si="170"/>
        <v>-1.4402161800854544E-4</v>
      </c>
    </row>
    <row r="3634" spans="6:10" x14ac:dyDescent="0.35">
      <c r="F3634" s="2">
        <v>3624</v>
      </c>
      <c r="G3634" s="3">
        <v>3.402256318307928E-3</v>
      </c>
      <c r="H3634" s="4">
        <f t="shared" si="169"/>
        <v>3.402256318307928</v>
      </c>
      <c r="I3634" s="2">
        <f t="shared" si="168"/>
        <v>73.714673624474557</v>
      </c>
      <c r="J3634" s="24">
        <f t="shared" si="170"/>
        <v>-6.2894461195430568E-4</v>
      </c>
    </row>
    <row r="3635" spans="6:10" x14ac:dyDescent="0.35">
      <c r="F3635" s="2">
        <v>3625</v>
      </c>
      <c r="G3635" s="3">
        <v>3.5266951120287104E-2</v>
      </c>
      <c r="H3635" s="4">
        <f t="shared" si="169"/>
        <v>35.266951120287104</v>
      </c>
      <c r="I3635" s="2">
        <f t="shared" si="168"/>
        <v>76.329372139867232</v>
      </c>
      <c r="J3635" s="24">
        <f t="shared" si="170"/>
        <v>-4.842364613778575E-4</v>
      </c>
    </row>
    <row r="3636" spans="6:10" x14ac:dyDescent="0.35">
      <c r="F3636" s="2">
        <v>3626</v>
      </c>
      <c r="G3636" s="3">
        <v>0.11469316855237177</v>
      </c>
      <c r="H3636" s="4">
        <f t="shared" si="169"/>
        <v>114.69316855237177</v>
      </c>
      <c r="I3636" s="2">
        <f t="shared" si="168"/>
        <v>82.846792566879358</v>
      </c>
      <c r="J3636" s="24">
        <f t="shared" si="170"/>
        <v>-2.5235360572622859E-4</v>
      </c>
    </row>
    <row r="3637" spans="6:10" x14ac:dyDescent="0.35">
      <c r="F3637" s="2">
        <v>3627</v>
      </c>
      <c r="G3637" s="3">
        <v>3.7814175837323195E-2</v>
      </c>
      <c r="H3637" s="4">
        <f t="shared" si="169"/>
        <v>37.814175837323198</v>
      </c>
      <c r="I3637" s="2">
        <f t="shared" si="168"/>
        <v>76.538387940187775</v>
      </c>
      <c r="J3637" s="24">
        <f t="shared" si="170"/>
        <v>-4.7422019675707978E-4</v>
      </c>
    </row>
    <row r="3638" spans="6:10" x14ac:dyDescent="0.35">
      <c r="F3638" s="2">
        <v>3628</v>
      </c>
      <c r="G3638" s="3">
        <v>5.9542394835805902E-2</v>
      </c>
      <c r="H3638" s="4">
        <f t="shared" si="169"/>
        <v>59.542394835805901</v>
      </c>
      <c r="I3638" s="2">
        <f t="shared" si="168"/>
        <v>78.321324896292893</v>
      </c>
      <c r="J3638" s="24">
        <f t="shared" si="170"/>
        <v>-3.9677845153747134E-4</v>
      </c>
    </row>
    <row r="3639" spans="6:10" x14ac:dyDescent="0.35">
      <c r="F3639" s="2">
        <v>3629</v>
      </c>
      <c r="G3639" s="3">
        <v>8.3793993885375326E-2</v>
      </c>
      <c r="H3639" s="4">
        <f t="shared" si="169"/>
        <v>83.793993885375329</v>
      </c>
      <c r="I3639" s="2">
        <f t="shared" si="168"/>
        <v>80.3113210479858</v>
      </c>
      <c r="J3639" s="24">
        <f t="shared" si="170"/>
        <v>-3.2517986277351131E-4</v>
      </c>
    </row>
    <row r="3640" spans="6:10" x14ac:dyDescent="0.35">
      <c r="F3640" s="2">
        <v>3630</v>
      </c>
      <c r="G3640" s="3">
        <v>7.3390272768392467E-2</v>
      </c>
      <c r="H3640" s="4">
        <f t="shared" si="169"/>
        <v>73.390272768392464</v>
      </c>
      <c r="I3640" s="2">
        <f t="shared" si="168"/>
        <v>79.457630330777206</v>
      </c>
      <c r="J3640" s="24">
        <f t="shared" si="170"/>
        <v>-3.5415955250590121E-4</v>
      </c>
    </row>
    <row r="3641" spans="6:10" x14ac:dyDescent="0.35">
      <c r="F3641" s="2">
        <v>3631</v>
      </c>
      <c r="G3641" s="3">
        <v>4.2489121099428179E-2</v>
      </c>
      <c r="H3641" s="4">
        <f t="shared" si="169"/>
        <v>42.489121099428182</v>
      </c>
      <c r="I3641" s="2">
        <f t="shared" si="168"/>
        <v>76.921996586444408</v>
      </c>
      <c r="J3641" s="24">
        <f t="shared" si="170"/>
        <v>-4.5637320158667627E-4</v>
      </c>
    </row>
    <row r="3642" spans="6:10" x14ac:dyDescent="0.35">
      <c r="F3642" s="2">
        <v>3632</v>
      </c>
      <c r="G3642" s="3">
        <v>0.11638835167358005</v>
      </c>
      <c r="H3642" s="4">
        <f t="shared" si="169"/>
        <v>116.38835167358005</v>
      </c>
      <c r="I3642" s="2">
        <f t="shared" si="168"/>
        <v>82.985892998183871</v>
      </c>
      <c r="J3642" s="24">
        <f t="shared" si="170"/>
        <v>-2.4886765724097183E-4</v>
      </c>
    </row>
    <row r="3643" spans="6:10" x14ac:dyDescent="0.35">
      <c r="F3643" s="2">
        <v>3633</v>
      </c>
      <c r="G3643" s="3">
        <v>3.0780221450957171E-2</v>
      </c>
      <c r="H3643" s="4">
        <f t="shared" si="169"/>
        <v>30.780221450957171</v>
      </c>
      <c r="I3643" s="2">
        <f t="shared" si="168"/>
        <v>75.961207766153024</v>
      </c>
      <c r="J3643" s="24">
        <f t="shared" si="170"/>
        <v>-5.023965667080904E-4</v>
      </c>
    </row>
    <row r="3644" spans="6:10" x14ac:dyDescent="0.35">
      <c r="F3644" s="2">
        <v>3634</v>
      </c>
      <c r="G3644" s="3">
        <v>3.583596847676794E-2</v>
      </c>
      <c r="H3644" s="4">
        <f t="shared" si="169"/>
        <v>35.835968476767938</v>
      </c>
      <c r="I3644" s="2">
        <f t="shared" si="168"/>
        <v>76.376063590906341</v>
      </c>
      <c r="J3644" s="24">
        <f t="shared" si="170"/>
        <v>-4.8198076126866618E-4</v>
      </c>
    </row>
    <row r="3645" spans="6:10" x14ac:dyDescent="0.35">
      <c r="F3645" s="2">
        <v>3635</v>
      </c>
      <c r="G3645" s="3">
        <v>0.14712949667160893</v>
      </c>
      <c r="H3645" s="4">
        <f t="shared" si="169"/>
        <v>147.12949667160893</v>
      </c>
      <c r="I3645" s="2">
        <f t="shared" si="168"/>
        <v>85.508397189337288</v>
      </c>
      <c r="J3645" s="24">
        <f t="shared" si="170"/>
        <v>-1.9338264429139235E-4</v>
      </c>
    </row>
    <row r="3646" spans="6:10" x14ac:dyDescent="0.35">
      <c r="F3646" s="2">
        <v>3636</v>
      </c>
      <c r="G3646" s="3">
        <v>9.3312703022675997E-2</v>
      </c>
      <c r="H3646" s="4">
        <f t="shared" si="169"/>
        <v>93.31270302267599</v>
      </c>
      <c r="I3646" s="2">
        <f t="shared" si="168"/>
        <v>81.092390968925656</v>
      </c>
      <c r="J3646" s="24">
        <f t="shared" si="170"/>
        <v>-3.0074762595410888E-4</v>
      </c>
    </row>
    <row r="3647" spans="6:10" x14ac:dyDescent="0.35">
      <c r="F3647" s="2">
        <v>3637</v>
      </c>
      <c r="G3647" s="3">
        <v>0.13107748645352504</v>
      </c>
      <c r="H3647" s="4">
        <f t="shared" si="169"/>
        <v>131.07748645352504</v>
      </c>
      <c r="I3647" s="2">
        <f t="shared" si="168"/>
        <v>84.19122884527755</v>
      </c>
      <c r="J3647" s="24">
        <f t="shared" si="170"/>
        <v>-2.2060806674322172E-4</v>
      </c>
    </row>
    <row r="3648" spans="6:10" x14ac:dyDescent="0.35">
      <c r="F3648" s="2">
        <v>3638</v>
      </c>
      <c r="G3648" s="3">
        <v>0.20036102307786877</v>
      </c>
      <c r="H3648" s="4">
        <f t="shared" si="169"/>
        <v>200.36102307786877</v>
      </c>
      <c r="I3648" s="2">
        <f t="shared" si="168"/>
        <v>89.876378553398169</v>
      </c>
      <c r="J3648" s="24">
        <f t="shared" si="170"/>
        <v>-1.2494488282045678E-4</v>
      </c>
    </row>
    <row r="3649" spans="6:10" x14ac:dyDescent="0.35">
      <c r="F3649" s="2">
        <v>3639</v>
      </c>
      <c r="G3649" s="3">
        <v>0.11654220840765411</v>
      </c>
      <c r="H3649" s="4">
        <f t="shared" si="169"/>
        <v>116.54220840765412</v>
      </c>
      <c r="I3649" s="2">
        <f t="shared" si="168"/>
        <v>82.998517910384251</v>
      </c>
      <c r="J3649" s="24">
        <f t="shared" si="170"/>
        <v>-2.4855366225841401E-4</v>
      </c>
    </row>
    <row r="3650" spans="6:10" x14ac:dyDescent="0.35">
      <c r="F3650" s="2">
        <v>3640</v>
      </c>
      <c r="G3650" s="3">
        <v>0.17612409341873317</v>
      </c>
      <c r="H3650" s="4">
        <f t="shared" si="169"/>
        <v>176.12409341873317</v>
      </c>
      <c r="I3650" s="2">
        <f t="shared" si="168"/>
        <v>87.887586117404652</v>
      </c>
      <c r="J3650" s="24">
        <f t="shared" si="170"/>
        <v>-1.5243708388394702E-4</v>
      </c>
    </row>
    <row r="3651" spans="6:10" x14ac:dyDescent="0.35">
      <c r="F3651" s="2">
        <v>3641</v>
      </c>
      <c r="G3651" s="3">
        <v>0.14424965822466562</v>
      </c>
      <c r="H3651" s="4">
        <f t="shared" si="169"/>
        <v>144.24965822466561</v>
      </c>
      <c r="I3651" s="2">
        <f t="shared" si="168"/>
        <v>85.272088341611379</v>
      </c>
      <c r="J3651" s="24">
        <f t="shared" si="170"/>
        <v>-1.9800686935466185E-4</v>
      </c>
    </row>
    <row r="3652" spans="6:10" x14ac:dyDescent="0.35">
      <c r="F3652" s="2">
        <v>3642</v>
      </c>
      <c r="G3652" s="3">
        <v>9.4219111166389383E-2</v>
      </c>
      <c r="H3652" s="4">
        <f t="shared" si="169"/>
        <v>94.219111166389382</v>
      </c>
      <c r="I3652" s="2">
        <f t="shared" si="168"/>
        <v>81.166767454953074</v>
      </c>
      <c r="J3652" s="24">
        <f t="shared" si="170"/>
        <v>-2.98519068680482E-4</v>
      </c>
    </row>
    <row r="3653" spans="6:10" x14ac:dyDescent="0.35">
      <c r="F3653" s="2">
        <v>3643</v>
      </c>
      <c r="G3653" s="3">
        <v>0.12816527005154915</v>
      </c>
      <c r="H3653" s="4">
        <f t="shared" si="169"/>
        <v>128.16527005154916</v>
      </c>
      <c r="I3653" s="2">
        <f t="shared" si="168"/>
        <v>83.952263182807897</v>
      </c>
      <c r="J3653" s="24">
        <f t="shared" si="170"/>
        <v>-2.2594333543781903E-4</v>
      </c>
    </row>
    <row r="3654" spans="6:10" x14ac:dyDescent="0.35">
      <c r="F3654" s="2">
        <v>3644</v>
      </c>
      <c r="G3654" s="3">
        <v>0.12275893954120767</v>
      </c>
      <c r="H3654" s="4">
        <f t="shared" si="169"/>
        <v>122.75893954120767</v>
      </c>
      <c r="I3654" s="2">
        <f t="shared" si="168"/>
        <v>83.508639779321413</v>
      </c>
      <c r="J3654" s="24">
        <f t="shared" si="170"/>
        <v>-2.361923652580997E-4</v>
      </c>
    </row>
    <row r="3655" spans="6:10" x14ac:dyDescent="0.35">
      <c r="F3655" s="2">
        <v>3645</v>
      </c>
      <c r="G3655" s="3">
        <v>0.10445502537972669</v>
      </c>
      <c r="H3655" s="4">
        <f t="shared" si="169"/>
        <v>104.45502537972669</v>
      </c>
      <c r="I3655" s="2">
        <f t="shared" si="168"/>
        <v>82.006688560854798</v>
      </c>
      <c r="J3655" s="24">
        <f t="shared" si="170"/>
        <v>-2.7446992768244546E-4</v>
      </c>
    </row>
    <row r="3656" spans="6:10" x14ac:dyDescent="0.35">
      <c r="F3656" s="2">
        <v>3646</v>
      </c>
      <c r="G3656" s="3">
        <v>0.128573530126219</v>
      </c>
      <c r="H3656" s="4">
        <f t="shared" si="169"/>
        <v>128.573530126219</v>
      </c>
      <c r="I3656" s="2">
        <f t="shared" si="168"/>
        <v>83.985763488326796</v>
      </c>
      <c r="J3656" s="24">
        <f t="shared" si="170"/>
        <v>-2.2518768479418109E-4</v>
      </c>
    </row>
    <row r="3657" spans="6:10" x14ac:dyDescent="0.35">
      <c r="F3657" s="2">
        <v>3647</v>
      </c>
      <c r="G3657" s="3">
        <v>6.4901583110744676E-2</v>
      </c>
      <c r="H3657" s="4">
        <f t="shared" si="169"/>
        <v>64.901583110744681</v>
      </c>
      <c r="I3657" s="2">
        <f t="shared" si="168"/>
        <v>78.76107998302048</v>
      </c>
      <c r="J3657" s="24">
        <f t="shared" si="170"/>
        <v>-3.7970800887803397E-4</v>
      </c>
    </row>
    <row r="3658" spans="6:10" x14ac:dyDescent="0.35">
      <c r="F3658" s="2">
        <v>3648</v>
      </c>
      <c r="G3658" s="3">
        <v>5.1699002509611736E-2</v>
      </c>
      <c r="H3658" s="4">
        <f t="shared" si="169"/>
        <v>51.699002509611738</v>
      </c>
      <c r="I3658" s="2">
        <f t="shared" si="168"/>
        <v>77.677725251030694</v>
      </c>
      <c r="J3658" s="24">
        <f t="shared" si="170"/>
        <v>-4.2315478447623313E-4</v>
      </c>
    </row>
    <row r="3659" spans="6:10" x14ac:dyDescent="0.35">
      <c r="F3659" s="2">
        <v>3649</v>
      </c>
      <c r="G3659" s="3">
        <v>6.9341118685451064E-2</v>
      </c>
      <c r="H3659" s="4">
        <f t="shared" si="169"/>
        <v>69.341118685451065</v>
      </c>
      <c r="I3659" s="2">
        <f t="shared" ref="I3659:I3722" si="171">($D$18*G3659+$D$19*$D$11)*$D$10</f>
        <v>79.125371784600716</v>
      </c>
      <c r="J3659" s="24">
        <f t="shared" si="170"/>
        <v>-3.6612447803657409E-4</v>
      </c>
    </row>
    <row r="3660" spans="6:10" x14ac:dyDescent="0.35">
      <c r="F3660" s="2">
        <v>3650</v>
      </c>
      <c r="G3660" s="3">
        <v>0.17391915344080144</v>
      </c>
      <c r="H3660" s="4">
        <f t="shared" ref="H3660:H3723" si="172">$D$10*G3660</f>
        <v>173.91915344080144</v>
      </c>
      <c r="I3660" s="2">
        <f t="shared" si="171"/>
        <v>87.706656931587688</v>
      </c>
      <c r="J3660" s="24">
        <f t="shared" ref="J3660:J3723" si="173">-EXP(-I3660/$D$12)</f>
        <v>-1.5522021721183993E-4</v>
      </c>
    </row>
    <row r="3661" spans="6:10" x14ac:dyDescent="0.35">
      <c r="F3661" s="2">
        <v>3651</v>
      </c>
      <c r="G3661" s="3">
        <v>0.18568437060209392</v>
      </c>
      <c r="H3661" s="4">
        <f t="shared" si="172"/>
        <v>185.68437060209391</v>
      </c>
      <c r="I3661" s="2">
        <f t="shared" si="171"/>
        <v>88.672066957827553</v>
      </c>
      <c r="J3661" s="24">
        <f t="shared" si="173"/>
        <v>-1.4093571468334499E-4</v>
      </c>
    </row>
    <row r="3662" spans="6:10" x14ac:dyDescent="0.35">
      <c r="F3662" s="2">
        <v>3652</v>
      </c>
      <c r="G3662" s="3">
        <v>8.6133377872293984E-2</v>
      </c>
      <c r="H3662" s="4">
        <f t="shared" si="172"/>
        <v>86.133377872293991</v>
      </c>
      <c r="I3662" s="2">
        <f t="shared" si="171"/>
        <v>80.503282209878037</v>
      </c>
      <c r="J3662" s="24">
        <f t="shared" si="173"/>
        <v>-3.1899720371938425E-4</v>
      </c>
    </row>
    <row r="3663" spans="6:10" x14ac:dyDescent="0.35">
      <c r="F3663" s="2">
        <v>3653</v>
      </c>
      <c r="G3663" s="3">
        <v>0.12737365189513944</v>
      </c>
      <c r="H3663" s="4">
        <f t="shared" si="172"/>
        <v>127.37365189513945</v>
      </c>
      <c r="I3663" s="2">
        <f t="shared" si="171"/>
        <v>83.887305936828128</v>
      </c>
      <c r="J3663" s="24">
        <f t="shared" si="173"/>
        <v>-2.2741577823361098E-4</v>
      </c>
    </row>
    <row r="3664" spans="6:10" x14ac:dyDescent="0.35">
      <c r="F3664" s="2">
        <v>3654</v>
      </c>
      <c r="G3664" s="3">
        <v>5.473539138414437E-2</v>
      </c>
      <c r="H3664" s="4">
        <f t="shared" si="172"/>
        <v>54.735391384144371</v>
      </c>
      <c r="I3664" s="2">
        <f t="shared" si="171"/>
        <v>77.926880045442914</v>
      </c>
      <c r="J3664" s="24">
        <f t="shared" si="173"/>
        <v>-4.1274193932701016E-4</v>
      </c>
    </row>
    <row r="3665" spans="6:10" x14ac:dyDescent="0.35">
      <c r="F3665" s="2">
        <v>3655</v>
      </c>
      <c r="G3665" s="3">
        <v>4.8339062310324726E-2</v>
      </c>
      <c r="H3665" s="4">
        <f t="shared" si="172"/>
        <v>48.339062310324728</v>
      </c>
      <c r="I3665" s="2">
        <f t="shared" si="171"/>
        <v>77.402021036523735</v>
      </c>
      <c r="J3665" s="24">
        <f t="shared" si="173"/>
        <v>-4.3498365440920825E-4</v>
      </c>
    </row>
    <row r="3666" spans="6:10" x14ac:dyDescent="0.35">
      <c r="F3666" s="2">
        <v>3656</v>
      </c>
      <c r="G3666" s="3">
        <v>6.2404488546350827E-2</v>
      </c>
      <c r="H3666" s="4">
        <f t="shared" si="172"/>
        <v>62.404488546350827</v>
      </c>
      <c r="I3666" s="2">
        <f t="shared" si="171"/>
        <v>78.556177676850879</v>
      </c>
      <c r="J3666" s="24">
        <f t="shared" si="173"/>
        <v>-3.8756857089208049E-4</v>
      </c>
    </row>
    <row r="3667" spans="6:10" x14ac:dyDescent="0.35">
      <c r="F3667" s="2">
        <v>3657</v>
      </c>
      <c r="G3667" s="3">
        <v>0.13062919518868019</v>
      </c>
      <c r="H3667" s="4">
        <f t="shared" si="172"/>
        <v>130.6291951886802</v>
      </c>
      <c r="I3667" s="2">
        <f t="shared" si="171"/>
        <v>84.154443728961894</v>
      </c>
      <c r="J3667" s="24">
        <f t="shared" si="173"/>
        <v>-2.2142107048785998E-4</v>
      </c>
    </row>
    <row r="3668" spans="6:10" x14ac:dyDescent="0.35">
      <c r="F3668" s="2">
        <v>3658</v>
      </c>
      <c r="G3668" s="3">
        <v>5.3822249334505495E-2</v>
      </c>
      <c r="H3668" s="4">
        <f t="shared" si="172"/>
        <v>53.822249334505493</v>
      </c>
      <c r="I3668" s="2">
        <f t="shared" si="171"/>
        <v>77.851951000103838</v>
      </c>
      <c r="J3668" s="24">
        <f t="shared" si="173"/>
        <v>-4.1584619068140609E-4</v>
      </c>
    </row>
    <row r="3669" spans="6:10" x14ac:dyDescent="0.35">
      <c r="F3669" s="2">
        <v>3659</v>
      </c>
      <c r="G3669" s="3">
        <v>7.0376400144214826E-2</v>
      </c>
      <c r="H3669" s="4">
        <f t="shared" si="172"/>
        <v>70.376400144214827</v>
      </c>
      <c r="I3669" s="2">
        <f t="shared" si="171"/>
        <v>79.210323136247595</v>
      </c>
      <c r="J3669" s="24">
        <f t="shared" si="173"/>
        <v>-3.6302737488926127E-4</v>
      </c>
    </row>
    <row r="3670" spans="6:10" x14ac:dyDescent="0.35">
      <c r="F3670" s="2">
        <v>3660</v>
      </c>
      <c r="G3670" s="3">
        <v>9.7267668476984176E-2</v>
      </c>
      <c r="H3670" s="4">
        <f t="shared" si="172"/>
        <v>97.26766847698417</v>
      </c>
      <c r="I3670" s="2">
        <f t="shared" si="171"/>
        <v>81.41692074603705</v>
      </c>
      <c r="J3670" s="24">
        <f t="shared" si="173"/>
        <v>-2.9114414359919733E-4</v>
      </c>
    </row>
    <row r="3671" spans="6:10" x14ac:dyDescent="0.35">
      <c r="F3671" s="2">
        <v>3661</v>
      </c>
      <c r="G3671" s="3">
        <v>4.6336714383000868E-2</v>
      </c>
      <c r="H3671" s="4">
        <f t="shared" si="172"/>
        <v>46.336714383000867</v>
      </c>
      <c r="I3671" s="2">
        <f t="shared" si="171"/>
        <v>77.237715801987221</v>
      </c>
      <c r="J3671" s="24">
        <f t="shared" si="173"/>
        <v>-4.4218970099105931E-4</v>
      </c>
    </row>
    <row r="3672" spans="6:10" x14ac:dyDescent="0.35">
      <c r="F3672" s="2">
        <v>3662</v>
      </c>
      <c r="G3672" s="3">
        <v>0.11061800534145619</v>
      </c>
      <c r="H3672" s="4">
        <f t="shared" si="172"/>
        <v>110.61800534145618</v>
      </c>
      <c r="I3672" s="2">
        <f t="shared" si="171"/>
        <v>82.512399808254798</v>
      </c>
      <c r="J3672" s="24">
        <f t="shared" si="173"/>
        <v>-2.6093480246649743E-4</v>
      </c>
    </row>
    <row r="3673" spans="6:10" x14ac:dyDescent="0.35">
      <c r="F3673" s="2">
        <v>3663</v>
      </c>
      <c r="G3673" s="3">
        <v>0.12664792191936319</v>
      </c>
      <c r="H3673" s="4">
        <f t="shared" si="172"/>
        <v>126.6479219193632</v>
      </c>
      <c r="I3673" s="2">
        <f t="shared" si="171"/>
        <v>83.827755230253644</v>
      </c>
      <c r="J3673" s="24">
        <f t="shared" si="173"/>
        <v>-2.287740956856616E-4</v>
      </c>
    </row>
    <row r="3674" spans="6:10" x14ac:dyDescent="0.35">
      <c r="F3674" s="2">
        <v>3664</v>
      </c>
      <c r="G3674" s="3">
        <v>4.4057321125469388E-2</v>
      </c>
      <c r="H3674" s="4">
        <f t="shared" si="172"/>
        <v>44.057321125469386</v>
      </c>
      <c r="I3674" s="2">
        <f t="shared" si="171"/>
        <v>77.050677256553143</v>
      </c>
      <c r="J3674" s="24">
        <f t="shared" si="173"/>
        <v>-4.5053818386300436E-4</v>
      </c>
    </row>
    <row r="3675" spans="6:10" x14ac:dyDescent="0.35">
      <c r="F3675" s="2">
        <v>3665</v>
      </c>
      <c r="G3675" s="3">
        <v>6.7823679508871082E-2</v>
      </c>
      <c r="H3675" s="4">
        <f t="shared" si="172"/>
        <v>67.823679508871081</v>
      </c>
      <c r="I3675" s="2">
        <f t="shared" si="171"/>
        <v>79.00085636128162</v>
      </c>
      <c r="J3675" s="24">
        <f t="shared" si="173"/>
        <v>-3.707117927771359E-4</v>
      </c>
    </row>
    <row r="3676" spans="6:10" x14ac:dyDescent="0.35">
      <c r="F3676" s="2">
        <v>3666</v>
      </c>
      <c r="G3676" s="3">
        <v>9.8183855819135288E-2</v>
      </c>
      <c r="H3676" s="4">
        <f t="shared" si="172"/>
        <v>98.183855819135289</v>
      </c>
      <c r="I3676" s="2">
        <f t="shared" si="171"/>
        <v>81.492099676769982</v>
      </c>
      <c r="J3676" s="24">
        <f t="shared" si="173"/>
        <v>-2.8896356002607867E-4</v>
      </c>
    </row>
    <row r="3677" spans="6:10" x14ac:dyDescent="0.35">
      <c r="F3677" s="2">
        <v>3667</v>
      </c>
      <c r="G3677" s="3">
        <v>3.922705475532845E-2</v>
      </c>
      <c r="H3677" s="4">
        <f t="shared" si="172"/>
        <v>39.227054755328453</v>
      </c>
      <c r="I3677" s="2">
        <f t="shared" si="171"/>
        <v>76.654323537007258</v>
      </c>
      <c r="J3677" s="24">
        <f t="shared" si="173"/>
        <v>-4.6875404391381583E-4</v>
      </c>
    </row>
    <row r="3678" spans="6:10" x14ac:dyDescent="0.35">
      <c r="F3678" s="2">
        <v>3668</v>
      </c>
      <c r="G3678" s="3">
        <v>7.1847762484078537E-2</v>
      </c>
      <c r="H3678" s="4">
        <f t="shared" si="172"/>
        <v>71.847762484078544</v>
      </c>
      <c r="I3678" s="2">
        <f t="shared" si="171"/>
        <v>79.331057665467284</v>
      </c>
      <c r="J3678" s="24">
        <f t="shared" si="173"/>
        <v>-3.5867073374158692E-4</v>
      </c>
    </row>
    <row r="3679" spans="6:10" x14ac:dyDescent="0.35">
      <c r="F3679" s="2">
        <v>3669</v>
      </c>
      <c r="G3679" s="3">
        <v>8.4808182002380716E-2</v>
      </c>
      <c r="H3679" s="4">
        <f t="shared" si="172"/>
        <v>84.808182002380718</v>
      </c>
      <c r="I3679" s="2">
        <f t="shared" si="171"/>
        <v>80.394541558345068</v>
      </c>
      <c r="J3679" s="24">
        <f t="shared" si="173"/>
        <v>-3.2248492860297245E-4</v>
      </c>
    </row>
    <row r="3680" spans="6:10" x14ac:dyDescent="0.35">
      <c r="F3680" s="2">
        <v>3670</v>
      </c>
      <c r="G3680" s="3">
        <v>0.15476427450995722</v>
      </c>
      <c r="H3680" s="4">
        <f t="shared" si="172"/>
        <v>154.76427450995723</v>
      </c>
      <c r="I3680" s="2">
        <f t="shared" si="171"/>
        <v>86.134878704485573</v>
      </c>
      <c r="J3680" s="24">
        <f t="shared" si="173"/>
        <v>-1.8163927004224975E-4</v>
      </c>
    </row>
    <row r="3681" spans="6:10" x14ac:dyDescent="0.35">
      <c r="F3681" s="2">
        <v>3671</v>
      </c>
      <c r="G3681" s="3">
        <v>6.2132662263565647E-2</v>
      </c>
      <c r="H3681" s="4">
        <f t="shared" si="172"/>
        <v>62.132662263565649</v>
      </c>
      <c r="I3681" s="2">
        <f t="shared" si="171"/>
        <v>78.533872621602129</v>
      </c>
      <c r="J3681" s="24">
        <f t="shared" si="173"/>
        <v>-3.8843400955477462E-4</v>
      </c>
    </row>
    <row r="3682" spans="6:10" x14ac:dyDescent="0.35">
      <c r="F3682" s="2">
        <v>3672</v>
      </c>
      <c r="G3682" s="3">
        <v>0.14776948809877932</v>
      </c>
      <c r="H3682" s="4">
        <f t="shared" si="172"/>
        <v>147.76948809877933</v>
      </c>
      <c r="I3682" s="2">
        <f t="shared" si="171"/>
        <v>85.560912509031553</v>
      </c>
      <c r="J3682" s="24">
        <f t="shared" si="173"/>
        <v>-1.9236975110089561E-4</v>
      </c>
    </row>
    <row r="3683" spans="6:10" x14ac:dyDescent="0.35">
      <c r="F3683" s="2">
        <v>3673</v>
      </c>
      <c r="G3683" s="3">
        <v>0.14669276413295002</v>
      </c>
      <c r="H3683" s="4">
        <f t="shared" si="172"/>
        <v>146.69276413295</v>
      </c>
      <c r="I3683" s="2">
        <f t="shared" si="171"/>
        <v>85.472560539165315</v>
      </c>
      <c r="J3683" s="24">
        <f t="shared" si="173"/>
        <v>-1.940769061666565E-4</v>
      </c>
    </row>
    <row r="3684" spans="6:10" x14ac:dyDescent="0.35">
      <c r="F3684" s="2">
        <v>3674</v>
      </c>
      <c r="G3684" s="3">
        <v>5.5648643757839483E-2</v>
      </c>
      <c r="H3684" s="4">
        <f t="shared" si="172"/>
        <v>55.64864375783948</v>
      </c>
      <c r="I3684" s="2">
        <f t="shared" si="171"/>
        <v>78.001818143564321</v>
      </c>
      <c r="J3684" s="24">
        <f t="shared" si="173"/>
        <v>-4.0966049005005929E-4</v>
      </c>
    </row>
    <row r="3685" spans="6:10" x14ac:dyDescent="0.35">
      <c r="F3685" s="2">
        <v>3675</v>
      </c>
      <c r="G3685" s="3">
        <v>-8.7473331683216027E-4</v>
      </c>
      <c r="H3685" s="4">
        <f t="shared" si="172"/>
        <v>-0.87473331683216027</v>
      </c>
      <c r="I3685" s="2">
        <f t="shared" si="171"/>
        <v>73.363719739027147</v>
      </c>
      <c r="J3685" s="24">
        <f t="shared" si="173"/>
        <v>-6.5140956993063116E-4</v>
      </c>
    </row>
    <row r="3686" spans="6:10" x14ac:dyDescent="0.35">
      <c r="F3686" s="2">
        <v>3676</v>
      </c>
      <c r="G3686" s="3">
        <v>0.11390655639201114</v>
      </c>
      <c r="H3686" s="4">
        <f t="shared" si="172"/>
        <v>113.90655639201114</v>
      </c>
      <c r="I3686" s="2">
        <f t="shared" si="171"/>
        <v>82.782246094343961</v>
      </c>
      <c r="J3686" s="24">
        <f t="shared" si="173"/>
        <v>-2.5398772740037984E-4</v>
      </c>
    </row>
    <row r="3687" spans="6:10" x14ac:dyDescent="0.35">
      <c r="F3687" s="2">
        <v>3677</v>
      </c>
      <c r="G3687" s="3">
        <v>0.14515545195728186</v>
      </c>
      <c r="H3687" s="4">
        <f t="shared" si="172"/>
        <v>145.15545195728185</v>
      </c>
      <c r="I3687" s="2">
        <f t="shared" si="171"/>
        <v>85.346414411345975</v>
      </c>
      <c r="J3687" s="24">
        <f t="shared" si="173"/>
        <v>-1.9654061790217231E-4</v>
      </c>
    </row>
    <row r="3688" spans="6:10" x14ac:dyDescent="0.35">
      <c r="F3688" s="2">
        <v>3678</v>
      </c>
      <c r="G3688" s="3">
        <v>0.12965779006662226</v>
      </c>
      <c r="H3688" s="4">
        <f t="shared" si="172"/>
        <v>129.65779006662225</v>
      </c>
      <c r="I3688" s="2">
        <f t="shared" si="171"/>
        <v>84.074733832279264</v>
      </c>
      <c r="J3688" s="24">
        <f t="shared" si="173"/>
        <v>-2.2319306845958818E-4</v>
      </c>
    </row>
    <row r="3689" spans="6:10" x14ac:dyDescent="0.35">
      <c r="F3689" s="2">
        <v>3679</v>
      </c>
      <c r="G3689" s="3">
        <v>3.8167353296397005E-2</v>
      </c>
      <c r="H3689" s="4">
        <f t="shared" si="172"/>
        <v>38.167353296397003</v>
      </c>
      <c r="I3689" s="2">
        <f t="shared" si="171"/>
        <v>76.567368370838352</v>
      </c>
      <c r="J3689" s="24">
        <f t="shared" si="173"/>
        <v>-4.7284787568780692E-4</v>
      </c>
    </row>
    <row r="3690" spans="6:10" x14ac:dyDescent="0.35">
      <c r="F3690" s="2">
        <v>3680</v>
      </c>
      <c r="G3690" s="3">
        <v>0.17119493758595167</v>
      </c>
      <c r="H3690" s="4">
        <f t="shared" si="172"/>
        <v>171.19493758595166</v>
      </c>
      <c r="I3690" s="2">
        <f t="shared" si="171"/>
        <v>87.483117895813152</v>
      </c>
      <c r="J3690" s="24">
        <f t="shared" si="173"/>
        <v>-1.5872906711459633E-4</v>
      </c>
    </row>
    <row r="3691" spans="6:10" x14ac:dyDescent="0.35">
      <c r="F3691" s="2">
        <v>3681</v>
      </c>
      <c r="G3691" s="3">
        <v>9.7227546293016276E-2</v>
      </c>
      <c r="H3691" s="4">
        <f t="shared" si="172"/>
        <v>97.227546293016275</v>
      </c>
      <c r="I3691" s="2">
        <f t="shared" si="171"/>
        <v>81.413628468627607</v>
      </c>
      <c r="J3691" s="24">
        <f t="shared" si="173"/>
        <v>-2.9124001210830422E-4</v>
      </c>
    </row>
    <row r="3692" spans="6:10" x14ac:dyDescent="0.35">
      <c r="F3692" s="2">
        <v>3682</v>
      </c>
      <c r="G3692" s="3">
        <v>0.10999999034661587</v>
      </c>
      <c r="H3692" s="4">
        <f t="shared" si="172"/>
        <v>109.99999034661586</v>
      </c>
      <c r="I3692" s="2">
        <f t="shared" si="171"/>
        <v>82.461687792980797</v>
      </c>
      <c r="J3692" s="24">
        <f t="shared" si="173"/>
        <v>-2.6226141635545507E-4</v>
      </c>
    </row>
    <row r="3693" spans="6:10" x14ac:dyDescent="0.35">
      <c r="F3693" s="2">
        <v>3683</v>
      </c>
      <c r="G3693" s="3">
        <v>0.14771670988910918</v>
      </c>
      <c r="H3693" s="4">
        <f t="shared" si="172"/>
        <v>147.71670988910918</v>
      </c>
      <c r="I3693" s="2">
        <f t="shared" si="171"/>
        <v>85.556581725155311</v>
      </c>
      <c r="J3693" s="24">
        <f t="shared" si="173"/>
        <v>-1.9245308032527042E-4</v>
      </c>
    </row>
    <row r="3694" spans="6:10" x14ac:dyDescent="0.35">
      <c r="F3694" s="2">
        <v>3684</v>
      </c>
      <c r="G3694" s="3">
        <v>4.7625303426632661E-2</v>
      </c>
      <c r="H3694" s="4">
        <f t="shared" si="172"/>
        <v>47.625303426632662</v>
      </c>
      <c r="I3694" s="2">
        <f t="shared" si="171"/>
        <v>77.343452633307081</v>
      </c>
      <c r="J3694" s="24">
        <f t="shared" si="173"/>
        <v>-4.3753875933250178E-4</v>
      </c>
    </row>
    <row r="3695" spans="6:10" x14ac:dyDescent="0.35">
      <c r="F3695" s="2">
        <v>3685</v>
      </c>
      <c r="G3695" s="3">
        <v>-4.0024843849400304E-2</v>
      </c>
      <c r="H3695" s="4">
        <f t="shared" si="172"/>
        <v>-40.024843849400305</v>
      </c>
      <c r="I3695" s="2">
        <f t="shared" si="171"/>
        <v>70.151207065577466</v>
      </c>
      <c r="J3695" s="24">
        <f t="shared" si="173"/>
        <v>-8.9819738691804631E-4</v>
      </c>
    </row>
    <row r="3696" spans="6:10" x14ac:dyDescent="0.35">
      <c r="F3696" s="2">
        <v>3686</v>
      </c>
      <c r="G3696" s="3">
        <v>3.5160511694924262E-2</v>
      </c>
      <c r="H3696" s="4">
        <f t="shared" si="172"/>
        <v>35.16051169492426</v>
      </c>
      <c r="I3696" s="2">
        <f t="shared" si="171"/>
        <v>76.320638115919877</v>
      </c>
      <c r="J3696" s="24">
        <f t="shared" si="173"/>
        <v>-4.8465957941209813E-4</v>
      </c>
    </row>
    <row r="3697" spans="6:10" x14ac:dyDescent="0.35">
      <c r="F3697" s="2">
        <v>3687</v>
      </c>
      <c r="G3697" s="3">
        <v>7.4595919175413389E-2</v>
      </c>
      <c r="H3697" s="4">
        <f t="shared" si="172"/>
        <v>74.595919175413385</v>
      </c>
      <c r="I3697" s="2">
        <f t="shared" si="171"/>
        <v>79.556561197371622</v>
      </c>
      <c r="J3697" s="24">
        <f t="shared" si="173"/>
        <v>-3.5067309570714698E-4</v>
      </c>
    </row>
    <row r="3698" spans="6:10" x14ac:dyDescent="0.35">
      <c r="F3698" s="2">
        <v>3688</v>
      </c>
      <c r="G3698" s="3">
        <v>0.11773024072475032</v>
      </c>
      <c r="H3698" s="4">
        <f t="shared" si="172"/>
        <v>117.73024072475032</v>
      </c>
      <c r="I3698" s="2">
        <f t="shared" si="171"/>
        <v>83.096003430175173</v>
      </c>
      <c r="J3698" s="24">
        <f t="shared" si="173"/>
        <v>-2.4614239623442334E-4</v>
      </c>
    </row>
    <row r="3699" spans="6:10" x14ac:dyDescent="0.35">
      <c r="F3699" s="2">
        <v>3689</v>
      </c>
      <c r="G3699" s="3">
        <v>0.11461304829980735</v>
      </c>
      <c r="H3699" s="4">
        <f t="shared" si="172"/>
        <v>114.61304829980736</v>
      </c>
      <c r="I3699" s="2">
        <f t="shared" si="171"/>
        <v>82.840218196506925</v>
      </c>
      <c r="J3699" s="24">
        <f t="shared" si="173"/>
        <v>-2.5251956688164215E-4</v>
      </c>
    </row>
    <row r="3700" spans="6:10" x14ac:dyDescent="0.35">
      <c r="F3700" s="2">
        <v>3690</v>
      </c>
      <c r="G3700" s="3">
        <v>0.11606056313188987</v>
      </c>
      <c r="H3700" s="4">
        <f t="shared" si="172"/>
        <v>116.06056313188986</v>
      </c>
      <c r="I3700" s="2">
        <f t="shared" si="171"/>
        <v>82.958995887803681</v>
      </c>
      <c r="J3700" s="24">
        <f t="shared" si="173"/>
        <v>-2.4953794035550498E-4</v>
      </c>
    </row>
    <row r="3701" spans="6:10" x14ac:dyDescent="0.35">
      <c r="F3701" s="2">
        <v>3691</v>
      </c>
      <c r="G3701" s="3">
        <v>0.13396064153366163</v>
      </c>
      <c r="H3701" s="4">
        <f t="shared" si="172"/>
        <v>133.96064153366163</v>
      </c>
      <c r="I3701" s="2">
        <f t="shared" si="171"/>
        <v>84.427809843605885</v>
      </c>
      <c r="J3701" s="24">
        <f t="shared" si="173"/>
        <v>-2.1545015287084335E-4</v>
      </c>
    </row>
    <row r="3702" spans="6:10" x14ac:dyDescent="0.35">
      <c r="F3702" s="2">
        <v>3692</v>
      </c>
      <c r="G3702" s="3">
        <v>3.0088280818033872E-2</v>
      </c>
      <c r="H3702" s="4">
        <f t="shared" si="172"/>
        <v>30.088280818033873</v>
      </c>
      <c r="I3702" s="2">
        <f t="shared" si="171"/>
        <v>75.904429687565184</v>
      </c>
      <c r="J3702" s="24">
        <f t="shared" si="173"/>
        <v>-5.0525719123603997E-4</v>
      </c>
    </row>
    <row r="3703" spans="6:10" x14ac:dyDescent="0.35">
      <c r="F3703" s="2">
        <v>3693</v>
      </c>
      <c r="G3703" s="3">
        <v>6.5271733880989169E-2</v>
      </c>
      <c r="H3703" s="4">
        <f t="shared" si="172"/>
        <v>65.271733880989174</v>
      </c>
      <c r="I3703" s="2">
        <f t="shared" si="171"/>
        <v>78.791453180549723</v>
      </c>
      <c r="J3703" s="24">
        <f t="shared" si="173"/>
        <v>-3.7855646393270974E-4</v>
      </c>
    </row>
    <row r="3704" spans="6:10" x14ac:dyDescent="0.35">
      <c r="F3704" s="2">
        <v>3694</v>
      </c>
      <c r="G3704" s="3">
        <v>0.11017113860155608</v>
      </c>
      <c r="H3704" s="4">
        <f t="shared" si="172"/>
        <v>110.17113860155608</v>
      </c>
      <c r="I3704" s="2">
        <f t="shared" si="171"/>
        <v>82.475731583165683</v>
      </c>
      <c r="J3704" s="24">
        <f t="shared" si="173"/>
        <v>-2.6189336043046815E-4</v>
      </c>
    </row>
    <row r="3705" spans="6:10" x14ac:dyDescent="0.35">
      <c r="F3705" s="2">
        <v>3695</v>
      </c>
      <c r="G3705" s="3">
        <v>0.14482074403529921</v>
      </c>
      <c r="H3705" s="4">
        <f t="shared" si="172"/>
        <v>144.82074403529921</v>
      </c>
      <c r="I3705" s="2">
        <f t="shared" si="171"/>
        <v>85.318949522316387</v>
      </c>
      <c r="J3705" s="24">
        <f t="shared" si="173"/>
        <v>-1.9708115648004167E-4</v>
      </c>
    </row>
    <row r="3706" spans="6:10" x14ac:dyDescent="0.35">
      <c r="F3706" s="2">
        <v>3696</v>
      </c>
      <c r="G3706" s="3">
        <v>0.13590684329083341</v>
      </c>
      <c r="H3706" s="4">
        <f t="shared" si="172"/>
        <v>135.90684329083342</v>
      </c>
      <c r="I3706" s="2">
        <f t="shared" si="171"/>
        <v>84.58750793193704</v>
      </c>
      <c r="J3706" s="24">
        <f t="shared" si="173"/>
        <v>-2.1203678309155289E-4</v>
      </c>
    </row>
    <row r="3707" spans="6:10" x14ac:dyDescent="0.35">
      <c r="F3707" s="2">
        <v>3697</v>
      </c>
      <c r="G3707" s="3">
        <v>0.13785999161673976</v>
      </c>
      <c r="H3707" s="4">
        <f t="shared" si="172"/>
        <v>137.85999161673976</v>
      </c>
      <c r="I3707" s="2">
        <f t="shared" si="171"/>
        <v>84.74777602990018</v>
      </c>
      <c r="J3707" s="24">
        <f t="shared" si="173"/>
        <v>-2.0866559673989604E-4</v>
      </c>
    </row>
    <row r="3708" spans="6:10" x14ac:dyDescent="0.35">
      <c r="F3708" s="2">
        <v>3698</v>
      </c>
      <c r="G3708" s="3">
        <v>0.17173752400671671</v>
      </c>
      <c r="H3708" s="4">
        <f t="shared" si="172"/>
        <v>171.73752400671671</v>
      </c>
      <c r="I3708" s="2">
        <f t="shared" si="171"/>
        <v>87.527640522427419</v>
      </c>
      <c r="J3708" s="24">
        <f t="shared" si="173"/>
        <v>-1.5802393449840696E-4</v>
      </c>
    </row>
    <row r="3709" spans="6:10" x14ac:dyDescent="0.35">
      <c r="F3709" s="2">
        <v>3699</v>
      </c>
      <c r="G3709" s="3">
        <v>6.7213829936472069E-2</v>
      </c>
      <c r="H3709" s="4">
        <f t="shared" si="172"/>
        <v>67.213829936472067</v>
      </c>
      <c r="I3709" s="2">
        <f t="shared" si="171"/>
        <v>78.950814370248153</v>
      </c>
      <c r="J3709" s="24">
        <f t="shared" si="173"/>
        <v>-3.7257155783444799E-4</v>
      </c>
    </row>
    <row r="3710" spans="6:10" x14ac:dyDescent="0.35">
      <c r="F3710" s="2">
        <v>3700</v>
      </c>
      <c r="G3710" s="3">
        <v>-5.4295718468351933E-2</v>
      </c>
      <c r="H3710" s="4">
        <f t="shared" si="172"/>
        <v>-54.295718468351936</v>
      </c>
      <c r="I3710" s="2">
        <f t="shared" si="171"/>
        <v>68.980192093947807</v>
      </c>
      <c r="J3710" s="24">
        <f t="shared" si="173"/>
        <v>-1.0097836193033592E-3</v>
      </c>
    </row>
    <row r="3711" spans="6:10" x14ac:dyDescent="0.35">
      <c r="F3711" s="2">
        <v>3701</v>
      </c>
      <c r="G3711" s="3">
        <v>2.4102836499567348E-2</v>
      </c>
      <c r="H3711" s="4">
        <f t="shared" si="172"/>
        <v>24.102836499567349</v>
      </c>
      <c r="I3711" s="2">
        <f t="shared" si="171"/>
        <v>75.413286355714163</v>
      </c>
      <c r="J3711" s="24">
        <f t="shared" si="173"/>
        <v>-5.306920568385105E-4</v>
      </c>
    </row>
    <row r="3712" spans="6:10" x14ac:dyDescent="0.35">
      <c r="F3712" s="2">
        <v>3702</v>
      </c>
      <c r="G3712" s="3">
        <v>6.0531402149579409E-2</v>
      </c>
      <c r="H3712" s="4">
        <f t="shared" si="172"/>
        <v>60.531402149579407</v>
      </c>
      <c r="I3712" s="2">
        <f t="shared" si="171"/>
        <v>78.402479163456178</v>
      </c>
      <c r="J3712" s="24">
        <f t="shared" si="173"/>
        <v>-3.9357145576208096E-4</v>
      </c>
    </row>
    <row r="3713" spans="6:10" x14ac:dyDescent="0.35">
      <c r="F3713" s="2">
        <v>3703</v>
      </c>
      <c r="G3713" s="3">
        <v>6.7936011035064636E-2</v>
      </c>
      <c r="H3713" s="4">
        <f t="shared" si="172"/>
        <v>67.936011035064638</v>
      </c>
      <c r="I3713" s="2">
        <f t="shared" si="171"/>
        <v>79.010073869140882</v>
      </c>
      <c r="J3713" s="24">
        <f t="shared" si="173"/>
        <v>-3.7037024632532902E-4</v>
      </c>
    </row>
    <row r="3714" spans="6:10" x14ac:dyDescent="0.35">
      <c r="F3714" s="2">
        <v>3704</v>
      </c>
      <c r="G3714" s="3">
        <v>9.5123102573703128E-2</v>
      </c>
      <c r="H3714" s="4">
        <f t="shared" si="172"/>
        <v>95.123102573703122</v>
      </c>
      <c r="I3714" s="2">
        <f t="shared" si="171"/>
        <v>81.240945632566877</v>
      </c>
      <c r="J3714" s="24">
        <f t="shared" si="173"/>
        <v>-2.9631290122080476E-4</v>
      </c>
    </row>
    <row r="3715" spans="6:10" x14ac:dyDescent="0.35">
      <c r="F3715" s="2">
        <v>3705</v>
      </c>
      <c r="G3715" s="3">
        <v>0.12807776332476731</v>
      </c>
      <c r="H3715" s="4">
        <f t="shared" si="172"/>
        <v>128.07776332476732</v>
      </c>
      <c r="I3715" s="2">
        <f t="shared" si="171"/>
        <v>83.945082705793268</v>
      </c>
      <c r="J3715" s="24">
        <f t="shared" si="173"/>
        <v>-2.261056317917798E-4</v>
      </c>
    </row>
    <row r="3716" spans="6:10" x14ac:dyDescent="0.35">
      <c r="F3716" s="2">
        <v>3706</v>
      </c>
      <c r="G3716" s="3">
        <v>0.10628557875796713</v>
      </c>
      <c r="H3716" s="4">
        <f t="shared" si="172"/>
        <v>106.28557875796713</v>
      </c>
      <c r="I3716" s="2">
        <f t="shared" si="171"/>
        <v>82.156896972709262</v>
      </c>
      <c r="J3716" s="24">
        <f t="shared" si="173"/>
        <v>-2.7037796776587891E-4</v>
      </c>
    </row>
    <row r="3717" spans="6:10" x14ac:dyDescent="0.35">
      <c r="F3717" s="2">
        <v>3707</v>
      </c>
      <c r="G3717" s="3">
        <v>8.2375053844788326E-2</v>
      </c>
      <c r="H3717" s="4">
        <f t="shared" si="172"/>
        <v>82.375053844788326</v>
      </c>
      <c r="I3717" s="2">
        <f t="shared" si="171"/>
        <v>80.194888097957246</v>
      </c>
      <c r="J3717" s="24">
        <f t="shared" si="173"/>
        <v>-3.2898815535886564E-4</v>
      </c>
    </row>
    <row r="3718" spans="6:10" x14ac:dyDescent="0.35">
      <c r="F3718" s="2">
        <v>3708</v>
      </c>
      <c r="G3718" s="3">
        <v>8.2536881425698733E-2</v>
      </c>
      <c r="H3718" s="4">
        <f t="shared" si="172"/>
        <v>82.536881425698738</v>
      </c>
      <c r="I3718" s="2">
        <f t="shared" si="171"/>
        <v>80.208167068246624</v>
      </c>
      <c r="J3718" s="24">
        <f t="shared" si="173"/>
        <v>-3.2855158289060157E-4</v>
      </c>
    </row>
    <row r="3719" spans="6:10" x14ac:dyDescent="0.35">
      <c r="F3719" s="2">
        <v>3709</v>
      </c>
      <c r="G3719" s="3">
        <v>7.5931433841163853E-2</v>
      </c>
      <c r="H3719" s="4">
        <f t="shared" si="172"/>
        <v>75.931433841163852</v>
      </c>
      <c r="I3719" s="2">
        <f t="shared" si="171"/>
        <v>79.66614857096873</v>
      </c>
      <c r="J3719" s="24">
        <f t="shared" si="173"/>
        <v>-3.4685114149774632E-4</v>
      </c>
    </row>
    <row r="3720" spans="6:10" x14ac:dyDescent="0.35">
      <c r="F3720" s="2">
        <v>3710</v>
      </c>
      <c r="G3720" s="3">
        <v>0.16884075907053936</v>
      </c>
      <c r="H3720" s="4">
        <f t="shared" si="172"/>
        <v>168.84075907053935</v>
      </c>
      <c r="I3720" s="2">
        <f t="shared" si="171"/>
        <v>87.289942749857076</v>
      </c>
      <c r="J3720" s="24">
        <f t="shared" si="173"/>
        <v>-1.618251259884162E-4</v>
      </c>
    </row>
    <row r="3721" spans="6:10" x14ac:dyDescent="0.35">
      <c r="F3721" s="2">
        <v>3711</v>
      </c>
      <c r="G3721" s="3">
        <v>1.2942966863124211E-2</v>
      </c>
      <c r="H3721" s="4">
        <f t="shared" si="172"/>
        <v>12.942966863124211</v>
      </c>
      <c r="I3721" s="2">
        <f t="shared" si="171"/>
        <v>74.497548899205682</v>
      </c>
      <c r="J3721" s="24">
        <f t="shared" si="173"/>
        <v>-5.8158414686113383E-4</v>
      </c>
    </row>
    <row r="3722" spans="6:10" x14ac:dyDescent="0.35">
      <c r="F3722" s="2">
        <v>3712</v>
      </c>
      <c r="G3722" s="3">
        <v>9.5342027609018928E-2</v>
      </c>
      <c r="H3722" s="4">
        <f t="shared" si="172"/>
        <v>95.342027609018928</v>
      </c>
      <c r="I3722" s="2">
        <f t="shared" si="171"/>
        <v>81.258909807914549</v>
      </c>
      <c r="J3722" s="24">
        <f t="shared" si="173"/>
        <v>-2.9578107736114858E-4</v>
      </c>
    </row>
    <row r="3723" spans="6:10" x14ac:dyDescent="0.35">
      <c r="F3723" s="2">
        <v>3713</v>
      </c>
      <c r="G3723" s="3">
        <v>-1.8827773011996299E-2</v>
      </c>
      <c r="H3723" s="4">
        <f t="shared" si="172"/>
        <v>-18.8277730119963</v>
      </c>
      <c r="I3723" s="2">
        <f t="shared" ref="I3723:I3786" si="174">($D$18*G3723+$D$19*$D$11)*$D$10</f>
        <v>71.890559976178409</v>
      </c>
      <c r="J3723" s="24">
        <f t="shared" si="173"/>
        <v>-7.5480131852507018E-4</v>
      </c>
    </row>
    <row r="3724" spans="6:10" x14ac:dyDescent="0.35">
      <c r="F3724" s="2">
        <v>3714</v>
      </c>
      <c r="G3724" s="3">
        <v>0.15507319276283379</v>
      </c>
      <c r="H3724" s="4">
        <f t="shared" ref="H3724:H3787" si="175">$D$10*G3724</f>
        <v>155.0731927628338</v>
      </c>
      <c r="I3724" s="2">
        <f t="shared" si="174"/>
        <v>86.160227389046767</v>
      </c>
      <c r="J3724" s="24">
        <f t="shared" ref="J3724:J3787" si="176">-EXP(-I3724/$D$12)</f>
        <v>-1.8117942146029142E-4</v>
      </c>
    </row>
    <row r="3725" spans="6:10" x14ac:dyDescent="0.35">
      <c r="F3725" s="2">
        <v>3715</v>
      </c>
      <c r="G3725" s="3">
        <v>7.6545096464690501E-2</v>
      </c>
      <c r="H3725" s="4">
        <f t="shared" si="175"/>
        <v>76.545096464690502</v>
      </c>
      <c r="I3725" s="2">
        <f t="shared" si="174"/>
        <v>79.716503446816716</v>
      </c>
      <c r="J3725" s="24">
        <f t="shared" si="176"/>
        <v>-3.4510896691144409E-4</v>
      </c>
    </row>
    <row r="3726" spans="6:10" x14ac:dyDescent="0.35">
      <c r="F3726" s="2">
        <v>3716</v>
      </c>
      <c r="G3726" s="3">
        <v>-1.2122238586779036E-2</v>
      </c>
      <c r="H3726" s="4">
        <f t="shared" si="175"/>
        <v>-12.122238586779035</v>
      </c>
      <c r="I3726" s="2">
        <f t="shared" si="174"/>
        <v>72.440791227897193</v>
      </c>
      <c r="J3726" s="24">
        <f t="shared" si="176"/>
        <v>-7.143917170174209E-4</v>
      </c>
    </row>
    <row r="3727" spans="6:10" x14ac:dyDescent="0.35">
      <c r="F3727" s="2">
        <v>3717</v>
      </c>
      <c r="G3727" s="3">
        <v>6.8440654050217514E-2</v>
      </c>
      <c r="H3727" s="4">
        <f t="shared" si="175"/>
        <v>68.440654050217518</v>
      </c>
      <c r="I3727" s="2">
        <f t="shared" si="174"/>
        <v>79.051483000805987</v>
      </c>
      <c r="J3727" s="24">
        <f t="shared" si="176"/>
        <v>-3.6883974631663223E-4</v>
      </c>
    </row>
    <row r="3728" spans="6:10" x14ac:dyDescent="0.35">
      <c r="F3728" s="2">
        <v>3718</v>
      </c>
      <c r="G3728" s="3">
        <v>0.1356948841602712</v>
      </c>
      <c r="H3728" s="4">
        <f t="shared" si="175"/>
        <v>135.69488416027122</v>
      </c>
      <c r="I3728" s="2">
        <f t="shared" si="174"/>
        <v>84.570115352863269</v>
      </c>
      <c r="J3728" s="24">
        <f t="shared" si="176"/>
        <v>-2.1240589063676178E-4</v>
      </c>
    </row>
    <row r="3729" spans="6:10" x14ac:dyDescent="0.35">
      <c r="F3729" s="2">
        <v>3719</v>
      </c>
      <c r="G3729" s="3">
        <v>0.15114999303130494</v>
      </c>
      <c r="H3729" s="4">
        <f t="shared" si="175"/>
        <v>151.14999303130494</v>
      </c>
      <c r="I3729" s="2">
        <f t="shared" si="174"/>
        <v>85.838304189174167</v>
      </c>
      <c r="J3729" s="24">
        <f t="shared" si="176"/>
        <v>-1.8710690519639072E-4</v>
      </c>
    </row>
    <row r="3730" spans="6:10" x14ac:dyDescent="0.35">
      <c r="F3730" s="2">
        <v>3720</v>
      </c>
      <c r="G3730" s="3">
        <v>5.7541917512609946E-2</v>
      </c>
      <c r="H3730" s="4">
        <f t="shared" si="175"/>
        <v>57.541917512609949</v>
      </c>
      <c r="I3730" s="2">
        <f t="shared" si="174"/>
        <v>78.157173156584022</v>
      </c>
      <c r="J3730" s="24">
        <f t="shared" si="176"/>
        <v>-4.0334539010809068E-4</v>
      </c>
    </row>
    <row r="3731" spans="6:10" x14ac:dyDescent="0.35">
      <c r="F3731" s="2">
        <v>3721</v>
      </c>
      <c r="G3731" s="3">
        <v>5.4374020781810001E-2</v>
      </c>
      <c r="H3731" s="4">
        <f t="shared" si="175"/>
        <v>54.374020781810003</v>
      </c>
      <c r="I3731" s="2">
        <f t="shared" si="174"/>
        <v>77.897227315884336</v>
      </c>
      <c r="J3731" s="24">
        <f t="shared" si="176"/>
        <v>-4.1396764822003879E-4</v>
      </c>
    </row>
    <row r="3732" spans="6:10" x14ac:dyDescent="0.35">
      <c r="F3732" s="2">
        <v>3722</v>
      </c>
      <c r="G3732" s="3">
        <v>0.15901852384858961</v>
      </c>
      <c r="H3732" s="4">
        <f t="shared" si="175"/>
        <v>159.01852384858961</v>
      </c>
      <c r="I3732" s="2">
        <f t="shared" si="174"/>
        <v>86.483966605655169</v>
      </c>
      <c r="J3732" s="24">
        <f t="shared" si="176"/>
        <v>-1.7540786115875957E-4</v>
      </c>
    </row>
    <row r="3733" spans="6:10" x14ac:dyDescent="0.35">
      <c r="F3733" s="2">
        <v>3723</v>
      </c>
      <c r="G3733" s="3">
        <v>5.9068290182355161E-2</v>
      </c>
      <c r="H3733" s="4">
        <f t="shared" si="175"/>
        <v>59.068290182355163</v>
      </c>
      <c r="I3733" s="2">
        <f t="shared" si="174"/>
        <v>78.282421629174792</v>
      </c>
      <c r="J3733" s="24">
        <f t="shared" si="176"/>
        <v>-3.983250557934753E-4</v>
      </c>
    </row>
    <row r="3734" spans="6:10" x14ac:dyDescent="0.35">
      <c r="F3734" s="2">
        <v>3724</v>
      </c>
      <c r="G3734" s="3">
        <v>0.18307570953581095</v>
      </c>
      <c r="H3734" s="4">
        <f t="shared" si="175"/>
        <v>183.07570953581094</v>
      </c>
      <c r="I3734" s="2">
        <f t="shared" si="174"/>
        <v>88.458009918851957</v>
      </c>
      <c r="J3734" s="24">
        <f t="shared" si="176"/>
        <v>-1.4398506315118248E-4</v>
      </c>
    </row>
    <row r="3735" spans="6:10" x14ac:dyDescent="0.35">
      <c r="F3735" s="2">
        <v>3725</v>
      </c>
      <c r="G3735" s="3">
        <v>0.10073627272266436</v>
      </c>
      <c r="H3735" s="4">
        <f t="shared" si="175"/>
        <v>100.73627272266437</v>
      </c>
      <c r="I3735" s="2">
        <f t="shared" si="174"/>
        <v>81.701541528631253</v>
      </c>
      <c r="J3735" s="24">
        <f t="shared" si="176"/>
        <v>-2.8297439176928337E-4</v>
      </c>
    </row>
    <row r="3736" spans="6:10" x14ac:dyDescent="0.35">
      <c r="F3736" s="2">
        <v>3726</v>
      </c>
      <c r="G3736" s="3">
        <v>0.11513646537976661</v>
      </c>
      <c r="H3736" s="4">
        <f t="shared" si="175"/>
        <v>115.13646537976662</v>
      </c>
      <c r="I3736" s="2">
        <f t="shared" si="174"/>
        <v>82.883167858206349</v>
      </c>
      <c r="J3736" s="24">
        <f t="shared" si="176"/>
        <v>-2.5143732963446401E-4</v>
      </c>
    </row>
    <row r="3737" spans="6:10" x14ac:dyDescent="0.35">
      <c r="F3737" s="2">
        <v>3727</v>
      </c>
      <c r="G3737" s="3">
        <v>0.10195645479087048</v>
      </c>
      <c r="H3737" s="4">
        <f t="shared" si="175"/>
        <v>101.95645479087048</v>
      </c>
      <c r="I3737" s="2">
        <f t="shared" si="174"/>
        <v>81.801665137599542</v>
      </c>
      <c r="J3737" s="24">
        <f t="shared" si="176"/>
        <v>-2.8015528653445532E-4</v>
      </c>
    </row>
    <row r="3738" spans="6:10" x14ac:dyDescent="0.35">
      <c r="F3738" s="2">
        <v>3728</v>
      </c>
      <c r="G3738" s="3">
        <v>0.2112002355307252</v>
      </c>
      <c r="H3738" s="4">
        <f t="shared" si="175"/>
        <v>211.20023553072519</v>
      </c>
      <c r="I3738" s="2">
        <f t="shared" si="174"/>
        <v>90.765804072287779</v>
      </c>
      <c r="J3738" s="24">
        <f t="shared" si="176"/>
        <v>-1.1431183979971196E-4</v>
      </c>
    </row>
    <row r="3739" spans="6:10" x14ac:dyDescent="0.35">
      <c r="F3739" s="2">
        <v>3729</v>
      </c>
      <c r="G3739" s="3">
        <v>0.10958175485573773</v>
      </c>
      <c r="H3739" s="4">
        <f t="shared" si="175"/>
        <v>109.58175485573773</v>
      </c>
      <c r="I3739" s="2">
        <f t="shared" si="174"/>
        <v>82.427368941854837</v>
      </c>
      <c r="J3739" s="24">
        <f t="shared" si="176"/>
        <v>-2.6316301361004621E-4</v>
      </c>
    </row>
    <row r="3740" spans="6:10" x14ac:dyDescent="0.35">
      <c r="F3740" s="2">
        <v>3730</v>
      </c>
      <c r="G3740" s="3">
        <v>0.1154204489325753</v>
      </c>
      <c r="H3740" s="4">
        <f t="shared" si="175"/>
        <v>115.4204489325753</v>
      </c>
      <c r="I3740" s="2">
        <f t="shared" si="174"/>
        <v>82.906470493883205</v>
      </c>
      <c r="J3740" s="24">
        <f t="shared" si="176"/>
        <v>-2.5085209652418267E-4</v>
      </c>
    </row>
    <row r="3741" spans="6:10" x14ac:dyDescent="0.35">
      <c r="F3741" s="2">
        <v>3731</v>
      </c>
      <c r="G3741" s="3">
        <v>6.8337511229427911E-2</v>
      </c>
      <c r="H3741" s="4">
        <f t="shared" si="175"/>
        <v>68.337511229427918</v>
      </c>
      <c r="I3741" s="2">
        <f t="shared" si="174"/>
        <v>79.043019483986882</v>
      </c>
      <c r="J3741" s="24">
        <f t="shared" si="176"/>
        <v>-3.6915204659557422E-4</v>
      </c>
    </row>
    <row r="3742" spans="6:10" x14ac:dyDescent="0.35">
      <c r="F3742" s="2">
        <v>3732</v>
      </c>
      <c r="G3742" s="3">
        <v>0.13003060599163158</v>
      </c>
      <c r="H3742" s="4">
        <f t="shared" si="175"/>
        <v>130.03060599163157</v>
      </c>
      <c r="I3742" s="2">
        <f t="shared" si="174"/>
        <v>84.105325722510585</v>
      </c>
      <c r="J3742" s="24">
        <f t="shared" si="176"/>
        <v>-2.2251132200184232E-4</v>
      </c>
    </row>
    <row r="3743" spans="6:10" x14ac:dyDescent="0.35">
      <c r="F3743" s="2">
        <v>3733</v>
      </c>
      <c r="G3743" s="3">
        <v>0.11505637019845855</v>
      </c>
      <c r="H3743" s="4">
        <f t="shared" si="175"/>
        <v>115.05637019845855</v>
      </c>
      <c r="I3743" s="2">
        <f t="shared" si="174"/>
        <v>82.876595545088094</v>
      </c>
      <c r="J3743" s="24">
        <f t="shared" si="176"/>
        <v>-2.5160263643691442E-4</v>
      </c>
    </row>
    <row r="3744" spans="6:10" x14ac:dyDescent="0.35">
      <c r="F3744" s="2">
        <v>3734</v>
      </c>
      <c r="G3744" s="3">
        <v>0.16703329077509493</v>
      </c>
      <c r="H3744" s="4">
        <f t="shared" si="175"/>
        <v>167.03329077509494</v>
      </c>
      <c r="I3744" s="2">
        <f t="shared" si="174"/>
        <v>87.141628614162784</v>
      </c>
      <c r="J3744" s="24">
        <f t="shared" si="176"/>
        <v>-1.642431080804493E-4</v>
      </c>
    </row>
    <row r="3745" spans="6:10" x14ac:dyDescent="0.35">
      <c r="F3745" s="2">
        <v>3735</v>
      </c>
      <c r="G3745" s="3">
        <v>0.1362791991226841</v>
      </c>
      <c r="H3745" s="4">
        <f t="shared" si="175"/>
        <v>136.2791991226841</v>
      </c>
      <c r="I3745" s="2">
        <f t="shared" si="174"/>
        <v>84.618062068632469</v>
      </c>
      <c r="J3745" s="24">
        <f t="shared" si="176"/>
        <v>-2.113899117390772E-4</v>
      </c>
    </row>
    <row r="3746" spans="6:10" x14ac:dyDescent="0.35">
      <c r="F3746" s="2">
        <v>3736</v>
      </c>
      <c r="G3746" s="3">
        <v>0.13474731068676851</v>
      </c>
      <c r="H3746" s="4">
        <f t="shared" si="175"/>
        <v>134.74731068676851</v>
      </c>
      <c r="I3746" s="2">
        <f t="shared" si="174"/>
        <v>84.492360992754385</v>
      </c>
      <c r="J3746" s="24">
        <f t="shared" si="176"/>
        <v>-2.1406387647602534E-4</v>
      </c>
    </row>
    <row r="3747" spans="6:10" x14ac:dyDescent="0.35">
      <c r="F3747" s="2">
        <v>3737</v>
      </c>
      <c r="G3747" s="3">
        <v>0.25268085024502751</v>
      </c>
      <c r="H3747" s="4">
        <f t="shared" si="175"/>
        <v>252.6808502450275</v>
      </c>
      <c r="I3747" s="2">
        <f t="shared" si="174"/>
        <v>94.169549263794366</v>
      </c>
      <c r="J3747" s="24">
        <f t="shared" si="176"/>
        <v>-8.1333308523396462E-5</v>
      </c>
    </row>
    <row r="3748" spans="6:10" x14ac:dyDescent="0.35">
      <c r="F3748" s="2">
        <v>3738</v>
      </c>
      <c r="G3748" s="3">
        <v>4.1322997068199058E-2</v>
      </c>
      <c r="H3748" s="4">
        <f t="shared" si="175"/>
        <v>41.322997068199058</v>
      </c>
      <c r="I3748" s="2">
        <f t="shared" si="174"/>
        <v>76.8263087792281</v>
      </c>
      <c r="J3748" s="24">
        <f t="shared" si="176"/>
        <v>-4.6076109660234523E-4</v>
      </c>
    </row>
    <row r="3749" spans="6:10" x14ac:dyDescent="0.35">
      <c r="F3749" s="2">
        <v>3739</v>
      </c>
      <c r="G3749" s="3">
        <v>0.15035887867398792</v>
      </c>
      <c r="H3749" s="4">
        <f t="shared" si="175"/>
        <v>150.35887867398793</v>
      </c>
      <c r="I3749" s="2">
        <f t="shared" si="174"/>
        <v>85.773388283076912</v>
      </c>
      <c r="J3749" s="24">
        <f t="shared" si="176"/>
        <v>-1.8832547758241452E-4</v>
      </c>
    </row>
    <row r="3750" spans="6:10" x14ac:dyDescent="0.35">
      <c r="F3750" s="2">
        <v>3740</v>
      </c>
      <c r="G3750" s="3">
        <v>0.14716495301186217</v>
      </c>
      <c r="H3750" s="4">
        <f t="shared" si="175"/>
        <v>147.16495301186217</v>
      </c>
      <c r="I3750" s="2">
        <f t="shared" si="174"/>
        <v>85.511306604939648</v>
      </c>
      <c r="J3750" s="24">
        <f t="shared" si="176"/>
        <v>-1.9332638942697552E-4</v>
      </c>
    </row>
    <row r="3751" spans="6:10" x14ac:dyDescent="0.35">
      <c r="F3751" s="2">
        <v>3741</v>
      </c>
      <c r="G3751" s="3">
        <v>9.0083827250525175E-2</v>
      </c>
      <c r="H3751" s="4">
        <f t="shared" si="175"/>
        <v>90.083827250525175</v>
      </c>
      <c r="I3751" s="2">
        <f t="shared" si="174"/>
        <v>80.827441414558493</v>
      </c>
      <c r="J3751" s="24">
        <f t="shared" si="176"/>
        <v>-3.0882241918667793E-4</v>
      </c>
    </row>
    <row r="3752" spans="6:10" x14ac:dyDescent="0.35">
      <c r="F3752" s="2">
        <v>3742</v>
      </c>
      <c r="G3752" s="3">
        <v>6.4779155943702454E-2</v>
      </c>
      <c r="H3752" s="4">
        <f t="shared" si="175"/>
        <v>64.779155943702449</v>
      </c>
      <c r="I3752" s="2">
        <f t="shared" si="174"/>
        <v>78.751034064366678</v>
      </c>
      <c r="J3752" s="24">
        <f t="shared" si="176"/>
        <v>-3.8008965212072495E-4</v>
      </c>
    </row>
    <row r="3753" spans="6:10" x14ac:dyDescent="0.35">
      <c r="F3753" s="2">
        <v>3743</v>
      </c>
      <c r="G3753" s="3">
        <v>9.1270682332278641E-2</v>
      </c>
      <c r="H3753" s="4">
        <f t="shared" si="175"/>
        <v>91.270682332278639</v>
      </c>
      <c r="I3753" s="2">
        <f t="shared" si="174"/>
        <v>80.924830334789235</v>
      </c>
      <c r="J3753" s="24">
        <f t="shared" si="176"/>
        <v>-3.0582942885282177E-4</v>
      </c>
    </row>
    <row r="3754" spans="6:10" x14ac:dyDescent="0.35">
      <c r="F3754" s="2">
        <v>3744</v>
      </c>
      <c r="G3754" s="3">
        <v>8.2229029100828591E-2</v>
      </c>
      <c r="H3754" s="4">
        <f t="shared" si="175"/>
        <v>82.229029100828598</v>
      </c>
      <c r="I3754" s="2">
        <f t="shared" si="174"/>
        <v>80.182905849778962</v>
      </c>
      <c r="J3754" s="24">
        <f t="shared" si="176"/>
        <v>-3.2938259339691887E-4</v>
      </c>
    </row>
    <row r="3755" spans="6:10" x14ac:dyDescent="0.35">
      <c r="F3755" s="2">
        <v>3745</v>
      </c>
      <c r="G3755" s="3">
        <v>0.11307297661626395</v>
      </c>
      <c r="H3755" s="4">
        <f t="shared" si="175"/>
        <v>113.07297661626394</v>
      </c>
      <c r="I3755" s="2">
        <f t="shared" si="174"/>
        <v>82.713845633719686</v>
      </c>
      <c r="J3755" s="24">
        <f t="shared" si="176"/>
        <v>-2.5573097028927706E-4</v>
      </c>
    </row>
    <row r="3756" spans="6:10" x14ac:dyDescent="0.35">
      <c r="F3756" s="2">
        <v>3746</v>
      </c>
      <c r="G3756" s="3">
        <v>9.4753668339242536E-2</v>
      </c>
      <c r="H3756" s="4">
        <f t="shared" si="175"/>
        <v>94.753668339242537</v>
      </c>
      <c r="I3756" s="2">
        <f t="shared" si="174"/>
        <v>81.210631231302969</v>
      </c>
      <c r="J3756" s="24">
        <f t="shared" si="176"/>
        <v>-2.9721251891919802E-4</v>
      </c>
    </row>
    <row r="3757" spans="6:10" x14ac:dyDescent="0.35">
      <c r="F3757" s="2">
        <v>3747</v>
      </c>
      <c r="G3757" s="3">
        <v>0.13551764775704417</v>
      </c>
      <c r="H3757" s="4">
        <f t="shared" si="175"/>
        <v>135.51764775704416</v>
      </c>
      <c r="I3757" s="2">
        <f t="shared" si="174"/>
        <v>84.55557199184031</v>
      </c>
      <c r="J3757" s="24">
        <f t="shared" si="176"/>
        <v>-2.1271502492994918E-4</v>
      </c>
    </row>
    <row r="3758" spans="6:10" x14ac:dyDescent="0.35">
      <c r="F3758" s="2">
        <v>3748</v>
      </c>
      <c r="G3758" s="3">
        <v>0.10017093327754904</v>
      </c>
      <c r="H3758" s="4">
        <f t="shared" si="175"/>
        <v>100.17093327754904</v>
      </c>
      <c r="I3758" s="2">
        <f t="shared" si="174"/>
        <v>81.655151873339648</v>
      </c>
      <c r="J3758" s="24">
        <f t="shared" si="176"/>
        <v>-2.8429014973667209E-4</v>
      </c>
    </row>
    <row r="3759" spans="6:10" x14ac:dyDescent="0.35">
      <c r="F3759" s="2">
        <v>3749</v>
      </c>
      <c r="G3759" s="3">
        <v>9.0029816602672341E-2</v>
      </c>
      <c r="H3759" s="4">
        <f t="shared" si="175"/>
        <v>90.029816602672341</v>
      </c>
      <c r="I3759" s="2">
        <f t="shared" si="174"/>
        <v>80.823009501382046</v>
      </c>
      <c r="J3759" s="24">
        <f t="shared" si="176"/>
        <v>-3.089593169352616E-4</v>
      </c>
    </row>
    <row r="3760" spans="6:10" x14ac:dyDescent="0.35">
      <c r="F3760" s="2">
        <v>3750</v>
      </c>
      <c r="G3760" s="3">
        <v>2.1491441606009187E-2</v>
      </c>
      <c r="H3760" s="4">
        <f t="shared" si="175"/>
        <v>21.491441606009186</v>
      </c>
      <c r="I3760" s="2">
        <f t="shared" si="174"/>
        <v>75.19900498902534</v>
      </c>
      <c r="J3760" s="24">
        <f t="shared" si="176"/>
        <v>-5.4218651131465463E-4</v>
      </c>
    </row>
    <row r="3761" spans="6:10" x14ac:dyDescent="0.35">
      <c r="F3761" s="2">
        <v>3751</v>
      </c>
      <c r="G3761" s="3">
        <v>0.10415442377829903</v>
      </c>
      <c r="H3761" s="4">
        <f t="shared" si="175"/>
        <v>104.15442377829903</v>
      </c>
      <c r="I3761" s="2">
        <f t="shared" si="174"/>
        <v>81.982022309824885</v>
      </c>
      <c r="J3761" s="24">
        <f t="shared" si="176"/>
        <v>-2.7514777775340031E-4</v>
      </c>
    </row>
    <row r="3762" spans="6:10" x14ac:dyDescent="0.35">
      <c r="F3762" s="2">
        <v>3752</v>
      </c>
      <c r="G3762" s="3">
        <v>5.9896437780367642E-2</v>
      </c>
      <c r="H3762" s="4">
        <f t="shared" si="175"/>
        <v>59.896437780367641</v>
      </c>
      <c r="I3762" s="2">
        <f t="shared" si="174"/>
        <v>78.350376345468348</v>
      </c>
      <c r="J3762" s="24">
        <f t="shared" si="176"/>
        <v>-3.9562742539401343E-4</v>
      </c>
    </row>
    <row r="3763" spans="6:10" x14ac:dyDescent="0.35">
      <c r="F3763" s="2">
        <v>3753</v>
      </c>
      <c r="G3763" s="3">
        <v>8.4722719580208466E-2</v>
      </c>
      <c r="H3763" s="4">
        <f t="shared" si="175"/>
        <v>84.722719580208462</v>
      </c>
      <c r="I3763" s="2">
        <f t="shared" si="174"/>
        <v>80.387528829374517</v>
      </c>
      <c r="J3763" s="24">
        <f t="shared" si="176"/>
        <v>-3.2271115785806179E-4</v>
      </c>
    </row>
    <row r="3764" spans="6:10" x14ac:dyDescent="0.35">
      <c r="F3764" s="2">
        <v>3754</v>
      </c>
      <c r="G3764" s="3">
        <v>6.3409636264471048E-2</v>
      </c>
      <c r="H3764" s="4">
        <f t="shared" si="175"/>
        <v>63.409636264471047</v>
      </c>
      <c r="I3764" s="2">
        <f t="shared" si="174"/>
        <v>78.638656365652139</v>
      </c>
      <c r="J3764" s="24">
        <f t="shared" si="176"/>
        <v>-3.8438510259872509E-4</v>
      </c>
    </row>
    <row r="3765" spans="6:10" x14ac:dyDescent="0.35">
      <c r="F3765" s="2">
        <v>3755</v>
      </c>
      <c r="G3765" s="3">
        <v>9.8039684857709211E-2</v>
      </c>
      <c r="H3765" s="4">
        <f t="shared" si="175"/>
        <v>98.039684857709204</v>
      </c>
      <c r="I3765" s="2">
        <f t="shared" si="174"/>
        <v>81.480269543101798</v>
      </c>
      <c r="J3765" s="24">
        <f t="shared" si="176"/>
        <v>-2.8930561006510532E-4</v>
      </c>
    </row>
    <row r="3766" spans="6:10" x14ac:dyDescent="0.35">
      <c r="F3766" s="2">
        <v>3756</v>
      </c>
      <c r="G3766" s="3">
        <v>0.23360108766771925</v>
      </c>
      <c r="H3766" s="4">
        <f t="shared" si="175"/>
        <v>233.60108766771924</v>
      </c>
      <c r="I3766" s="2">
        <f t="shared" si="174"/>
        <v>92.603934805694053</v>
      </c>
      <c r="J3766" s="24">
        <f t="shared" si="176"/>
        <v>-9.5117890738560524E-5</v>
      </c>
    </row>
    <row r="3767" spans="6:10" x14ac:dyDescent="0.35">
      <c r="F3767" s="2">
        <v>3757</v>
      </c>
      <c r="G3767" s="3">
        <v>7.2396874234191416E-2</v>
      </c>
      <c r="H3767" s="4">
        <f t="shared" si="175"/>
        <v>72.396874234191415</v>
      </c>
      <c r="I3767" s="2">
        <f t="shared" si="174"/>
        <v>79.37611573637389</v>
      </c>
      <c r="J3767" s="24">
        <f t="shared" si="176"/>
        <v>-3.5705826806398583E-4</v>
      </c>
    </row>
    <row r="3768" spans="6:10" x14ac:dyDescent="0.35">
      <c r="F3768" s="2">
        <v>3758</v>
      </c>
      <c r="G3768" s="3">
        <v>0.13707714829097462</v>
      </c>
      <c r="H3768" s="4">
        <f t="shared" si="175"/>
        <v>137.07714829097461</v>
      </c>
      <c r="I3768" s="2">
        <f t="shared" si="174"/>
        <v>84.683538813934859</v>
      </c>
      <c r="J3768" s="24">
        <f t="shared" si="176"/>
        <v>-2.1001032088280915E-4</v>
      </c>
    </row>
    <row r="3769" spans="6:10" x14ac:dyDescent="0.35">
      <c r="F3769" s="2">
        <v>3759</v>
      </c>
      <c r="G3769" s="3">
        <v>5.2804020551907645E-2</v>
      </c>
      <c r="H3769" s="4">
        <f t="shared" si="175"/>
        <v>52.804020551907648</v>
      </c>
      <c r="I3769" s="2">
        <f t="shared" si="174"/>
        <v>77.768398927732406</v>
      </c>
      <c r="J3769" s="24">
        <f t="shared" si="176"/>
        <v>-4.1933522729802259E-4</v>
      </c>
    </row>
    <row r="3770" spans="6:10" x14ac:dyDescent="0.35">
      <c r="F3770" s="2">
        <v>3760</v>
      </c>
      <c r="G3770" s="3">
        <v>7.3604990104469734E-2</v>
      </c>
      <c r="H3770" s="4">
        <f t="shared" si="175"/>
        <v>73.604990104469735</v>
      </c>
      <c r="I3770" s="2">
        <f t="shared" si="174"/>
        <v>79.475249237952042</v>
      </c>
      <c r="J3770" s="24">
        <f t="shared" si="176"/>
        <v>-3.5353611145660853E-4</v>
      </c>
    </row>
    <row r="3771" spans="6:10" x14ac:dyDescent="0.35">
      <c r="F3771" s="2">
        <v>3761</v>
      </c>
      <c r="G3771" s="3">
        <v>9.3247400019727283E-2</v>
      </c>
      <c r="H3771" s="4">
        <f t="shared" si="175"/>
        <v>93.24740001972728</v>
      </c>
      <c r="I3771" s="2">
        <f t="shared" si="174"/>
        <v>81.087032447027937</v>
      </c>
      <c r="J3771" s="24">
        <f t="shared" si="176"/>
        <v>-3.0090882541372973E-4</v>
      </c>
    </row>
    <row r="3772" spans="6:10" x14ac:dyDescent="0.35">
      <c r="F3772" s="2">
        <v>3762</v>
      </c>
      <c r="G3772" s="3">
        <v>0.14356979701244529</v>
      </c>
      <c r="H3772" s="4">
        <f t="shared" si="175"/>
        <v>143.56979701244529</v>
      </c>
      <c r="I3772" s="2">
        <f t="shared" si="174"/>
        <v>85.216301455425508</v>
      </c>
      <c r="J3772" s="24">
        <f t="shared" si="176"/>
        <v>-1.991145749225437E-4</v>
      </c>
    </row>
    <row r="3773" spans="6:10" x14ac:dyDescent="0.35">
      <c r="F3773" s="2">
        <v>3763</v>
      </c>
      <c r="G3773" s="3">
        <v>0.15122594572234882</v>
      </c>
      <c r="H3773" s="4">
        <f t="shared" si="175"/>
        <v>151.22594572234883</v>
      </c>
      <c r="I3773" s="2">
        <f t="shared" si="174"/>
        <v>85.844536584925848</v>
      </c>
      <c r="J3773" s="24">
        <f t="shared" si="176"/>
        <v>-1.8699032909947719E-4</v>
      </c>
    </row>
    <row r="3774" spans="6:10" x14ac:dyDescent="0.35">
      <c r="F3774" s="2">
        <v>3764</v>
      </c>
      <c r="G3774" s="3">
        <v>9.9248823265340028E-2</v>
      </c>
      <c r="H3774" s="4">
        <f t="shared" si="175"/>
        <v>99.248823265340022</v>
      </c>
      <c r="I3774" s="2">
        <f t="shared" si="174"/>
        <v>81.57948695029755</v>
      </c>
      <c r="J3774" s="24">
        <f t="shared" si="176"/>
        <v>-2.8644938759345102E-4</v>
      </c>
    </row>
    <row r="3775" spans="6:10" x14ac:dyDescent="0.35">
      <c r="F3775" s="2">
        <v>3765</v>
      </c>
      <c r="G3775" s="3">
        <v>0.18658784027785402</v>
      </c>
      <c r="H3775" s="4">
        <f t="shared" si="175"/>
        <v>186.58784027785401</v>
      </c>
      <c r="I3775" s="2">
        <f t="shared" si="174"/>
        <v>88.74620232408769</v>
      </c>
      <c r="J3775" s="24">
        <f t="shared" si="176"/>
        <v>-1.398947459980418E-4</v>
      </c>
    </row>
    <row r="3776" spans="6:10" x14ac:dyDescent="0.35">
      <c r="F3776" s="2">
        <v>3766</v>
      </c>
      <c r="G3776" s="3">
        <v>0.15676948981103767</v>
      </c>
      <c r="H3776" s="4">
        <f t="shared" si="175"/>
        <v>156.76948981103766</v>
      </c>
      <c r="I3776" s="2">
        <f t="shared" si="174"/>
        <v>86.299419225063616</v>
      </c>
      <c r="J3776" s="24">
        <f t="shared" si="176"/>
        <v>-1.786750218612217E-4</v>
      </c>
    </row>
    <row r="3777" spans="6:10" x14ac:dyDescent="0.35">
      <c r="F3777" s="2">
        <v>3767</v>
      </c>
      <c r="G3777" s="3">
        <v>-4.524811017507635E-2</v>
      </c>
      <c r="H3777" s="4">
        <f t="shared" si="175"/>
        <v>-45.248110175076349</v>
      </c>
      <c r="I3777" s="2">
        <f t="shared" si="174"/>
        <v>69.722605229215389</v>
      </c>
      <c r="J3777" s="24">
        <f t="shared" si="176"/>
        <v>-9.3753119789236972E-4</v>
      </c>
    </row>
    <row r="3778" spans="6:10" x14ac:dyDescent="0.35">
      <c r="F3778" s="2">
        <v>3768</v>
      </c>
      <c r="G3778" s="3">
        <v>0.15101254431726802</v>
      </c>
      <c r="H3778" s="4">
        <f t="shared" si="175"/>
        <v>151.01254431726801</v>
      </c>
      <c r="I3778" s="2">
        <f t="shared" si="174"/>
        <v>85.827025658161446</v>
      </c>
      <c r="J3778" s="24">
        <f t="shared" si="176"/>
        <v>-1.8731805334935278E-4</v>
      </c>
    </row>
    <row r="3779" spans="6:10" x14ac:dyDescent="0.35">
      <c r="F3779" s="2">
        <v>3769</v>
      </c>
      <c r="G3779" s="3">
        <v>0.108444304992956</v>
      </c>
      <c r="H3779" s="4">
        <f t="shared" si="175"/>
        <v>108.44430499295601</v>
      </c>
      <c r="I3779" s="2">
        <f t="shared" si="174"/>
        <v>82.334034030410308</v>
      </c>
      <c r="J3779" s="24">
        <f t="shared" si="176"/>
        <v>-2.6563074161138975E-4</v>
      </c>
    </row>
    <row r="3780" spans="6:10" x14ac:dyDescent="0.35">
      <c r="F3780" s="2">
        <v>3770</v>
      </c>
      <c r="G3780" s="3">
        <v>8.0069300019194184E-2</v>
      </c>
      <c r="H3780" s="4">
        <f t="shared" si="175"/>
        <v>80.069300019194188</v>
      </c>
      <c r="I3780" s="2">
        <f t="shared" si="174"/>
        <v>80.005686502206586</v>
      </c>
      <c r="J3780" s="24">
        <f t="shared" si="176"/>
        <v>-3.3527192123296605E-4</v>
      </c>
    </row>
    <row r="3781" spans="6:10" x14ac:dyDescent="0.35">
      <c r="F3781" s="2">
        <v>3771</v>
      </c>
      <c r="G3781" s="3">
        <v>9.3148830447163711E-2</v>
      </c>
      <c r="H3781" s="4">
        <f t="shared" si="175"/>
        <v>93.148830447163704</v>
      </c>
      <c r="I3781" s="2">
        <f t="shared" si="174"/>
        <v>81.078944193973996</v>
      </c>
      <c r="J3781" s="24">
        <f t="shared" si="176"/>
        <v>-3.0115230653991482E-4</v>
      </c>
    </row>
    <row r="3782" spans="6:10" x14ac:dyDescent="0.35">
      <c r="F3782" s="2">
        <v>3772</v>
      </c>
      <c r="G3782" s="3">
        <v>6.9777010098727096E-2</v>
      </c>
      <c r="H3782" s="4">
        <f t="shared" si="175"/>
        <v>69.777010098727089</v>
      </c>
      <c r="I3782" s="2">
        <f t="shared" si="174"/>
        <v>79.161139415147574</v>
      </c>
      <c r="J3782" s="24">
        <f t="shared" si="176"/>
        <v>-3.648172766984534E-4</v>
      </c>
    </row>
    <row r="3783" spans="6:10" x14ac:dyDescent="0.35">
      <c r="F3783" s="2">
        <v>3773</v>
      </c>
      <c r="G3783" s="3">
        <v>0.1029068618300211</v>
      </c>
      <c r="H3783" s="4">
        <f t="shared" si="175"/>
        <v>102.9068618300211</v>
      </c>
      <c r="I3783" s="2">
        <f t="shared" si="174"/>
        <v>81.879652009582131</v>
      </c>
      <c r="J3783" s="24">
        <f t="shared" si="176"/>
        <v>-2.77978940439399E-4</v>
      </c>
    </row>
    <row r="3784" spans="6:10" x14ac:dyDescent="0.35">
      <c r="F3784" s="2">
        <v>3774</v>
      </c>
      <c r="G3784" s="3">
        <v>0.12615644468790221</v>
      </c>
      <c r="H3784" s="4">
        <f t="shared" si="175"/>
        <v>126.15644468790221</v>
      </c>
      <c r="I3784" s="2">
        <f t="shared" si="174"/>
        <v>83.787426433902809</v>
      </c>
      <c r="J3784" s="24">
        <f t="shared" si="176"/>
        <v>-2.2969857698510064E-4</v>
      </c>
    </row>
    <row r="3785" spans="6:10" x14ac:dyDescent="0.35">
      <c r="F3785" s="2">
        <v>3775</v>
      </c>
      <c r="G3785" s="3">
        <v>0.11971048156076154</v>
      </c>
      <c r="H3785" s="4">
        <f t="shared" si="175"/>
        <v>119.71048156076154</v>
      </c>
      <c r="I3785" s="2">
        <f t="shared" si="174"/>
        <v>83.25849463890053</v>
      </c>
      <c r="J3785" s="24">
        <f t="shared" si="176"/>
        <v>-2.4217511836591111E-4</v>
      </c>
    </row>
    <row r="3786" spans="6:10" x14ac:dyDescent="0.35">
      <c r="F3786" s="2">
        <v>3776</v>
      </c>
      <c r="G3786" s="3">
        <v>0.16258197124537183</v>
      </c>
      <c r="H3786" s="4">
        <f t="shared" si="175"/>
        <v>162.58197124537182</v>
      </c>
      <c r="I3786" s="2">
        <f t="shared" si="174"/>
        <v>86.776369864997463</v>
      </c>
      <c r="J3786" s="24">
        <f t="shared" si="176"/>
        <v>-1.7035313912928198E-4</v>
      </c>
    </row>
    <row r="3787" spans="6:10" x14ac:dyDescent="0.35">
      <c r="F3787" s="2">
        <v>3777</v>
      </c>
      <c r="G3787" s="3">
        <v>7.4884255655712412E-2</v>
      </c>
      <c r="H3787" s="4">
        <f t="shared" si="175"/>
        <v>74.884255655712408</v>
      </c>
      <c r="I3787" s="2">
        <f t="shared" ref="I3787:I3850" si="177">($D$18*G3787+$D$19*$D$11)*$D$10</f>
        <v>79.580221018112297</v>
      </c>
      <c r="J3787" s="24">
        <f t="shared" si="176"/>
        <v>-3.4984439018663136E-4</v>
      </c>
    </row>
    <row r="3788" spans="6:10" x14ac:dyDescent="0.35">
      <c r="F3788" s="2">
        <v>3778</v>
      </c>
      <c r="G3788" s="3">
        <v>0.1604566092127111</v>
      </c>
      <c r="H3788" s="4">
        <f t="shared" ref="H3788:H3851" si="178">$D$10*G3788</f>
        <v>160.4566092127111</v>
      </c>
      <c r="I3788" s="2">
        <f t="shared" si="177"/>
        <v>86.601970549830483</v>
      </c>
      <c r="J3788" s="24">
        <f t="shared" ref="J3788:J3851" si="179">-EXP(-I3788/$D$12)</f>
        <v>-1.7335014402794098E-4</v>
      </c>
    </row>
    <row r="3789" spans="6:10" x14ac:dyDescent="0.35">
      <c r="F3789" s="2">
        <v>3779</v>
      </c>
      <c r="G3789" s="3">
        <v>0.15280154779319213</v>
      </c>
      <c r="H3789" s="4">
        <f t="shared" si="178"/>
        <v>152.80154779319213</v>
      </c>
      <c r="I3789" s="2">
        <f t="shared" si="177"/>
        <v>85.973824639341103</v>
      </c>
      <c r="J3789" s="24">
        <f t="shared" si="179"/>
        <v>-1.8458832847306441E-4</v>
      </c>
    </row>
    <row r="3790" spans="6:10" x14ac:dyDescent="0.35">
      <c r="F3790" s="2">
        <v>3780</v>
      </c>
      <c r="G3790" s="3">
        <v>7.0744358478125949E-2</v>
      </c>
      <c r="H3790" s="4">
        <f t="shared" si="178"/>
        <v>70.744358478125946</v>
      </c>
      <c r="I3790" s="2">
        <f t="shared" si="177"/>
        <v>79.240516430593672</v>
      </c>
      <c r="J3790" s="24">
        <f t="shared" si="179"/>
        <v>-3.6193292872888913E-4</v>
      </c>
    </row>
    <row r="3791" spans="6:10" x14ac:dyDescent="0.35">
      <c r="F3791" s="2">
        <v>3781</v>
      </c>
      <c r="G3791" s="3">
        <v>0.11560515694776076</v>
      </c>
      <c r="H3791" s="4">
        <f t="shared" si="178"/>
        <v>115.60515694776076</v>
      </c>
      <c r="I3791" s="2">
        <f t="shared" si="177"/>
        <v>82.921626947635175</v>
      </c>
      <c r="J3791" s="24">
        <f t="shared" si="179"/>
        <v>-2.5047218168503969E-4</v>
      </c>
    </row>
    <row r="3792" spans="6:10" x14ac:dyDescent="0.35">
      <c r="F3792" s="2">
        <v>3782</v>
      </c>
      <c r="G3792" s="3">
        <v>0.18292538146089354</v>
      </c>
      <c r="H3792" s="4">
        <f t="shared" si="178"/>
        <v>182.92538146089353</v>
      </c>
      <c r="I3792" s="2">
        <f t="shared" si="177"/>
        <v>88.44567455531714</v>
      </c>
      <c r="J3792" s="24">
        <f t="shared" si="179"/>
        <v>-1.4416278355068948E-4</v>
      </c>
    </row>
    <row r="3793" spans="6:10" x14ac:dyDescent="0.35">
      <c r="F3793" s="2">
        <v>3783</v>
      </c>
      <c r="G3793" s="3">
        <v>8.5232577799338446E-2</v>
      </c>
      <c r="H3793" s="4">
        <f t="shared" si="178"/>
        <v>85.232577799338443</v>
      </c>
      <c r="I3793" s="2">
        <f t="shared" si="177"/>
        <v>80.429365901309595</v>
      </c>
      <c r="J3793" s="24">
        <f t="shared" si="179"/>
        <v>-3.213638492031682E-4</v>
      </c>
    </row>
    <row r="3794" spans="6:10" x14ac:dyDescent="0.35">
      <c r="F3794" s="2">
        <v>3784</v>
      </c>
      <c r="G3794" s="3">
        <v>7.5377115447327836E-2</v>
      </c>
      <c r="H3794" s="4">
        <f t="shared" si="178"/>
        <v>75.377115447327839</v>
      </c>
      <c r="I3794" s="2">
        <f t="shared" si="177"/>
        <v>79.620663262214819</v>
      </c>
      <c r="J3794" s="24">
        <f t="shared" si="179"/>
        <v>-3.484323980950061E-4</v>
      </c>
    </row>
    <row r="3795" spans="6:10" x14ac:dyDescent="0.35">
      <c r="F3795" s="2">
        <v>3785</v>
      </c>
      <c r="G3795" s="3">
        <v>0.14087258804838695</v>
      </c>
      <c r="H3795" s="4">
        <f t="shared" si="178"/>
        <v>140.87258804838694</v>
      </c>
      <c r="I3795" s="2">
        <f t="shared" si="177"/>
        <v>84.994978504810305</v>
      </c>
      <c r="J3795" s="24">
        <f t="shared" si="179"/>
        <v>-2.0357056621125833E-4</v>
      </c>
    </row>
    <row r="3796" spans="6:10" x14ac:dyDescent="0.35">
      <c r="F3796" s="2">
        <v>3786</v>
      </c>
      <c r="G3796" s="3">
        <v>0.11659038125906586</v>
      </c>
      <c r="H3796" s="4">
        <f t="shared" si="178"/>
        <v>116.59038125906586</v>
      </c>
      <c r="I3796" s="2">
        <f t="shared" si="177"/>
        <v>83.002470795665317</v>
      </c>
      <c r="J3796" s="24">
        <f t="shared" si="179"/>
        <v>-2.4845543126317607E-4</v>
      </c>
    </row>
    <row r="3797" spans="6:10" x14ac:dyDescent="0.35">
      <c r="F3797" s="2">
        <v>3787</v>
      </c>
      <c r="G3797" s="3">
        <v>4.2303160098570318E-2</v>
      </c>
      <c r="H3797" s="4">
        <f t="shared" si="178"/>
        <v>42.303160098570316</v>
      </c>
      <c r="I3797" s="2">
        <f t="shared" si="177"/>
        <v>76.906737317341538</v>
      </c>
      <c r="J3797" s="24">
        <f t="shared" si="179"/>
        <v>-4.5707012532822763E-4</v>
      </c>
    </row>
    <row r="3798" spans="6:10" x14ac:dyDescent="0.35">
      <c r="F3798" s="2">
        <v>3788</v>
      </c>
      <c r="G3798" s="3">
        <v>4.54162615774132E-2</v>
      </c>
      <c r="H3798" s="4">
        <f t="shared" si="178"/>
        <v>45.416261577413202</v>
      </c>
      <c r="I3798" s="2">
        <f t="shared" si="177"/>
        <v>77.1621868631659</v>
      </c>
      <c r="J3798" s="24">
        <f t="shared" si="179"/>
        <v>-4.4554215731478441E-4</v>
      </c>
    </row>
    <row r="3799" spans="6:10" x14ac:dyDescent="0.35">
      <c r="F3799" s="2">
        <v>3789</v>
      </c>
      <c r="G3799" s="3">
        <v>0.16275820121541001</v>
      </c>
      <c r="H3799" s="4">
        <f t="shared" si="178"/>
        <v>162.75820121541003</v>
      </c>
      <c r="I3799" s="2">
        <f t="shared" si="177"/>
        <v>86.790830641850675</v>
      </c>
      <c r="J3799" s="24">
        <f t="shared" si="179"/>
        <v>-1.7010697328652578E-4</v>
      </c>
    </row>
    <row r="3800" spans="6:10" x14ac:dyDescent="0.35">
      <c r="F3800" s="2">
        <v>3790</v>
      </c>
      <c r="G3800" s="3">
        <v>0.14151248218266943</v>
      </c>
      <c r="H3800" s="4">
        <f t="shared" si="178"/>
        <v>141.51248218266943</v>
      </c>
      <c r="I3800" s="2">
        <f t="shared" si="177"/>
        <v>85.047485841011522</v>
      </c>
      <c r="J3800" s="24">
        <f t="shared" si="179"/>
        <v>-2.0250447273099199E-4</v>
      </c>
    </row>
    <row r="3801" spans="6:10" x14ac:dyDescent="0.35">
      <c r="F3801" s="2">
        <v>3791</v>
      </c>
      <c r="G3801" s="3">
        <v>5.9155128425947077E-2</v>
      </c>
      <c r="H3801" s="4">
        <f t="shared" si="178"/>
        <v>59.155128425947076</v>
      </c>
      <c r="I3801" s="2">
        <f t="shared" si="177"/>
        <v>78.289547252941475</v>
      </c>
      <c r="J3801" s="24">
        <f t="shared" si="179"/>
        <v>-3.980413254448234E-4</v>
      </c>
    </row>
    <row r="3802" spans="6:10" x14ac:dyDescent="0.35">
      <c r="F3802" s="2">
        <v>3792</v>
      </c>
      <c r="G3802" s="3">
        <v>0.15562212960884902</v>
      </c>
      <c r="H3802" s="4">
        <f t="shared" si="178"/>
        <v>155.62212960884904</v>
      </c>
      <c r="I3802" s="2">
        <f t="shared" si="177"/>
        <v>86.205271107972692</v>
      </c>
      <c r="J3802" s="24">
        <f t="shared" si="179"/>
        <v>-1.8036515721797436E-4</v>
      </c>
    </row>
    <row r="3803" spans="6:10" x14ac:dyDescent="0.35">
      <c r="F3803" s="2">
        <v>3793</v>
      </c>
      <c r="G3803" s="3">
        <v>5.6950926006457958E-2</v>
      </c>
      <c r="H3803" s="4">
        <f t="shared" si="178"/>
        <v>56.950926006457955</v>
      </c>
      <c r="I3803" s="2">
        <f t="shared" si="177"/>
        <v>78.108678588431147</v>
      </c>
      <c r="J3803" s="24">
        <f t="shared" si="179"/>
        <v>-4.0530614661844723E-4</v>
      </c>
    </row>
    <row r="3804" spans="6:10" x14ac:dyDescent="0.35">
      <c r="F3804" s="2">
        <v>3794</v>
      </c>
      <c r="G3804" s="3">
        <v>8.1025971492901055E-2</v>
      </c>
      <c r="H3804" s="4">
        <f t="shared" si="178"/>
        <v>81.02597149290105</v>
      </c>
      <c r="I3804" s="2">
        <f t="shared" si="177"/>
        <v>80.084187410423809</v>
      </c>
      <c r="J3804" s="24">
        <f t="shared" si="179"/>
        <v>-3.326503096088083E-4</v>
      </c>
    </row>
    <row r="3805" spans="6:10" x14ac:dyDescent="0.35">
      <c r="F3805" s="2">
        <v>3795</v>
      </c>
      <c r="G3805" s="3">
        <v>0.24002813084991292</v>
      </c>
      <c r="H3805" s="4">
        <f t="shared" si="178"/>
        <v>240.02813084991291</v>
      </c>
      <c r="I3805" s="2">
        <f t="shared" si="177"/>
        <v>93.131314100279425</v>
      </c>
      <c r="J3805" s="24">
        <f t="shared" si="179"/>
        <v>-9.0231550338855756E-5</v>
      </c>
    </row>
    <row r="3806" spans="6:10" x14ac:dyDescent="0.35">
      <c r="F3806" s="2">
        <v>3796</v>
      </c>
      <c r="G3806" s="3">
        <v>0.13846682263386428</v>
      </c>
      <c r="H3806" s="4">
        <f t="shared" si="178"/>
        <v>138.4668226338643</v>
      </c>
      <c r="I3806" s="2">
        <f t="shared" si="177"/>
        <v>84.797570329498214</v>
      </c>
      <c r="J3806" s="24">
        <f t="shared" si="179"/>
        <v>-2.0762914363028849E-4</v>
      </c>
    </row>
    <row r="3807" spans="6:10" x14ac:dyDescent="0.35">
      <c r="F3807" s="2">
        <v>3797</v>
      </c>
      <c r="G3807" s="3">
        <v>6.3840494740232068E-2</v>
      </c>
      <c r="H3807" s="4">
        <f t="shared" si="178"/>
        <v>63.840494740232067</v>
      </c>
      <c r="I3807" s="2">
        <f t="shared" si="177"/>
        <v>78.67401101203798</v>
      </c>
      <c r="J3807" s="24">
        <f t="shared" si="179"/>
        <v>-3.830285221450492E-4</v>
      </c>
    </row>
    <row r="3808" spans="6:10" x14ac:dyDescent="0.35">
      <c r="F3808" s="2">
        <v>3798</v>
      </c>
      <c r="G3808" s="3">
        <v>4.2447308408869837E-2</v>
      </c>
      <c r="H3808" s="4">
        <f t="shared" si="178"/>
        <v>42.447308408869837</v>
      </c>
      <c r="I3808" s="2">
        <f t="shared" si="177"/>
        <v>76.918565592342418</v>
      </c>
      <c r="J3808" s="24">
        <f t="shared" si="179"/>
        <v>-4.5652980982753257E-4</v>
      </c>
    </row>
    <row r="3809" spans="6:10" x14ac:dyDescent="0.35">
      <c r="F3809" s="2">
        <v>3799</v>
      </c>
      <c r="G3809" s="3">
        <v>1.8684001471904549E-2</v>
      </c>
      <c r="H3809" s="4">
        <f t="shared" si="178"/>
        <v>18.684001471904548</v>
      </c>
      <c r="I3809" s="2">
        <f t="shared" si="177"/>
        <v>74.968636877975953</v>
      </c>
      <c r="J3809" s="24">
        <f t="shared" si="179"/>
        <v>-5.5482173844745828E-4</v>
      </c>
    </row>
    <row r="3810" spans="6:10" x14ac:dyDescent="0.35">
      <c r="F3810" s="2">
        <v>3800</v>
      </c>
      <c r="G3810" s="3">
        <v>0.12841247699700528</v>
      </c>
      <c r="H3810" s="4">
        <f t="shared" si="178"/>
        <v>128.41247699700529</v>
      </c>
      <c r="I3810" s="2">
        <f t="shared" si="177"/>
        <v>83.972548066667457</v>
      </c>
      <c r="J3810" s="24">
        <f t="shared" si="179"/>
        <v>-2.2548547654372211E-4</v>
      </c>
    </row>
    <row r="3811" spans="6:10" x14ac:dyDescent="0.35">
      <c r="F3811" s="2">
        <v>3801</v>
      </c>
      <c r="G3811" s="3">
        <v>0.1233792611548202</v>
      </c>
      <c r="H3811" s="4">
        <f t="shared" si="178"/>
        <v>123.3792611548202</v>
      </c>
      <c r="I3811" s="2">
        <f t="shared" si="177"/>
        <v>83.559541067165469</v>
      </c>
      <c r="J3811" s="24">
        <f t="shared" si="179"/>
        <v>-2.349931703185841E-4</v>
      </c>
    </row>
    <row r="3812" spans="6:10" x14ac:dyDescent="0.35">
      <c r="F3812" s="2">
        <v>3802</v>
      </c>
      <c r="G3812" s="3">
        <v>8.6867923609192516E-2</v>
      </c>
      <c r="H3812" s="4">
        <f t="shared" si="178"/>
        <v>86.867923609192516</v>
      </c>
      <c r="I3812" s="2">
        <f t="shared" si="177"/>
        <v>80.56355630506998</v>
      </c>
      <c r="J3812" s="24">
        <f t="shared" si="179"/>
        <v>-3.1708025984346339E-4</v>
      </c>
    </row>
    <row r="3813" spans="6:10" x14ac:dyDescent="0.35">
      <c r="F3813" s="2">
        <v>3803</v>
      </c>
      <c r="G3813" s="3">
        <v>0.12971795359684682</v>
      </c>
      <c r="H3813" s="4">
        <f t="shared" si="178"/>
        <v>129.71795359684683</v>
      </c>
      <c r="I3813" s="2">
        <f t="shared" si="177"/>
        <v>84.079670628132376</v>
      </c>
      <c r="J3813" s="24">
        <f t="shared" si="179"/>
        <v>-2.2308290979188673E-4</v>
      </c>
    </row>
    <row r="3814" spans="6:10" x14ac:dyDescent="0.35">
      <c r="F3814" s="2">
        <v>3804</v>
      </c>
      <c r="G3814" s="3">
        <v>7.4641596482860867E-2</v>
      </c>
      <c r="H3814" s="4">
        <f t="shared" si="178"/>
        <v>74.641596482860862</v>
      </c>
      <c r="I3814" s="2">
        <f t="shared" si="177"/>
        <v>79.560309307583012</v>
      </c>
      <c r="J3814" s="24">
        <f t="shared" si="179"/>
        <v>-3.5054168419483897E-4</v>
      </c>
    </row>
    <row r="3815" spans="6:10" x14ac:dyDescent="0.35">
      <c r="F3815" s="2">
        <v>3805</v>
      </c>
      <c r="G3815" s="3">
        <v>0.11789094328400172</v>
      </c>
      <c r="H3815" s="4">
        <f t="shared" si="178"/>
        <v>117.89094328400172</v>
      </c>
      <c r="I3815" s="2">
        <f t="shared" si="177"/>
        <v>83.10919008536537</v>
      </c>
      <c r="J3815" s="24">
        <f t="shared" si="179"/>
        <v>-2.4581803065559522E-4</v>
      </c>
    </row>
    <row r="3816" spans="6:10" x14ac:dyDescent="0.35">
      <c r="F3816" s="2">
        <v>3806</v>
      </c>
      <c r="G3816" s="3">
        <v>6.325828882334128E-2</v>
      </c>
      <c r="H3816" s="4">
        <f t="shared" si="178"/>
        <v>63.258288823341282</v>
      </c>
      <c r="I3816" s="2">
        <f t="shared" si="177"/>
        <v>78.626237356711684</v>
      </c>
      <c r="J3816" s="24">
        <f t="shared" si="179"/>
        <v>-3.8486276734604584E-4</v>
      </c>
    </row>
    <row r="3817" spans="6:10" x14ac:dyDescent="0.35">
      <c r="F3817" s="2">
        <v>3807</v>
      </c>
      <c r="G3817" s="3">
        <v>0.11973102549134543</v>
      </c>
      <c r="H3817" s="4">
        <f t="shared" si="178"/>
        <v>119.73102549134543</v>
      </c>
      <c r="I3817" s="2">
        <f t="shared" si="177"/>
        <v>83.260180397547586</v>
      </c>
      <c r="J3817" s="24">
        <f t="shared" si="179"/>
        <v>-2.4213429692677375E-4</v>
      </c>
    </row>
    <row r="3818" spans="6:10" x14ac:dyDescent="0.35">
      <c r="F3818" s="2">
        <v>3808</v>
      </c>
      <c r="G3818" s="3">
        <v>5.6289437471677382E-2</v>
      </c>
      <c r="H3818" s="4">
        <f t="shared" si="178"/>
        <v>56.289437471677381</v>
      </c>
      <c r="I3818" s="2">
        <f t="shared" si="177"/>
        <v>78.054399295922977</v>
      </c>
      <c r="J3818" s="24">
        <f t="shared" si="179"/>
        <v>-4.0751210117378187E-4</v>
      </c>
    </row>
    <row r="3819" spans="6:10" x14ac:dyDescent="0.35">
      <c r="F3819" s="2">
        <v>3809</v>
      </c>
      <c r="G3819" s="3">
        <v>0.10770459279358148</v>
      </c>
      <c r="H3819" s="4">
        <f t="shared" si="178"/>
        <v>107.70459279358148</v>
      </c>
      <c r="I3819" s="2">
        <f t="shared" si="177"/>
        <v>82.273335994494957</v>
      </c>
      <c r="J3819" s="24">
        <f t="shared" si="179"/>
        <v>-2.6724797120862256E-4</v>
      </c>
    </row>
    <row r="3820" spans="6:10" x14ac:dyDescent="0.35">
      <c r="F3820" s="2">
        <v>3810</v>
      </c>
      <c r="G3820" s="3">
        <v>0.10473217467701595</v>
      </c>
      <c r="H3820" s="4">
        <f t="shared" si="178"/>
        <v>104.73217467701595</v>
      </c>
      <c r="I3820" s="2">
        <f t="shared" si="177"/>
        <v>82.029430402905007</v>
      </c>
      <c r="J3820" s="24">
        <f t="shared" si="179"/>
        <v>-2.7384644173781837E-4</v>
      </c>
    </row>
    <row r="3821" spans="6:10" x14ac:dyDescent="0.35">
      <c r="F3821" s="2">
        <v>3811</v>
      </c>
      <c r="G3821" s="3">
        <v>0.11272258133887274</v>
      </c>
      <c r="H3821" s="4">
        <f t="shared" si="178"/>
        <v>112.72258133887274</v>
      </c>
      <c r="I3821" s="2">
        <f t="shared" si="177"/>
        <v>82.685093498565436</v>
      </c>
      <c r="J3821" s="24">
        <f t="shared" si="179"/>
        <v>-2.5646730949030976E-4</v>
      </c>
    </row>
    <row r="3822" spans="6:10" x14ac:dyDescent="0.35">
      <c r="F3822" s="2">
        <v>3812</v>
      </c>
      <c r="G3822" s="3">
        <v>0.13398312954095948</v>
      </c>
      <c r="H3822" s="4">
        <f t="shared" si="178"/>
        <v>133.98312954095948</v>
      </c>
      <c r="I3822" s="2">
        <f t="shared" si="177"/>
        <v>84.429655125968111</v>
      </c>
      <c r="J3822" s="24">
        <f t="shared" si="179"/>
        <v>-2.1541039990202577E-4</v>
      </c>
    </row>
    <row r="3823" spans="6:10" x14ac:dyDescent="0.35">
      <c r="F3823" s="2">
        <v>3813</v>
      </c>
      <c r="G3823" s="3">
        <v>0.11886690369753701</v>
      </c>
      <c r="H3823" s="4">
        <f t="shared" si="178"/>
        <v>118.86690369753701</v>
      </c>
      <c r="I3823" s="2">
        <f t="shared" si="177"/>
        <v>83.189273772349054</v>
      </c>
      <c r="J3823" s="24">
        <f t="shared" si="179"/>
        <v>-2.4385729087609387E-4</v>
      </c>
    </row>
    <row r="3824" spans="6:10" x14ac:dyDescent="0.35">
      <c r="F3824" s="2">
        <v>3814</v>
      </c>
      <c r="G3824" s="3">
        <v>0.10020903409930082</v>
      </c>
      <c r="H3824" s="4">
        <f t="shared" si="178"/>
        <v>100.20903409930082</v>
      </c>
      <c r="I3824" s="2">
        <f t="shared" si="177"/>
        <v>81.65827828527263</v>
      </c>
      <c r="J3824" s="24">
        <f t="shared" si="179"/>
        <v>-2.8420128281746908E-4</v>
      </c>
    </row>
    <row r="3825" spans="6:10" x14ac:dyDescent="0.35">
      <c r="F3825" s="2">
        <v>3815</v>
      </c>
      <c r="G3825" s="3">
        <v>0.17112600051849552</v>
      </c>
      <c r="H3825" s="4">
        <f t="shared" si="178"/>
        <v>171.12600051849552</v>
      </c>
      <c r="I3825" s="2">
        <f t="shared" si="177"/>
        <v>87.477461176078222</v>
      </c>
      <c r="J3825" s="24">
        <f t="shared" si="179"/>
        <v>-1.5881888109947395E-4</v>
      </c>
    </row>
    <row r="3826" spans="6:10" x14ac:dyDescent="0.35">
      <c r="F3826" s="2">
        <v>3816</v>
      </c>
      <c r="G3826" s="3">
        <v>1.5301962086982368E-2</v>
      </c>
      <c r="H3826" s="4">
        <f t="shared" si="178"/>
        <v>15.301962086982368</v>
      </c>
      <c r="I3826" s="2">
        <f t="shared" si="177"/>
        <v>74.691119286368377</v>
      </c>
      <c r="J3826" s="24">
        <f t="shared" si="179"/>
        <v>-5.7043465868660491E-4</v>
      </c>
    </row>
    <row r="3827" spans="6:10" x14ac:dyDescent="0.35">
      <c r="F3827" s="2">
        <v>3817</v>
      </c>
      <c r="G3827" s="3">
        <v>9.7206089403693102E-2</v>
      </c>
      <c r="H3827" s="4">
        <f t="shared" si="178"/>
        <v>97.206089403693099</v>
      </c>
      <c r="I3827" s="2">
        <f t="shared" si="177"/>
        <v>81.411867795976988</v>
      </c>
      <c r="J3827" s="24">
        <f t="shared" si="179"/>
        <v>-2.9129129445515123E-4</v>
      </c>
    </row>
    <row r="3828" spans="6:10" x14ac:dyDescent="0.35">
      <c r="F3828" s="2">
        <v>3818</v>
      </c>
      <c r="G3828" s="3">
        <v>0.16300806639119814</v>
      </c>
      <c r="H3828" s="4">
        <f t="shared" si="178"/>
        <v>163.00806639119813</v>
      </c>
      <c r="I3828" s="2">
        <f t="shared" si="177"/>
        <v>86.811333650219069</v>
      </c>
      <c r="J3828" s="24">
        <f t="shared" si="179"/>
        <v>-1.6975856011480612E-4</v>
      </c>
    </row>
    <row r="3829" spans="6:10" x14ac:dyDescent="0.35">
      <c r="F3829" s="2">
        <v>3819</v>
      </c>
      <c r="G3829" s="3">
        <v>-6.4707870032515158E-3</v>
      </c>
      <c r="H3829" s="4">
        <f t="shared" si="178"/>
        <v>-6.470787003251516</v>
      </c>
      <c r="I3829" s="2">
        <f t="shared" si="177"/>
        <v>72.904528356311332</v>
      </c>
      <c r="J3829" s="24">
        <f t="shared" si="179"/>
        <v>-6.8201914025054031E-4</v>
      </c>
    </row>
    <row r="3830" spans="6:10" x14ac:dyDescent="0.35">
      <c r="F3830" s="2">
        <v>3820</v>
      </c>
      <c r="G3830" s="3">
        <v>8.4431148237991832E-2</v>
      </c>
      <c r="H3830" s="4">
        <f t="shared" si="178"/>
        <v>84.431148237991835</v>
      </c>
      <c r="I3830" s="2">
        <f t="shared" si="177"/>
        <v>80.363603567878599</v>
      </c>
      <c r="J3830" s="24">
        <f t="shared" si="179"/>
        <v>-3.2348417710764482E-4</v>
      </c>
    </row>
    <row r="3831" spans="6:10" x14ac:dyDescent="0.35">
      <c r="F3831" s="2">
        <v>3821</v>
      </c>
      <c r="G3831" s="3">
        <v>0.10171435299494204</v>
      </c>
      <c r="H3831" s="4">
        <f t="shared" si="178"/>
        <v>101.71435299494203</v>
      </c>
      <c r="I3831" s="2">
        <f t="shared" si="177"/>
        <v>81.781799163350556</v>
      </c>
      <c r="J3831" s="24">
        <f t="shared" si="179"/>
        <v>-2.8071239549764957E-4</v>
      </c>
    </row>
    <row r="3832" spans="6:10" x14ac:dyDescent="0.35">
      <c r="F3832" s="2">
        <v>3822</v>
      </c>
      <c r="G3832" s="3">
        <v>0.12115103998189161</v>
      </c>
      <c r="H3832" s="4">
        <f t="shared" si="178"/>
        <v>121.15103998189161</v>
      </c>
      <c r="I3832" s="2">
        <f t="shared" si="177"/>
        <v>83.376701512949467</v>
      </c>
      <c r="J3832" s="24">
        <f t="shared" si="179"/>
        <v>-2.3932929492595636E-4</v>
      </c>
    </row>
    <row r="3833" spans="6:10" x14ac:dyDescent="0.35">
      <c r="F3833" s="2">
        <v>3823</v>
      </c>
      <c r="G3833" s="3">
        <v>8.3517610676208123E-2</v>
      </c>
      <c r="H3833" s="4">
        <f t="shared" si="178"/>
        <v>83.517610676208122</v>
      </c>
      <c r="I3833" s="2">
        <f t="shared" si="177"/>
        <v>80.288642068281774</v>
      </c>
      <c r="J3833" s="24">
        <f t="shared" si="179"/>
        <v>-3.2591817441559792E-4</v>
      </c>
    </row>
    <row r="3834" spans="6:10" x14ac:dyDescent="0.35">
      <c r="F3834" s="2">
        <v>3824</v>
      </c>
      <c r="G3834" s="3">
        <v>0.103823792261534</v>
      </c>
      <c r="H3834" s="4">
        <f t="shared" si="178"/>
        <v>103.823792261534</v>
      </c>
      <c r="I3834" s="2">
        <f t="shared" si="177"/>
        <v>81.954891915468366</v>
      </c>
      <c r="J3834" s="24">
        <f t="shared" si="179"/>
        <v>-2.7589527806548639E-4</v>
      </c>
    </row>
    <row r="3835" spans="6:10" x14ac:dyDescent="0.35">
      <c r="F3835" s="2">
        <v>3825</v>
      </c>
      <c r="G3835" s="3">
        <v>7.5109307549662552E-2</v>
      </c>
      <c r="H3835" s="4">
        <f t="shared" si="178"/>
        <v>75.109307549662546</v>
      </c>
      <c r="I3835" s="2">
        <f t="shared" si="177"/>
        <v>79.598687940725384</v>
      </c>
      <c r="J3835" s="24">
        <f t="shared" si="179"/>
        <v>-3.4919893142389488E-4</v>
      </c>
    </row>
    <row r="3836" spans="6:10" x14ac:dyDescent="0.35">
      <c r="F3836" s="2">
        <v>3826</v>
      </c>
      <c r="G3836" s="3">
        <v>0.13447201755719487</v>
      </c>
      <c r="H3836" s="4">
        <f t="shared" si="178"/>
        <v>134.47201755719487</v>
      </c>
      <c r="I3836" s="2">
        <f t="shared" si="177"/>
        <v>84.46977146093343</v>
      </c>
      <c r="J3836" s="24">
        <f t="shared" si="179"/>
        <v>-2.1454798333246349E-4</v>
      </c>
    </row>
    <row r="3837" spans="6:10" x14ac:dyDescent="0.35">
      <c r="F3837" s="2">
        <v>3827</v>
      </c>
      <c r="G3837" s="3">
        <v>7.6714970949624359E-2</v>
      </c>
      <c r="H3837" s="4">
        <f t="shared" si="178"/>
        <v>76.714970949624359</v>
      </c>
      <c r="I3837" s="2">
        <f t="shared" si="177"/>
        <v>79.730442716165427</v>
      </c>
      <c r="J3837" s="24">
        <f t="shared" si="179"/>
        <v>-3.4462824535020525E-4</v>
      </c>
    </row>
    <row r="3838" spans="6:10" x14ac:dyDescent="0.35">
      <c r="F3838" s="2">
        <v>3828</v>
      </c>
      <c r="G3838" s="3">
        <v>8.7417422456461127E-2</v>
      </c>
      <c r="H3838" s="4">
        <f t="shared" si="178"/>
        <v>87.417422456461125</v>
      </c>
      <c r="I3838" s="2">
        <f t="shared" si="177"/>
        <v>80.608646139731562</v>
      </c>
      <c r="J3838" s="24">
        <f t="shared" si="179"/>
        <v>-3.156537686238699E-4</v>
      </c>
    </row>
    <row r="3839" spans="6:10" x14ac:dyDescent="0.35">
      <c r="F3839" s="2">
        <v>3829</v>
      </c>
      <c r="G3839" s="3">
        <v>0.11554397518446093</v>
      </c>
      <c r="H3839" s="4">
        <f t="shared" si="178"/>
        <v>115.54397518446092</v>
      </c>
      <c r="I3839" s="2">
        <f t="shared" si="177"/>
        <v>82.916606599357451</v>
      </c>
      <c r="J3839" s="24">
        <f t="shared" si="179"/>
        <v>-2.5059795901329149E-4</v>
      </c>
    </row>
    <row r="3840" spans="6:10" x14ac:dyDescent="0.35">
      <c r="F3840" s="2">
        <v>3830</v>
      </c>
      <c r="G3840" s="3">
        <v>6.3686064842125467E-2</v>
      </c>
      <c r="H3840" s="4">
        <f t="shared" si="178"/>
        <v>63.686064842125468</v>
      </c>
      <c r="I3840" s="2">
        <f t="shared" si="177"/>
        <v>78.661339068125727</v>
      </c>
      <c r="J3840" s="24">
        <f t="shared" si="179"/>
        <v>-3.8351420140001337E-4</v>
      </c>
    </row>
    <row r="3841" spans="6:10" x14ac:dyDescent="0.35">
      <c r="F3841" s="2">
        <v>3831</v>
      </c>
      <c r="G3841" s="3">
        <v>0.14743674889530223</v>
      </c>
      <c r="H3841" s="4">
        <f t="shared" si="178"/>
        <v>147.43674889530223</v>
      </c>
      <c r="I3841" s="2">
        <f t="shared" si="177"/>
        <v>85.53360916573105</v>
      </c>
      <c r="J3841" s="24">
        <f t="shared" si="179"/>
        <v>-1.9289570252126369E-4</v>
      </c>
    </row>
    <row r="3842" spans="6:10" x14ac:dyDescent="0.35">
      <c r="F3842" s="2">
        <v>3832</v>
      </c>
      <c r="G3842" s="3">
        <v>0.16996508602747765</v>
      </c>
      <c r="H3842" s="4">
        <f t="shared" si="178"/>
        <v>169.96508602747764</v>
      </c>
      <c r="I3842" s="2">
        <f t="shared" si="177"/>
        <v>87.3822008443843</v>
      </c>
      <c r="J3842" s="24">
        <f t="shared" si="179"/>
        <v>-1.6033902399912648E-4</v>
      </c>
    </row>
    <row r="3843" spans="6:10" x14ac:dyDescent="0.35">
      <c r="F3843" s="2">
        <v>3833</v>
      </c>
      <c r="G3843" s="3">
        <v>4.6182555218185276E-2</v>
      </c>
      <c r="H3843" s="4">
        <f t="shared" si="178"/>
        <v>46.182555218185279</v>
      </c>
      <c r="I3843" s="2">
        <f t="shared" si="177"/>
        <v>77.225066073443386</v>
      </c>
      <c r="J3843" s="24">
        <f t="shared" si="179"/>
        <v>-4.427494128948478E-4</v>
      </c>
    </row>
    <row r="3844" spans="6:10" x14ac:dyDescent="0.35">
      <c r="F3844" s="2">
        <v>3834</v>
      </c>
      <c r="G3844" s="3">
        <v>2.4235574291282397E-2</v>
      </c>
      <c r="H3844" s="4">
        <f t="shared" si="178"/>
        <v>24.235574291282397</v>
      </c>
      <c r="I3844" s="2">
        <f t="shared" si="177"/>
        <v>75.424178325936708</v>
      </c>
      <c r="J3844" s="24">
        <f t="shared" si="179"/>
        <v>-5.3011434330950966E-4</v>
      </c>
    </row>
    <row r="3845" spans="6:10" x14ac:dyDescent="0.35">
      <c r="F3845" s="2">
        <v>3835</v>
      </c>
      <c r="G3845" s="3">
        <v>0.17964201453331136</v>
      </c>
      <c r="H3845" s="4">
        <f t="shared" si="178"/>
        <v>179.64201453331137</v>
      </c>
      <c r="I3845" s="2">
        <f t="shared" si="177"/>
        <v>88.176253659106152</v>
      </c>
      <c r="J3845" s="24">
        <f t="shared" si="179"/>
        <v>-1.4809962542297774E-4</v>
      </c>
    </row>
    <row r="3846" spans="6:10" x14ac:dyDescent="0.35">
      <c r="F3846" s="2">
        <v>3836</v>
      </c>
      <c r="G3846" s="3">
        <v>0.16459078474035371</v>
      </c>
      <c r="H3846" s="4">
        <f t="shared" si="178"/>
        <v>164.59078474035371</v>
      </c>
      <c r="I3846" s="2">
        <f t="shared" si="177"/>
        <v>86.941205640003972</v>
      </c>
      <c r="J3846" s="24">
        <f t="shared" si="179"/>
        <v>-1.6756812650267541E-4</v>
      </c>
    </row>
    <row r="3847" spans="6:10" x14ac:dyDescent="0.35">
      <c r="F3847" s="2">
        <v>3837</v>
      </c>
      <c r="G3847" s="3">
        <v>1.5762233998171671E-3</v>
      </c>
      <c r="H3847" s="4">
        <f t="shared" si="178"/>
        <v>1.5762233998171671</v>
      </c>
      <c r="I3847" s="2">
        <f t="shared" si="177"/>
        <v>73.564836144758942</v>
      </c>
      <c r="J3847" s="24">
        <f t="shared" si="179"/>
        <v>-6.3843951649298594E-4</v>
      </c>
    </row>
    <row r="3848" spans="6:10" x14ac:dyDescent="0.35">
      <c r="F3848" s="2">
        <v>3838</v>
      </c>
      <c r="G3848" s="3">
        <v>0.14590881400989816</v>
      </c>
      <c r="H3848" s="4">
        <f t="shared" si="178"/>
        <v>145.90881400989815</v>
      </c>
      <c r="I3848" s="2">
        <f t="shared" si="177"/>
        <v>85.408232503525127</v>
      </c>
      <c r="J3848" s="24">
        <f t="shared" si="179"/>
        <v>-1.9532938894911673E-4</v>
      </c>
    </row>
    <row r="3849" spans="6:10" x14ac:dyDescent="0.35">
      <c r="F3849" s="2">
        <v>3839</v>
      </c>
      <c r="G3849" s="3">
        <v>0.23459035385228658</v>
      </c>
      <c r="H3849" s="4">
        <f t="shared" si="178"/>
        <v>234.59035385228657</v>
      </c>
      <c r="I3849" s="2">
        <f t="shared" si="177"/>
        <v>92.685110314833253</v>
      </c>
      <c r="J3849" s="24">
        <f t="shared" si="179"/>
        <v>-9.4348891834281824E-5</v>
      </c>
    </row>
    <row r="3850" spans="6:10" x14ac:dyDescent="0.35">
      <c r="F3850" s="2">
        <v>3840</v>
      </c>
      <c r="G3850" s="3">
        <v>6.8037234048658524E-2</v>
      </c>
      <c r="H3850" s="4">
        <f t="shared" si="178"/>
        <v>68.037234048658519</v>
      </c>
      <c r="I3850" s="2">
        <f t="shared" si="177"/>
        <v>79.018379853711338</v>
      </c>
      <c r="J3850" s="24">
        <f t="shared" si="179"/>
        <v>-3.7006274509289889E-4</v>
      </c>
    </row>
    <row r="3851" spans="6:10" x14ac:dyDescent="0.35">
      <c r="F3851" s="2">
        <v>3841</v>
      </c>
      <c r="G3851" s="3">
        <v>6.0673373328545867E-2</v>
      </c>
      <c r="H3851" s="4">
        <f t="shared" si="178"/>
        <v>60.673373328545864</v>
      </c>
      <c r="I3851" s="2">
        <f t="shared" ref="I3851:I3914" si="180">($D$18*G3851+$D$19*$D$11)*$D$10</f>
        <v>78.414128791145345</v>
      </c>
      <c r="J3851" s="24">
        <f t="shared" si="179"/>
        <v>-3.9311322663097202E-4</v>
      </c>
    </row>
    <row r="3852" spans="6:10" x14ac:dyDescent="0.35">
      <c r="F3852" s="2">
        <v>3842</v>
      </c>
      <c r="G3852" s="3">
        <v>0.15800291809975939</v>
      </c>
      <c r="H3852" s="4">
        <f t="shared" ref="H3852:H3915" si="181">$D$10*G3852</f>
        <v>158.0029180997594</v>
      </c>
      <c r="I3852" s="2">
        <f t="shared" si="180"/>
        <v>86.400629769693211</v>
      </c>
      <c r="J3852" s="24">
        <f t="shared" ref="J3852:J3915" si="182">-EXP(-I3852/$D$12)</f>
        <v>-1.7687576279231881E-4</v>
      </c>
    </row>
    <row r="3853" spans="6:10" x14ac:dyDescent="0.35">
      <c r="F3853" s="2">
        <v>3843</v>
      </c>
      <c r="G3853" s="3">
        <v>0.14276248416924406</v>
      </c>
      <c r="H3853" s="4">
        <f t="shared" si="181"/>
        <v>142.76248416924406</v>
      </c>
      <c r="I3853" s="2">
        <f t="shared" si="180"/>
        <v>85.150056361735039</v>
      </c>
      <c r="J3853" s="24">
        <f t="shared" si="182"/>
        <v>-2.0043798993747578E-4</v>
      </c>
    </row>
    <row r="3854" spans="6:10" x14ac:dyDescent="0.35">
      <c r="F3854" s="2">
        <v>3844</v>
      </c>
      <c r="G3854" s="3">
        <v>0.15096425960942961</v>
      </c>
      <c r="H3854" s="4">
        <f t="shared" si="181"/>
        <v>150.9642596094296</v>
      </c>
      <c r="I3854" s="2">
        <f t="shared" si="180"/>
        <v>85.823063594357421</v>
      </c>
      <c r="J3854" s="24">
        <f t="shared" si="182"/>
        <v>-1.8739228466174316E-4</v>
      </c>
    </row>
    <row r="3855" spans="6:10" x14ac:dyDescent="0.35">
      <c r="F3855" s="2">
        <v>3845</v>
      </c>
      <c r="G3855" s="3">
        <v>0.14896446392197793</v>
      </c>
      <c r="H3855" s="4">
        <f t="shared" si="181"/>
        <v>148.96446392197794</v>
      </c>
      <c r="I3855" s="2">
        <f t="shared" si="180"/>
        <v>85.658967787146238</v>
      </c>
      <c r="J3855" s="24">
        <f t="shared" si="182"/>
        <v>-1.9049268202265353E-4</v>
      </c>
    </row>
    <row r="3856" spans="6:10" x14ac:dyDescent="0.35">
      <c r="F3856" s="2">
        <v>3846</v>
      </c>
      <c r="G3856" s="3">
        <v>7.0381549185402112E-2</v>
      </c>
      <c r="H3856" s="4">
        <f t="shared" si="181"/>
        <v>70.381549185402108</v>
      </c>
      <c r="I3856" s="2">
        <f t="shared" si="180"/>
        <v>79.210745647444767</v>
      </c>
      <c r="J3856" s="24">
        <f t="shared" si="182"/>
        <v>-3.6301203690020995E-4</v>
      </c>
    </row>
    <row r="3857" spans="6:10" x14ac:dyDescent="0.35">
      <c r="F3857" s="2">
        <v>3847</v>
      </c>
      <c r="G3857" s="3">
        <v>0.11702418203303649</v>
      </c>
      <c r="H3857" s="4">
        <f t="shared" si="181"/>
        <v>117.0241820330365</v>
      </c>
      <c r="I3857" s="2">
        <f t="shared" si="180"/>
        <v>83.038066876115053</v>
      </c>
      <c r="J3857" s="24">
        <f t="shared" si="182"/>
        <v>-2.4757259951092066E-4</v>
      </c>
    </row>
    <row r="3858" spans="6:10" x14ac:dyDescent="0.35">
      <c r="F3858" s="2">
        <v>3848</v>
      </c>
      <c r="G3858" s="3">
        <v>6.326559785934989E-2</v>
      </c>
      <c r="H3858" s="4">
        <f t="shared" si="181"/>
        <v>63.265597859349889</v>
      </c>
      <c r="I3858" s="2">
        <f t="shared" si="180"/>
        <v>78.626837109062038</v>
      </c>
      <c r="J3858" s="24">
        <f t="shared" si="182"/>
        <v>-3.8483968580328536E-4</v>
      </c>
    </row>
    <row r="3859" spans="6:10" x14ac:dyDescent="0.35">
      <c r="F3859" s="2">
        <v>3849</v>
      </c>
      <c r="G3859" s="3">
        <v>0.20113286863750954</v>
      </c>
      <c r="H3859" s="4">
        <f t="shared" si="181"/>
        <v>201.13286863750955</v>
      </c>
      <c r="I3859" s="2">
        <f t="shared" si="180"/>
        <v>89.939713333519137</v>
      </c>
      <c r="J3859" s="24">
        <f t="shared" si="182"/>
        <v>-1.2415604782381527E-4</v>
      </c>
    </row>
    <row r="3860" spans="6:10" x14ac:dyDescent="0.35">
      <c r="F3860" s="2">
        <v>3850</v>
      </c>
      <c r="G3860" s="3">
        <v>0.17644345464327815</v>
      </c>
      <c r="H3860" s="4">
        <f t="shared" si="181"/>
        <v>176.44345464327816</v>
      </c>
      <c r="I3860" s="2">
        <f t="shared" si="180"/>
        <v>87.913791713437533</v>
      </c>
      <c r="J3860" s="24">
        <f t="shared" si="182"/>
        <v>-1.5203813638104164E-4</v>
      </c>
    </row>
    <row r="3861" spans="6:10" x14ac:dyDescent="0.35">
      <c r="F3861" s="2">
        <v>3851</v>
      </c>
      <c r="G3861" s="3">
        <v>3.802192541560391E-2</v>
      </c>
      <c r="H3861" s="4">
        <f t="shared" si="181"/>
        <v>38.02192541560391</v>
      </c>
      <c r="I3861" s="2">
        <f t="shared" si="180"/>
        <v>76.555435099034895</v>
      </c>
      <c r="J3861" s="24">
        <f t="shared" si="182"/>
        <v>-4.7341247471871821E-4</v>
      </c>
    </row>
    <row r="3862" spans="6:10" x14ac:dyDescent="0.35">
      <c r="F3862" s="2">
        <v>3852</v>
      </c>
      <c r="G3862" s="3">
        <v>0.10723303463440448</v>
      </c>
      <c r="H3862" s="4">
        <f t="shared" si="181"/>
        <v>107.23303463440448</v>
      </c>
      <c r="I3862" s="2">
        <f t="shared" si="180"/>
        <v>82.234641683239715</v>
      </c>
      <c r="J3862" s="24">
        <f t="shared" si="182"/>
        <v>-2.6828407209440763E-4</v>
      </c>
    </row>
    <row r="3863" spans="6:10" x14ac:dyDescent="0.35">
      <c r="F3863" s="2">
        <v>3853</v>
      </c>
      <c r="G3863" s="3">
        <v>6.6685316269007311E-2</v>
      </c>
      <c r="H3863" s="4">
        <f t="shared" si="181"/>
        <v>66.685316269007316</v>
      </c>
      <c r="I3863" s="2">
        <f t="shared" si="180"/>
        <v>78.907446501505902</v>
      </c>
      <c r="J3863" s="24">
        <f t="shared" si="182"/>
        <v>-3.7419082995731771E-4</v>
      </c>
    </row>
    <row r="3864" spans="6:10" x14ac:dyDescent="0.35">
      <c r="F3864" s="2">
        <v>3854</v>
      </c>
      <c r="G3864" s="3">
        <v>0.16470368113794942</v>
      </c>
      <c r="H3864" s="4">
        <f t="shared" si="181"/>
        <v>164.70368113794942</v>
      </c>
      <c r="I3864" s="2">
        <f t="shared" si="180"/>
        <v>86.950469499112657</v>
      </c>
      <c r="J3864" s="24">
        <f t="shared" si="182"/>
        <v>-1.6741296563169144E-4</v>
      </c>
    </row>
    <row r="3865" spans="6:10" x14ac:dyDescent="0.35">
      <c r="F3865" s="2">
        <v>3855</v>
      </c>
      <c r="G3865" s="3">
        <v>7.771073864146312E-2</v>
      </c>
      <c r="H3865" s="4">
        <f t="shared" si="181"/>
        <v>77.710738641463124</v>
      </c>
      <c r="I3865" s="2">
        <f t="shared" si="180"/>
        <v>79.812151714845854</v>
      </c>
      <c r="J3865" s="24">
        <f t="shared" si="182"/>
        <v>-3.4182379550808616E-4</v>
      </c>
    </row>
    <row r="3866" spans="6:10" x14ac:dyDescent="0.35">
      <c r="F3866" s="2">
        <v>3856</v>
      </c>
      <c r="G3866" s="3">
        <v>5.2339269055406631E-2</v>
      </c>
      <c r="H3866" s="4">
        <f t="shared" si="181"/>
        <v>52.339269055406632</v>
      </c>
      <c r="I3866" s="2">
        <f t="shared" si="180"/>
        <v>77.730263145937556</v>
      </c>
      <c r="J3866" s="24">
        <f t="shared" si="182"/>
        <v>-4.2093744812612217E-4</v>
      </c>
    </row>
    <row r="3867" spans="6:10" x14ac:dyDescent="0.35">
      <c r="F3867" s="2">
        <v>3857</v>
      </c>
      <c r="G3867" s="3">
        <v>7.1419269016560177E-2</v>
      </c>
      <c r="H3867" s="4">
        <f t="shared" si="181"/>
        <v>71.419269016560179</v>
      </c>
      <c r="I3867" s="2">
        <f t="shared" si="180"/>
        <v>79.295897082874617</v>
      </c>
      <c r="J3867" s="24">
        <f t="shared" si="182"/>
        <v>-3.5993406060122886E-4</v>
      </c>
    </row>
    <row r="3868" spans="6:10" x14ac:dyDescent="0.35">
      <c r="F3868" s="2">
        <v>3858</v>
      </c>
      <c r="G3868" s="3">
        <v>8.6891028543562912E-2</v>
      </c>
      <c r="H3868" s="4">
        <f t="shared" si="181"/>
        <v>86.891028543562911</v>
      </c>
      <c r="I3868" s="2">
        <f t="shared" si="180"/>
        <v>80.565452210176616</v>
      </c>
      <c r="J3868" s="24">
        <f t="shared" si="182"/>
        <v>-3.1702015013337383E-4</v>
      </c>
    </row>
    <row r="3869" spans="6:10" x14ac:dyDescent="0.35">
      <c r="F3869" s="2">
        <v>3859</v>
      </c>
      <c r="G3869" s="3">
        <v>1.03099749402846E-2</v>
      </c>
      <c r="H3869" s="4">
        <f t="shared" si="181"/>
        <v>10.309974940284599</v>
      </c>
      <c r="I3869" s="2">
        <f t="shared" si="180"/>
        <v>74.281495360501694</v>
      </c>
      <c r="J3869" s="24">
        <f t="shared" si="182"/>
        <v>-5.942862002417266E-4</v>
      </c>
    </row>
    <row r="3870" spans="6:10" x14ac:dyDescent="0.35">
      <c r="F3870" s="2">
        <v>3860</v>
      </c>
      <c r="G3870" s="3">
        <v>0.1839333083498996</v>
      </c>
      <c r="H3870" s="4">
        <f t="shared" si="181"/>
        <v>183.93330834989959</v>
      </c>
      <c r="I3870" s="2">
        <f t="shared" si="180"/>
        <v>88.528381292559914</v>
      </c>
      <c r="J3870" s="24">
        <f t="shared" si="182"/>
        <v>-1.429753772982123E-4</v>
      </c>
    </row>
    <row r="3871" spans="6:10" x14ac:dyDescent="0.35">
      <c r="F3871" s="2">
        <v>3861</v>
      </c>
      <c r="G3871" s="3">
        <v>8.013890600487604E-2</v>
      </c>
      <c r="H3871" s="4">
        <f t="shared" si="181"/>
        <v>80.138906004876034</v>
      </c>
      <c r="I3871" s="2">
        <f t="shared" si="180"/>
        <v>80.011398110886859</v>
      </c>
      <c r="J3871" s="24">
        <f t="shared" si="182"/>
        <v>-3.3508048170799643E-4</v>
      </c>
    </row>
    <row r="3872" spans="6:10" x14ac:dyDescent="0.35">
      <c r="F3872" s="2">
        <v>3862</v>
      </c>
      <c r="G3872" s="3">
        <v>8.1527669092726018E-2</v>
      </c>
      <c r="H3872" s="4">
        <f t="shared" si="181"/>
        <v>81.527669092726015</v>
      </c>
      <c r="I3872" s="2">
        <f t="shared" si="180"/>
        <v>80.125354852245877</v>
      </c>
      <c r="J3872" s="24">
        <f t="shared" si="182"/>
        <v>-3.3128368832719871E-4</v>
      </c>
    </row>
    <row r="3873" spans="6:10" x14ac:dyDescent="0.35">
      <c r="F3873" s="2">
        <v>3863</v>
      </c>
      <c r="G3873" s="3">
        <v>0.17436699515054541</v>
      </c>
      <c r="H3873" s="4">
        <f t="shared" si="181"/>
        <v>174.36699515054539</v>
      </c>
      <c r="I3873" s="2">
        <f t="shared" si="180"/>
        <v>87.743405159081334</v>
      </c>
      <c r="J3873" s="24">
        <f t="shared" si="182"/>
        <v>-1.546508572157367E-4</v>
      </c>
    </row>
    <row r="3874" spans="6:10" x14ac:dyDescent="0.35">
      <c r="F3874" s="2">
        <v>3864</v>
      </c>
      <c r="G3874" s="3">
        <v>8.0339153045705561E-2</v>
      </c>
      <c r="H3874" s="4">
        <f t="shared" si="181"/>
        <v>80.339153045705558</v>
      </c>
      <c r="I3874" s="2">
        <f t="shared" si="180"/>
        <v>80.027829639373863</v>
      </c>
      <c r="J3874" s="24">
        <f t="shared" si="182"/>
        <v>-3.3453034536276392E-4</v>
      </c>
    </row>
    <row r="3875" spans="6:10" x14ac:dyDescent="0.35">
      <c r="F3875" s="2">
        <v>3865</v>
      </c>
      <c r="G3875" s="3">
        <v>0.10864419904963944</v>
      </c>
      <c r="H3875" s="4">
        <f t="shared" si="181"/>
        <v>108.64419904963944</v>
      </c>
      <c r="I3875" s="2">
        <f t="shared" si="180"/>
        <v>82.350436594329224</v>
      </c>
      <c r="J3875" s="24">
        <f t="shared" si="182"/>
        <v>-2.6519539622621023E-4</v>
      </c>
    </row>
    <row r="3876" spans="6:10" x14ac:dyDescent="0.35">
      <c r="F3876" s="2">
        <v>3866</v>
      </c>
      <c r="G3876" s="3">
        <v>7.619906154149389E-2</v>
      </c>
      <c r="H3876" s="4">
        <f t="shared" si="181"/>
        <v>76.19906154149389</v>
      </c>
      <c r="I3876" s="2">
        <f t="shared" si="180"/>
        <v>79.68810910613405</v>
      </c>
      <c r="J3876" s="24">
        <f t="shared" si="182"/>
        <v>-3.4609027358785524E-4</v>
      </c>
    </row>
    <row r="3877" spans="6:10" x14ac:dyDescent="0.35">
      <c r="F3877" s="2">
        <v>3867</v>
      </c>
      <c r="G3877" s="3">
        <v>4.8295283244305424E-2</v>
      </c>
      <c r="H3877" s="4">
        <f t="shared" si="181"/>
        <v>48.295283244305423</v>
      </c>
      <c r="I3877" s="2">
        <f t="shared" si="180"/>
        <v>77.398428688954198</v>
      </c>
      <c r="J3877" s="24">
        <f t="shared" si="182"/>
        <v>-4.3513994372717569E-4</v>
      </c>
    </row>
    <row r="3878" spans="6:10" x14ac:dyDescent="0.35">
      <c r="F3878" s="2">
        <v>3868</v>
      </c>
      <c r="G3878" s="3">
        <v>8.5330564163217285E-2</v>
      </c>
      <c r="H3878" s="4">
        <f t="shared" si="181"/>
        <v>85.330564163217289</v>
      </c>
      <c r="I3878" s="2">
        <f t="shared" si="180"/>
        <v>80.437406298424804</v>
      </c>
      <c r="J3878" s="24">
        <f t="shared" si="182"/>
        <v>-3.2110556375635477E-4</v>
      </c>
    </row>
    <row r="3879" spans="6:10" x14ac:dyDescent="0.35">
      <c r="F3879" s="2">
        <v>3869</v>
      </c>
      <c r="G3879" s="3">
        <v>0.1095419870898834</v>
      </c>
      <c r="H3879" s="4">
        <f t="shared" si="181"/>
        <v>109.54198708988341</v>
      </c>
      <c r="I3879" s="2">
        <f t="shared" si="180"/>
        <v>82.42410574667953</v>
      </c>
      <c r="J3879" s="24">
        <f t="shared" si="182"/>
        <v>-2.6324890285058482E-4</v>
      </c>
    </row>
    <row r="3880" spans="6:10" x14ac:dyDescent="0.35">
      <c r="F3880" s="2">
        <v>3870</v>
      </c>
      <c r="G3880" s="3">
        <v>2.9735744057464986E-2</v>
      </c>
      <c r="H3880" s="4">
        <f t="shared" si="181"/>
        <v>29.735744057464984</v>
      </c>
      <c r="I3880" s="2">
        <f t="shared" si="180"/>
        <v>75.875501830254478</v>
      </c>
      <c r="J3880" s="24">
        <f t="shared" si="182"/>
        <v>-5.0672090811830007E-4</v>
      </c>
    </row>
    <row r="3881" spans="6:10" x14ac:dyDescent="0.35">
      <c r="F3881" s="2">
        <v>3871</v>
      </c>
      <c r="G3881" s="3">
        <v>5.8999869829929399E-2</v>
      </c>
      <c r="H3881" s="4">
        <f t="shared" si="181"/>
        <v>58.999869829929402</v>
      </c>
      <c r="I3881" s="2">
        <f t="shared" si="180"/>
        <v>78.276807309156283</v>
      </c>
      <c r="J3881" s="24">
        <f t="shared" si="182"/>
        <v>-3.9854875101588911E-4</v>
      </c>
    </row>
    <row r="3882" spans="6:10" x14ac:dyDescent="0.35">
      <c r="F3882" s="2">
        <v>3872</v>
      </c>
      <c r="G3882" s="3">
        <v>0.16156025918924319</v>
      </c>
      <c r="H3882" s="4">
        <f t="shared" si="181"/>
        <v>161.5602591892432</v>
      </c>
      <c r="I3882" s="2">
        <f t="shared" si="180"/>
        <v>86.692531968136379</v>
      </c>
      <c r="J3882" s="24">
        <f t="shared" si="182"/>
        <v>-1.7178734767088016E-4</v>
      </c>
    </row>
    <row r="3883" spans="6:10" x14ac:dyDescent="0.35">
      <c r="F3883" s="2">
        <v>3873</v>
      </c>
      <c r="G3883" s="3">
        <v>0.13493730023774667</v>
      </c>
      <c r="H3883" s="4">
        <f t="shared" si="181"/>
        <v>134.93730023774665</v>
      </c>
      <c r="I3883" s="2">
        <f t="shared" si="180"/>
        <v>84.507950829718766</v>
      </c>
      <c r="J3883" s="24">
        <f t="shared" si="182"/>
        <v>-2.1373041438112574E-4</v>
      </c>
    </row>
    <row r="3884" spans="6:10" x14ac:dyDescent="0.35">
      <c r="F3884" s="2">
        <v>3874</v>
      </c>
      <c r="G3884" s="3">
        <v>5.0359382810562237E-3</v>
      </c>
      <c r="H3884" s="4">
        <f t="shared" si="181"/>
        <v>5.0359382810562234</v>
      </c>
      <c r="I3884" s="2">
        <f t="shared" si="180"/>
        <v>73.848727499120713</v>
      </c>
      <c r="J3884" s="24">
        <f t="shared" si="182"/>
        <v>-6.2056962612044983E-4</v>
      </c>
    </row>
    <row r="3885" spans="6:10" x14ac:dyDescent="0.35">
      <c r="F3885" s="2">
        <v>3875</v>
      </c>
      <c r="G3885" s="3">
        <v>0.13197394581426308</v>
      </c>
      <c r="H3885" s="4">
        <f t="shared" si="181"/>
        <v>131.97394581426309</v>
      </c>
      <c r="I3885" s="2">
        <f t="shared" si="180"/>
        <v>84.264788971122087</v>
      </c>
      <c r="J3885" s="24">
        <f t="shared" si="182"/>
        <v>-2.189912250725911E-4</v>
      </c>
    </row>
    <row r="3886" spans="6:10" x14ac:dyDescent="0.35">
      <c r="F3886" s="2">
        <v>3876</v>
      </c>
      <c r="G3886" s="3">
        <v>0.22473313211859561</v>
      </c>
      <c r="H3886" s="4">
        <f t="shared" si="181"/>
        <v>224.73313211859562</v>
      </c>
      <c r="I3886" s="2">
        <f t="shared" si="180"/>
        <v>91.876263307411833</v>
      </c>
      <c r="J3886" s="24">
        <f t="shared" si="182"/>
        <v>-1.0229739693448024E-4</v>
      </c>
    </row>
    <row r="3887" spans="6:10" x14ac:dyDescent="0.35">
      <c r="F3887" s="2">
        <v>3877</v>
      </c>
      <c r="G3887" s="3">
        <v>0.10029433952993969</v>
      </c>
      <c r="H3887" s="4">
        <f t="shared" si="181"/>
        <v>100.29433952993969</v>
      </c>
      <c r="I3887" s="2">
        <f t="shared" si="180"/>
        <v>81.665278132100994</v>
      </c>
      <c r="J3887" s="24">
        <f t="shared" si="182"/>
        <v>-2.8400241588267877E-4</v>
      </c>
    </row>
    <row r="3888" spans="6:10" x14ac:dyDescent="0.35">
      <c r="F3888" s="2">
        <v>3878</v>
      </c>
      <c r="G3888" s="3">
        <v>0.17555099556101283</v>
      </c>
      <c r="H3888" s="4">
        <f t="shared" si="181"/>
        <v>175.55099556101283</v>
      </c>
      <c r="I3888" s="2">
        <f t="shared" si="180"/>
        <v>87.84055983558811</v>
      </c>
      <c r="J3888" s="24">
        <f t="shared" si="182"/>
        <v>-1.5315562700692141E-4</v>
      </c>
    </row>
    <row r="3889" spans="6:10" x14ac:dyDescent="0.35">
      <c r="F3889" s="2">
        <v>3879</v>
      </c>
      <c r="G3889" s="3">
        <v>-3.6622977170764182E-2</v>
      </c>
      <c r="H3889" s="4">
        <f t="shared" si="181"/>
        <v>-36.62297717076418</v>
      </c>
      <c r="I3889" s="2">
        <f t="shared" si="180"/>
        <v>70.430351611272002</v>
      </c>
      <c r="J3889" s="24">
        <f t="shared" si="182"/>
        <v>-8.7347140842214074E-4</v>
      </c>
    </row>
    <row r="3890" spans="6:10" x14ac:dyDescent="0.35">
      <c r="F3890" s="2">
        <v>3880</v>
      </c>
      <c r="G3890" s="3">
        <v>4.4783864680655677E-2</v>
      </c>
      <c r="H3890" s="4">
        <f t="shared" si="181"/>
        <v>44.783864680655675</v>
      </c>
      <c r="I3890" s="2">
        <f t="shared" si="180"/>
        <v>77.110294722432513</v>
      </c>
      <c r="J3890" s="24">
        <f t="shared" si="182"/>
        <v>-4.4786018010439913E-4</v>
      </c>
    </row>
    <row r="3891" spans="6:10" x14ac:dyDescent="0.35">
      <c r="F3891" s="2">
        <v>3881</v>
      </c>
      <c r="G3891" s="3">
        <v>0.14303874028084998</v>
      </c>
      <c r="H3891" s="4">
        <f t="shared" si="181"/>
        <v>143.03874028084999</v>
      </c>
      <c r="I3891" s="2">
        <f t="shared" si="180"/>
        <v>85.17272491228519</v>
      </c>
      <c r="J3891" s="24">
        <f t="shared" si="182"/>
        <v>-1.99984140666373E-4</v>
      </c>
    </row>
    <row r="3892" spans="6:10" x14ac:dyDescent="0.35">
      <c r="F3892" s="2">
        <v>3882</v>
      </c>
      <c r="G3892" s="3">
        <v>0.12467489349452404</v>
      </c>
      <c r="H3892" s="4">
        <f t="shared" si="181"/>
        <v>124.67489349452404</v>
      </c>
      <c r="I3892" s="2">
        <f t="shared" si="180"/>
        <v>83.665855845203396</v>
      </c>
      <c r="J3892" s="24">
        <f t="shared" si="182"/>
        <v>-2.3250807914720952E-4</v>
      </c>
    </row>
    <row r="3893" spans="6:10" x14ac:dyDescent="0.35">
      <c r="F3893" s="2">
        <v>3883</v>
      </c>
      <c r="G3893" s="3">
        <v>0.1759390259526798</v>
      </c>
      <c r="H3893" s="4">
        <f t="shared" si="181"/>
        <v>175.9390259526798</v>
      </c>
      <c r="I3893" s="2">
        <f t="shared" si="180"/>
        <v>87.872400168449417</v>
      </c>
      <c r="J3893" s="24">
        <f t="shared" si="182"/>
        <v>-1.5266874992033087E-4</v>
      </c>
    </row>
    <row r="3894" spans="6:10" x14ac:dyDescent="0.35">
      <c r="F3894" s="2">
        <v>3884</v>
      </c>
      <c r="G3894" s="3">
        <v>8.0305037222563699E-2</v>
      </c>
      <c r="H3894" s="4">
        <f t="shared" si="181"/>
        <v>80.305037222563698</v>
      </c>
      <c r="I3894" s="2">
        <f t="shared" si="180"/>
        <v>80.025030221627219</v>
      </c>
      <c r="J3894" s="24">
        <f t="shared" si="182"/>
        <v>-3.3462400749068337E-4</v>
      </c>
    </row>
    <row r="3895" spans="6:10" x14ac:dyDescent="0.35">
      <c r="F3895" s="2">
        <v>3885</v>
      </c>
      <c r="G3895" s="3">
        <v>1.6681993704542555E-2</v>
      </c>
      <c r="H3895" s="4">
        <f t="shared" si="181"/>
        <v>16.681993704542556</v>
      </c>
      <c r="I3895" s="2">
        <f t="shared" si="180"/>
        <v>74.804359555702604</v>
      </c>
      <c r="J3895" s="24">
        <f t="shared" si="182"/>
        <v>-5.6401147802211224E-4</v>
      </c>
    </row>
    <row r="3896" spans="6:10" x14ac:dyDescent="0.35">
      <c r="F3896" s="2">
        <v>3886</v>
      </c>
      <c r="G3896" s="3">
        <v>7.3625047544532862E-2</v>
      </c>
      <c r="H3896" s="4">
        <f t="shared" si="181"/>
        <v>73.625047544532862</v>
      </c>
      <c r="I3896" s="2">
        <f t="shared" si="180"/>
        <v>79.476895076993699</v>
      </c>
      <c r="J3896" s="24">
        <f t="shared" si="182"/>
        <v>-3.5347792989112736E-4</v>
      </c>
    </row>
    <row r="3897" spans="6:10" x14ac:dyDescent="0.35">
      <c r="F3897" s="2">
        <v>3887</v>
      </c>
      <c r="G3897" s="3">
        <v>0.1856968057889615</v>
      </c>
      <c r="H3897" s="4">
        <f t="shared" si="181"/>
        <v>185.69680578896151</v>
      </c>
      <c r="I3897" s="2">
        <f t="shared" si="180"/>
        <v>88.673087343079729</v>
      </c>
      <c r="J3897" s="24">
        <f t="shared" si="182"/>
        <v>-1.4092133454454489E-4</v>
      </c>
    </row>
    <row r="3898" spans="6:10" x14ac:dyDescent="0.35">
      <c r="F3898" s="2">
        <v>3888</v>
      </c>
      <c r="G3898" s="3">
        <v>6.5989202504341982E-2</v>
      </c>
      <c r="H3898" s="4">
        <f t="shared" si="181"/>
        <v>65.989202504341975</v>
      </c>
      <c r="I3898" s="2">
        <f t="shared" si="180"/>
        <v>78.850325991225603</v>
      </c>
      <c r="J3898" s="24">
        <f t="shared" si="182"/>
        <v>-3.7633434317256234E-4</v>
      </c>
    </row>
    <row r="3899" spans="6:10" x14ac:dyDescent="0.35">
      <c r="F3899" s="2">
        <v>3889</v>
      </c>
      <c r="G3899" s="3">
        <v>6.8929077088523527E-2</v>
      </c>
      <c r="H3899" s="4">
        <f t="shared" si="181"/>
        <v>68.929077088523528</v>
      </c>
      <c r="I3899" s="2">
        <f t="shared" si="180"/>
        <v>79.091561181409261</v>
      </c>
      <c r="J3899" s="24">
        <f t="shared" si="182"/>
        <v>-3.6736446203022367E-4</v>
      </c>
    </row>
    <row r="3900" spans="6:10" x14ac:dyDescent="0.35">
      <c r="F3900" s="2">
        <v>3890</v>
      </c>
      <c r="G3900" s="3">
        <v>9.5626870156218388E-2</v>
      </c>
      <c r="H3900" s="4">
        <f t="shared" si="181"/>
        <v>95.626870156218388</v>
      </c>
      <c r="I3900" s="2">
        <f t="shared" si="180"/>
        <v>81.282282929480942</v>
      </c>
      <c r="J3900" s="24">
        <f t="shared" si="182"/>
        <v>-2.9509055195440565E-4</v>
      </c>
    </row>
    <row r="3901" spans="6:10" x14ac:dyDescent="0.35">
      <c r="F3901" s="2">
        <v>3891</v>
      </c>
      <c r="G3901" s="3">
        <v>0.12146605086252618</v>
      </c>
      <c r="H3901" s="4">
        <f t="shared" si="181"/>
        <v>121.46605086252619</v>
      </c>
      <c r="I3901" s="2">
        <f t="shared" si="180"/>
        <v>83.402550135917494</v>
      </c>
      <c r="J3901" s="24">
        <f t="shared" si="182"/>
        <v>-2.3871146050743488E-4</v>
      </c>
    </row>
    <row r="3902" spans="6:10" x14ac:dyDescent="0.35">
      <c r="F3902" s="2">
        <v>3892</v>
      </c>
      <c r="G3902" s="3">
        <v>0.17416684088995166</v>
      </c>
      <c r="H3902" s="4">
        <f t="shared" si="181"/>
        <v>174.16684088995166</v>
      </c>
      <c r="I3902" s="2">
        <f t="shared" si="180"/>
        <v>87.72698124379589</v>
      </c>
      <c r="J3902" s="24">
        <f t="shared" si="182"/>
        <v>-1.5490506316921971E-4</v>
      </c>
    </row>
    <row r="3903" spans="6:10" x14ac:dyDescent="0.35">
      <c r="F3903" s="2">
        <v>3893</v>
      </c>
      <c r="G3903" s="3">
        <v>9.4036785313075258E-2</v>
      </c>
      <c r="H3903" s="4">
        <f t="shared" si="181"/>
        <v>94.036785313075256</v>
      </c>
      <c r="I3903" s="2">
        <f t="shared" si="180"/>
        <v>81.15180647255734</v>
      </c>
      <c r="J3903" s="24">
        <f t="shared" si="182"/>
        <v>-2.989660167893863E-4</v>
      </c>
    </row>
    <row r="3904" spans="6:10" x14ac:dyDescent="0.35">
      <c r="F3904" s="2">
        <v>3894</v>
      </c>
      <c r="G3904" s="3">
        <v>6.3168199693232951E-2</v>
      </c>
      <c r="H3904" s="4">
        <f t="shared" si="181"/>
        <v>63.16819969323295</v>
      </c>
      <c r="I3904" s="2">
        <f t="shared" si="180"/>
        <v>78.618844977270697</v>
      </c>
      <c r="J3904" s="24">
        <f t="shared" si="182"/>
        <v>-3.8514737769136106E-4</v>
      </c>
    </row>
    <row r="3905" spans="6:10" x14ac:dyDescent="0.35">
      <c r="F3905" s="2">
        <v>3895</v>
      </c>
      <c r="G3905" s="3">
        <v>0.15777581811596483</v>
      </c>
      <c r="H3905" s="4">
        <f t="shared" si="181"/>
        <v>157.77581811596482</v>
      </c>
      <c r="I3905" s="2">
        <f t="shared" si="180"/>
        <v>86.381994788433758</v>
      </c>
      <c r="J3905" s="24">
        <f t="shared" si="182"/>
        <v>-1.7720567774728516E-4</v>
      </c>
    </row>
    <row r="3906" spans="6:10" x14ac:dyDescent="0.35">
      <c r="F3906" s="2">
        <v>3896</v>
      </c>
      <c r="G3906" s="3">
        <v>8.7899539573441168E-2</v>
      </c>
      <c r="H3906" s="4">
        <f t="shared" si="181"/>
        <v>87.899539573441174</v>
      </c>
      <c r="I3906" s="2">
        <f t="shared" si="180"/>
        <v>80.648206879849951</v>
      </c>
      <c r="J3906" s="24">
        <f t="shared" si="182"/>
        <v>-3.1440748577209296E-4</v>
      </c>
    </row>
    <row r="3907" spans="6:10" x14ac:dyDescent="0.35">
      <c r="F3907" s="2">
        <v>3897</v>
      </c>
      <c r="G3907" s="3">
        <v>3.9774064329798055E-2</v>
      </c>
      <c r="H3907" s="4">
        <f t="shared" si="181"/>
        <v>39.774064329798058</v>
      </c>
      <c r="I3907" s="2">
        <f t="shared" si="180"/>
        <v>76.699209111187685</v>
      </c>
      <c r="J3907" s="24">
        <f t="shared" si="182"/>
        <v>-4.6665472944413551E-4</v>
      </c>
    </row>
    <row r="3908" spans="6:10" x14ac:dyDescent="0.35">
      <c r="F3908" s="2">
        <v>3898</v>
      </c>
      <c r="G3908" s="3">
        <v>5.5634592643081515E-2</v>
      </c>
      <c r="H3908" s="4">
        <f t="shared" si="181"/>
        <v>55.634592643081518</v>
      </c>
      <c r="I3908" s="2">
        <f t="shared" si="180"/>
        <v>78.000665161270746</v>
      </c>
      <c r="J3908" s="24">
        <f t="shared" si="182"/>
        <v>-4.0970772590225263E-4</v>
      </c>
    </row>
    <row r="3909" spans="6:10" x14ac:dyDescent="0.35">
      <c r="F3909" s="2">
        <v>3899</v>
      </c>
      <c r="G3909" s="3">
        <v>1.650867666823265E-2</v>
      </c>
      <c r="H3909" s="4">
        <f t="shared" si="181"/>
        <v>16.508676668232649</v>
      </c>
      <c r="I3909" s="2">
        <f t="shared" si="180"/>
        <v>74.790137803373028</v>
      </c>
      <c r="J3909" s="24">
        <f t="shared" si="182"/>
        <v>-5.6481417182759118E-4</v>
      </c>
    </row>
    <row r="3910" spans="6:10" x14ac:dyDescent="0.35">
      <c r="F3910" s="2">
        <v>3900</v>
      </c>
      <c r="G3910" s="3">
        <v>0.13345783138204043</v>
      </c>
      <c r="H3910" s="4">
        <f t="shared" si="181"/>
        <v>133.45783138204044</v>
      </c>
      <c r="I3910" s="2">
        <f t="shared" si="180"/>
        <v>84.386551109915246</v>
      </c>
      <c r="J3910" s="24">
        <f t="shared" si="182"/>
        <v>-2.1634090922930362E-4</v>
      </c>
    </row>
    <row r="3911" spans="6:10" x14ac:dyDescent="0.35">
      <c r="F3911" s="2">
        <v>3901</v>
      </c>
      <c r="G3911" s="3">
        <v>1.7638813705748158E-3</v>
      </c>
      <c r="H3911" s="4">
        <f t="shared" si="181"/>
        <v>1.7638813705748158</v>
      </c>
      <c r="I3911" s="2">
        <f t="shared" si="180"/>
        <v>73.580234660909525</v>
      </c>
      <c r="J3911" s="24">
        <f t="shared" si="182"/>
        <v>-6.3745717089972798E-4</v>
      </c>
    </row>
    <row r="3912" spans="6:10" x14ac:dyDescent="0.35">
      <c r="F3912" s="2">
        <v>3902</v>
      </c>
      <c r="G3912" s="3">
        <v>3.1107265215156651E-2</v>
      </c>
      <c r="H3912" s="4">
        <f t="shared" si="181"/>
        <v>31.107265215156652</v>
      </c>
      <c r="I3912" s="2">
        <f t="shared" si="180"/>
        <v>75.988043762858311</v>
      </c>
      <c r="J3912" s="24">
        <f t="shared" si="182"/>
        <v>-5.0105014288650564E-4</v>
      </c>
    </row>
    <row r="3913" spans="6:10" x14ac:dyDescent="0.35">
      <c r="F3913" s="2">
        <v>3903</v>
      </c>
      <c r="G3913" s="3">
        <v>4.9739922076195792E-2</v>
      </c>
      <c r="H3913" s="4">
        <f t="shared" si="181"/>
        <v>49.739922076195789</v>
      </c>
      <c r="I3913" s="2">
        <f t="shared" si="180"/>
        <v>77.516970386356164</v>
      </c>
      <c r="J3913" s="24">
        <f t="shared" si="182"/>
        <v>-4.3001217374797376E-4</v>
      </c>
    </row>
    <row r="3914" spans="6:10" x14ac:dyDescent="0.35">
      <c r="F3914" s="2">
        <v>3904</v>
      </c>
      <c r="G3914" s="3">
        <v>0.11968126316747092</v>
      </c>
      <c r="H3914" s="4">
        <f t="shared" si="181"/>
        <v>119.68126316747092</v>
      </c>
      <c r="I3914" s="2">
        <f t="shared" si="180"/>
        <v>83.256097086059242</v>
      </c>
      <c r="J3914" s="24">
        <f t="shared" si="182"/>
        <v>-2.422331880912075E-4</v>
      </c>
    </row>
    <row r="3915" spans="6:10" x14ac:dyDescent="0.35">
      <c r="F3915" s="2">
        <v>3905</v>
      </c>
      <c r="G3915" s="3">
        <v>8.6200985258531176E-2</v>
      </c>
      <c r="H3915" s="4">
        <f t="shared" si="181"/>
        <v>86.200985258531176</v>
      </c>
      <c r="I3915" s="2">
        <f t="shared" ref="I3915:I3978" si="183">($D$18*G3915+$D$19*$D$11)*$D$10</f>
        <v>80.508829820910336</v>
      </c>
      <c r="J3915" s="24">
        <f t="shared" si="182"/>
        <v>-3.1882028555691664E-4</v>
      </c>
    </row>
    <row r="3916" spans="6:10" x14ac:dyDescent="0.35">
      <c r="F3916" s="2">
        <v>3906</v>
      </c>
      <c r="G3916" s="3">
        <v>0.10796786775746636</v>
      </c>
      <c r="H3916" s="4">
        <f t="shared" ref="H3916:H3979" si="184">$D$10*G3916</f>
        <v>107.96786775746637</v>
      </c>
      <c r="I3916" s="2">
        <f t="shared" si="183"/>
        <v>82.294939360272906</v>
      </c>
      <c r="J3916" s="24">
        <f t="shared" ref="J3916:J3979" si="185">-EXP(-I3916/$D$12)</f>
        <v>-2.666712488226115E-4</v>
      </c>
    </row>
    <row r="3917" spans="6:10" x14ac:dyDescent="0.35">
      <c r="F3917" s="2">
        <v>3907</v>
      </c>
      <c r="G3917" s="3">
        <v>0.11084660368721765</v>
      </c>
      <c r="H3917" s="4">
        <f t="shared" si="184"/>
        <v>110.84660368721765</v>
      </c>
      <c r="I3917" s="2">
        <f t="shared" si="183"/>
        <v>82.531157739532603</v>
      </c>
      <c r="J3917" s="24">
        <f t="shared" si="185"/>
        <v>-2.6044580153291056E-4</v>
      </c>
    </row>
    <row r="3918" spans="6:10" x14ac:dyDescent="0.35">
      <c r="F3918" s="2">
        <v>3908</v>
      </c>
      <c r="G3918" s="3">
        <v>0.12741791265680924</v>
      </c>
      <c r="H3918" s="4">
        <f t="shared" si="184"/>
        <v>127.41791265680924</v>
      </c>
      <c r="I3918" s="2">
        <f t="shared" si="183"/>
        <v>83.890937810553808</v>
      </c>
      <c r="J3918" s="24">
        <f t="shared" si="185"/>
        <v>-2.2733319869146476E-4</v>
      </c>
    </row>
    <row r="3919" spans="6:10" x14ac:dyDescent="0.35">
      <c r="F3919" s="2">
        <v>3909</v>
      </c>
      <c r="G3919" s="3">
        <v>8.8603131364713261E-2</v>
      </c>
      <c r="H3919" s="4">
        <f t="shared" si="184"/>
        <v>88.603131364713263</v>
      </c>
      <c r="I3919" s="2">
        <f t="shared" si="183"/>
        <v>80.70594100922149</v>
      </c>
      <c r="J3919" s="24">
        <f t="shared" si="185"/>
        <v>-3.1259751141842032E-4</v>
      </c>
    </row>
    <row r="3920" spans="6:10" x14ac:dyDescent="0.35">
      <c r="F3920" s="2">
        <v>3910</v>
      </c>
      <c r="G3920" s="3">
        <v>6.4159651859855393E-2</v>
      </c>
      <c r="H3920" s="4">
        <f t="shared" si="184"/>
        <v>64.159651859855387</v>
      </c>
      <c r="I3920" s="2">
        <f t="shared" si="183"/>
        <v>78.700199859979008</v>
      </c>
      <c r="J3920" s="24">
        <f t="shared" si="185"/>
        <v>-3.8202672693838502E-4</v>
      </c>
    </row>
    <row r="3921" spans="6:10" x14ac:dyDescent="0.35">
      <c r="F3921" s="2">
        <v>3911</v>
      </c>
      <c r="G3921" s="3">
        <v>9.6317045876068347E-2</v>
      </c>
      <c r="H3921" s="4">
        <f t="shared" si="184"/>
        <v>96.317045876068349</v>
      </c>
      <c r="I3921" s="2">
        <f t="shared" si="183"/>
        <v>81.338916185856576</v>
      </c>
      <c r="J3921" s="24">
        <f t="shared" si="185"/>
        <v>-2.9342408140291135E-4</v>
      </c>
    </row>
    <row r="3922" spans="6:10" x14ac:dyDescent="0.35">
      <c r="F3922" s="2">
        <v>3912</v>
      </c>
      <c r="G3922" s="3">
        <v>0.20729808512309228</v>
      </c>
      <c r="H3922" s="4">
        <f t="shared" si="184"/>
        <v>207.29808512309228</v>
      </c>
      <c r="I3922" s="2">
        <f t="shared" si="183"/>
        <v>90.445608101760456</v>
      </c>
      <c r="J3922" s="24">
        <f t="shared" si="185"/>
        <v>-1.180312886995612E-4</v>
      </c>
    </row>
    <row r="3923" spans="6:10" x14ac:dyDescent="0.35">
      <c r="F3923" s="2">
        <v>3913</v>
      </c>
      <c r="G3923" s="3">
        <v>0.11071283926945194</v>
      </c>
      <c r="H3923" s="4">
        <f t="shared" si="184"/>
        <v>110.71283926945193</v>
      </c>
      <c r="I3923" s="2">
        <f t="shared" si="183"/>
        <v>82.520181528189042</v>
      </c>
      <c r="J3923" s="24">
        <f t="shared" si="185"/>
        <v>-2.6073182929536946E-4</v>
      </c>
    </row>
    <row r="3924" spans="6:10" x14ac:dyDescent="0.35">
      <c r="F3924" s="2">
        <v>3914</v>
      </c>
      <c r="G3924" s="3">
        <v>0.11830787423028653</v>
      </c>
      <c r="H3924" s="4">
        <f t="shared" si="184"/>
        <v>118.30787423028653</v>
      </c>
      <c r="I3924" s="2">
        <f t="shared" si="183"/>
        <v>83.143401890406864</v>
      </c>
      <c r="J3924" s="24">
        <f t="shared" si="185"/>
        <v>-2.4497847974802155E-4</v>
      </c>
    </row>
    <row r="3925" spans="6:10" x14ac:dyDescent="0.35">
      <c r="F3925" s="2">
        <v>3915</v>
      </c>
      <c r="G3925" s="3">
        <v>3.6348699711293606E-2</v>
      </c>
      <c r="H3925" s="4">
        <f t="shared" si="184"/>
        <v>36.348699711293605</v>
      </c>
      <c r="I3925" s="2">
        <f t="shared" si="183"/>
        <v>76.418136411814913</v>
      </c>
      <c r="J3925" s="24">
        <f t="shared" si="185"/>
        <v>-4.7995719209179173E-4</v>
      </c>
    </row>
    <row r="3926" spans="6:10" x14ac:dyDescent="0.35">
      <c r="F3926" s="2">
        <v>3916</v>
      </c>
      <c r="G3926" s="3">
        <v>0.1123776920717348</v>
      </c>
      <c r="H3926" s="4">
        <f t="shared" si="184"/>
        <v>112.3776920717348</v>
      </c>
      <c r="I3926" s="2">
        <f t="shared" si="183"/>
        <v>82.656793166164192</v>
      </c>
      <c r="J3926" s="24">
        <f t="shared" si="185"/>
        <v>-2.5719414850534933E-4</v>
      </c>
    </row>
    <row r="3927" spans="6:10" x14ac:dyDescent="0.35">
      <c r="F3927" s="2">
        <v>3917</v>
      </c>
      <c r="G3927" s="3">
        <v>0.12000923525607753</v>
      </c>
      <c r="H3927" s="4">
        <f t="shared" si="184"/>
        <v>120.00923525607753</v>
      </c>
      <c r="I3927" s="2">
        <f t="shared" si="183"/>
        <v>83.283009257617749</v>
      </c>
      <c r="J3927" s="24">
        <f t="shared" si="185"/>
        <v>-2.4158216239838587E-4</v>
      </c>
    </row>
    <row r="3928" spans="6:10" x14ac:dyDescent="0.35">
      <c r="F3928" s="2">
        <v>3918</v>
      </c>
      <c r="G3928" s="3">
        <v>9.2271417557573163E-2</v>
      </c>
      <c r="H3928" s="4">
        <f t="shared" si="184"/>
        <v>92.271417557573159</v>
      </c>
      <c r="I3928" s="2">
        <f t="shared" si="183"/>
        <v>81.00694695081647</v>
      </c>
      <c r="J3928" s="24">
        <f t="shared" si="185"/>
        <v>-3.0332834415978298E-4</v>
      </c>
    </row>
    <row r="3929" spans="6:10" x14ac:dyDescent="0.35">
      <c r="F3929" s="2">
        <v>3919</v>
      </c>
      <c r="G3929" s="3">
        <v>-3.4489376848162945E-2</v>
      </c>
      <c r="H3929" s="4">
        <f t="shared" si="184"/>
        <v>-34.489376848162948</v>
      </c>
      <c r="I3929" s="2">
        <f t="shared" si="183"/>
        <v>70.605426929915893</v>
      </c>
      <c r="J3929" s="24">
        <f t="shared" si="185"/>
        <v>-8.5831216756034154E-4</v>
      </c>
    </row>
    <row r="3930" spans="6:10" x14ac:dyDescent="0.35">
      <c r="F3930" s="2">
        <v>3920</v>
      </c>
      <c r="G3930" s="3">
        <v>0.17682631320859304</v>
      </c>
      <c r="H3930" s="4">
        <f t="shared" si="184"/>
        <v>176.82631320859304</v>
      </c>
      <c r="I3930" s="2">
        <f t="shared" si="183"/>
        <v>87.945207665435674</v>
      </c>
      <c r="J3930" s="24">
        <f t="shared" si="185"/>
        <v>-1.515612435958698E-4</v>
      </c>
    </row>
    <row r="3931" spans="6:10" x14ac:dyDescent="0.35">
      <c r="F3931" s="2">
        <v>3921</v>
      </c>
      <c r="G3931" s="3">
        <v>0.15645366942678915</v>
      </c>
      <c r="H3931" s="4">
        <f t="shared" si="184"/>
        <v>156.45366942678916</v>
      </c>
      <c r="I3931" s="2">
        <f t="shared" si="183"/>
        <v>86.273504177235381</v>
      </c>
      <c r="J3931" s="24">
        <f t="shared" si="185"/>
        <v>-1.7913865953509241E-4</v>
      </c>
    </row>
    <row r="3932" spans="6:10" x14ac:dyDescent="0.35">
      <c r="F3932" s="2">
        <v>3922</v>
      </c>
      <c r="G3932" s="3">
        <v>6.3338123582186295E-2</v>
      </c>
      <c r="H3932" s="4">
        <f t="shared" si="184"/>
        <v>63.338123582186299</v>
      </c>
      <c r="I3932" s="2">
        <f t="shared" si="183"/>
        <v>78.632788300529796</v>
      </c>
      <c r="J3932" s="24">
        <f t="shared" si="185"/>
        <v>-3.8461072847302763E-4</v>
      </c>
    </row>
    <row r="3933" spans="6:10" x14ac:dyDescent="0.35">
      <c r="F3933" s="2">
        <v>3923</v>
      </c>
      <c r="G3933" s="3">
        <v>6.6184055885487703E-2</v>
      </c>
      <c r="H3933" s="4">
        <f t="shared" si="184"/>
        <v>66.184055885487709</v>
      </c>
      <c r="I3933" s="2">
        <f t="shared" si="183"/>
        <v>78.866314936030093</v>
      </c>
      <c r="J3933" s="24">
        <f t="shared" si="185"/>
        <v>-3.7573310505470121E-4</v>
      </c>
    </row>
    <row r="3934" spans="6:10" x14ac:dyDescent="0.35">
      <c r="F3934" s="2">
        <v>3924</v>
      </c>
      <c r="G3934" s="3">
        <v>0.15364226093535568</v>
      </c>
      <c r="H3934" s="4">
        <f t="shared" si="184"/>
        <v>153.64226093535569</v>
      </c>
      <c r="I3934" s="2">
        <f t="shared" si="183"/>
        <v>86.042810437521396</v>
      </c>
      <c r="J3934" s="24">
        <f t="shared" si="185"/>
        <v>-1.833193133892802E-4</v>
      </c>
    </row>
    <row r="3935" spans="6:10" x14ac:dyDescent="0.35">
      <c r="F3935" s="2">
        <v>3925</v>
      </c>
      <c r="G3935" s="3">
        <v>0.11048925254330606</v>
      </c>
      <c r="H3935" s="4">
        <f t="shared" si="184"/>
        <v>110.48925254330607</v>
      </c>
      <c r="I3935" s="2">
        <f t="shared" si="183"/>
        <v>82.501834831804587</v>
      </c>
      <c r="J3935" s="24">
        <f t="shared" si="185"/>
        <v>-2.6121062514815812E-4</v>
      </c>
    </row>
    <row r="3936" spans="6:10" x14ac:dyDescent="0.35">
      <c r="F3936" s="2">
        <v>3926</v>
      </c>
      <c r="G3936" s="3">
        <v>0.14320288211900736</v>
      </c>
      <c r="H3936" s="4">
        <f t="shared" si="184"/>
        <v>143.20288211900737</v>
      </c>
      <c r="I3936" s="2">
        <f t="shared" si="183"/>
        <v>85.186193781929518</v>
      </c>
      <c r="J3936" s="24">
        <f t="shared" si="185"/>
        <v>-1.9971496594886794E-4</v>
      </c>
    </row>
    <row r="3937" spans="6:10" x14ac:dyDescent="0.35">
      <c r="F3937" s="2">
        <v>3927</v>
      </c>
      <c r="G3937" s="3">
        <v>3.9599107348402135E-2</v>
      </c>
      <c r="H3937" s="4">
        <f t="shared" si="184"/>
        <v>39.599107348402136</v>
      </c>
      <c r="I3937" s="2">
        <f t="shared" si="183"/>
        <v>76.684852791054823</v>
      </c>
      <c r="J3937" s="24">
        <f t="shared" si="185"/>
        <v>-4.6732515503995298E-4</v>
      </c>
    </row>
    <row r="3938" spans="6:10" x14ac:dyDescent="0.35">
      <c r="F3938" s="2">
        <v>3928</v>
      </c>
      <c r="G3938" s="3">
        <v>8.989941772400703E-2</v>
      </c>
      <c r="H3938" s="4">
        <f t="shared" si="184"/>
        <v>89.899417724007037</v>
      </c>
      <c r="I3938" s="2">
        <f t="shared" si="183"/>
        <v>80.81230945367804</v>
      </c>
      <c r="J3938" s="24">
        <f t="shared" si="185"/>
        <v>-3.0929008180667937E-4</v>
      </c>
    </row>
    <row r="3939" spans="6:10" x14ac:dyDescent="0.35">
      <c r="F3939" s="2">
        <v>3929</v>
      </c>
      <c r="G3939" s="3">
        <v>7.1296605939410562E-2</v>
      </c>
      <c r="H3939" s="4">
        <f t="shared" si="184"/>
        <v>71.296605939410568</v>
      </c>
      <c r="I3939" s="2">
        <f t="shared" si="183"/>
        <v>79.28583180631351</v>
      </c>
      <c r="J3939" s="24">
        <f t="shared" si="185"/>
        <v>-3.602965265730114E-4</v>
      </c>
    </row>
    <row r="3940" spans="6:10" x14ac:dyDescent="0.35">
      <c r="F3940" s="2">
        <v>3930</v>
      </c>
      <c r="G3940" s="3">
        <v>2.7243715328130455E-2</v>
      </c>
      <c r="H3940" s="4">
        <f t="shared" si="184"/>
        <v>27.243715328130456</v>
      </c>
      <c r="I3940" s="2">
        <f t="shared" si="183"/>
        <v>75.6710152076962</v>
      </c>
      <c r="J3940" s="24">
        <f t="shared" si="185"/>
        <v>-5.1718934077142533E-4</v>
      </c>
    </row>
    <row r="3941" spans="6:10" x14ac:dyDescent="0.35">
      <c r="F3941" s="2">
        <v>3931</v>
      </c>
      <c r="G3941" s="3">
        <v>0.11771469963765821</v>
      </c>
      <c r="H3941" s="4">
        <f t="shared" si="184"/>
        <v>117.71469963765821</v>
      </c>
      <c r="I3941" s="2">
        <f t="shared" si="183"/>
        <v>83.094728186285337</v>
      </c>
      <c r="J3941" s="24">
        <f t="shared" si="185"/>
        <v>-2.4617378739463309E-4</v>
      </c>
    </row>
    <row r="3942" spans="6:10" x14ac:dyDescent="0.35">
      <c r="F3942" s="2">
        <v>3932</v>
      </c>
      <c r="G3942" s="3">
        <v>0.17011544437426435</v>
      </c>
      <c r="H3942" s="4">
        <f t="shared" si="184"/>
        <v>170.11544437426434</v>
      </c>
      <c r="I3942" s="2">
        <f t="shared" si="183"/>
        <v>87.394538691916296</v>
      </c>
      <c r="J3942" s="24">
        <f t="shared" si="185"/>
        <v>-1.6014132214182085E-4</v>
      </c>
    </row>
    <row r="3943" spans="6:10" x14ac:dyDescent="0.35">
      <c r="F3943" s="2">
        <v>3933</v>
      </c>
      <c r="G3943" s="3">
        <v>4.1360037498041818E-2</v>
      </c>
      <c r="H3943" s="4">
        <f t="shared" si="184"/>
        <v>41.36003749804182</v>
      </c>
      <c r="I3943" s="2">
        <f t="shared" si="183"/>
        <v>76.829348179339135</v>
      </c>
      <c r="J3943" s="24">
        <f t="shared" si="185"/>
        <v>-4.6062107414981832E-4</v>
      </c>
    </row>
    <row r="3944" spans="6:10" x14ac:dyDescent="0.35">
      <c r="F3944" s="2">
        <v>3934</v>
      </c>
      <c r="G3944" s="3">
        <v>-3.302201119324466E-2</v>
      </c>
      <c r="H3944" s="4">
        <f t="shared" si="184"/>
        <v>-33.022011193244659</v>
      </c>
      <c r="I3944" s="2">
        <f t="shared" si="183"/>
        <v>70.72583350601198</v>
      </c>
      <c r="J3944" s="24">
        <f t="shared" si="185"/>
        <v>-8.4803949361198763E-4</v>
      </c>
    </row>
    <row r="3945" spans="6:10" x14ac:dyDescent="0.35">
      <c r="F3945" s="2">
        <v>3935</v>
      </c>
      <c r="G3945" s="3">
        <v>0.14298374339019482</v>
      </c>
      <c r="H3945" s="4">
        <f t="shared" si="184"/>
        <v>142.98374339019483</v>
      </c>
      <c r="I3945" s="2">
        <f t="shared" si="183"/>
        <v>85.168212071687122</v>
      </c>
      <c r="J3945" s="24">
        <f t="shared" si="185"/>
        <v>-2.0007441068844892E-4</v>
      </c>
    </row>
    <row r="3946" spans="6:10" x14ac:dyDescent="0.35">
      <c r="F3946" s="2">
        <v>3936</v>
      </c>
      <c r="G3946" s="3">
        <v>0.12452860624426136</v>
      </c>
      <c r="H3946" s="4">
        <f t="shared" si="184"/>
        <v>124.52860624426135</v>
      </c>
      <c r="I3946" s="2">
        <f t="shared" si="183"/>
        <v>83.653852056732802</v>
      </c>
      <c r="J3946" s="24">
        <f t="shared" si="185"/>
        <v>-2.3278734450576981E-4</v>
      </c>
    </row>
    <row r="3947" spans="6:10" x14ac:dyDescent="0.35">
      <c r="F3947" s="2">
        <v>3937</v>
      </c>
      <c r="G3947" s="3">
        <v>0.20842664662604454</v>
      </c>
      <c r="H3947" s="4">
        <f t="shared" si="184"/>
        <v>208.42664662604454</v>
      </c>
      <c r="I3947" s="2">
        <f t="shared" si="183"/>
        <v>90.53821366740722</v>
      </c>
      <c r="J3947" s="24">
        <f t="shared" si="185"/>
        <v>-1.1694329874571271E-4</v>
      </c>
    </row>
    <row r="3948" spans="6:10" x14ac:dyDescent="0.35">
      <c r="F3948" s="2">
        <v>3938</v>
      </c>
      <c r="G3948" s="3">
        <v>2.6259891716313696E-2</v>
      </c>
      <c r="H3948" s="4">
        <f t="shared" si="184"/>
        <v>26.259891716313696</v>
      </c>
      <c r="I3948" s="2">
        <f t="shared" si="183"/>
        <v>75.590286295864104</v>
      </c>
      <c r="J3948" s="24">
        <f t="shared" si="185"/>
        <v>-5.2138145250432851E-4</v>
      </c>
    </row>
    <row r="3949" spans="6:10" x14ac:dyDescent="0.35">
      <c r="F3949" s="2">
        <v>3939</v>
      </c>
      <c r="G3949" s="3">
        <v>7.0942448705909128E-2</v>
      </c>
      <c r="H3949" s="4">
        <f t="shared" si="184"/>
        <v>70.942448705909129</v>
      </c>
      <c r="I3949" s="2">
        <f t="shared" si="183"/>
        <v>79.256770979012131</v>
      </c>
      <c r="J3949" s="24">
        <f t="shared" si="185"/>
        <v>-3.6134510097062645E-4</v>
      </c>
    </row>
    <row r="3950" spans="6:10" x14ac:dyDescent="0.35">
      <c r="F3950" s="2">
        <v>3940</v>
      </c>
      <c r="G3950" s="3">
        <v>2.2225980433246445E-2</v>
      </c>
      <c r="H3950" s="4">
        <f t="shared" si="184"/>
        <v>22.225980433246445</v>
      </c>
      <c r="I3950" s="2">
        <f t="shared" si="183"/>
        <v>75.259278517236126</v>
      </c>
      <c r="J3950" s="24">
        <f t="shared" si="185"/>
        <v>-5.3892839070104523E-4</v>
      </c>
    </row>
    <row r="3951" spans="6:10" x14ac:dyDescent="0.35">
      <c r="F3951" s="2">
        <v>3941</v>
      </c>
      <c r="G3951" s="3">
        <v>5.2583050081621528E-2</v>
      </c>
      <c r="H3951" s="4">
        <f t="shared" si="184"/>
        <v>52.583050081621529</v>
      </c>
      <c r="I3951" s="2">
        <f t="shared" si="183"/>
        <v>77.750266911587474</v>
      </c>
      <c r="J3951" s="24">
        <f t="shared" si="185"/>
        <v>-4.2009625635022345E-4</v>
      </c>
    </row>
    <row r="3952" spans="6:10" x14ac:dyDescent="0.35">
      <c r="F3952" s="2">
        <v>3942</v>
      </c>
      <c r="G3952" s="3">
        <v>0.10970172560599574</v>
      </c>
      <c r="H3952" s="4">
        <f t="shared" si="184"/>
        <v>109.70172560599573</v>
      </c>
      <c r="I3952" s="2">
        <f t="shared" si="183"/>
        <v>82.437213296070041</v>
      </c>
      <c r="J3952" s="24">
        <f t="shared" si="185"/>
        <v>-2.6290407409334247E-4</v>
      </c>
    </row>
    <row r="3953" spans="6:10" x14ac:dyDescent="0.35">
      <c r="F3953" s="2">
        <v>3943</v>
      </c>
      <c r="G3953" s="3">
        <v>0.18916353364392174</v>
      </c>
      <c r="H3953" s="4">
        <f t="shared" si="184"/>
        <v>189.16353364392174</v>
      </c>
      <c r="I3953" s="2">
        <f t="shared" si="183"/>
        <v>88.957554156020052</v>
      </c>
      <c r="J3953" s="24">
        <f t="shared" si="185"/>
        <v>-1.3696907115691976E-4</v>
      </c>
    </row>
    <row r="3954" spans="6:10" x14ac:dyDescent="0.35">
      <c r="F3954" s="2">
        <v>3944</v>
      </c>
      <c r="G3954" s="3">
        <v>9.1416589184623004E-2</v>
      </c>
      <c r="H3954" s="4">
        <f t="shared" si="184"/>
        <v>91.416589184623007</v>
      </c>
      <c r="I3954" s="2">
        <f t="shared" si="183"/>
        <v>80.936802909219381</v>
      </c>
      <c r="J3954" s="24">
        <f t="shared" si="185"/>
        <v>-3.0546349139721823E-4</v>
      </c>
    </row>
    <row r="3955" spans="6:10" x14ac:dyDescent="0.35">
      <c r="F3955" s="2">
        <v>3945</v>
      </c>
      <c r="G3955" s="3">
        <v>0.10604620261241887</v>
      </c>
      <c r="H3955" s="4">
        <f t="shared" si="184"/>
        <v>106.04620261241887</v>
      </c>
      <c r="I3955" s="2">
        <f t="shared" si="183"/>
        <v>82.137254655207883</v>
      </c>
      <c r="J3955" s="24">
        <f t="shared" si="185"/>
        <v>-2.7090957468337473E-4</v>
      </c>
    </row>
    <row r="3956" spans="6:10" x14ac:dyDescent="0.35">
      <c r="F3956" s="2">
        <v>3946</v>
      </c>
      <c r="G3956" s="3">
        <v>0.13169597850484357</v>
      </c>
      <c r="H3956" s="4">
        <f t="shared" si="184"/>
        <v>131.69597850484357</v>
      </c>
      <c r="I3956" s="2">
        <f t="shared" si="183"/>
        <v>84.241980006034439</v>
      </c>
      <c r="J3956" s="24">
        <f t="shared" si="185"/>
        <v>-2.1949129147636742E-4</v>
      </c>
    </row>
    <row r="3957" spans="6:10" x14ac:dyDescent="0.35">
      <c r="F3957" s="2">
        <v>3947</v>
      </c>
      <c r="G3957" s="3">
        <v>0.12010646122883507</v>
      </c>
      <c r="H3957" s="4">
        <f t="shared" si="184"/>
        <v>120.10646122883507</v>
      </c>
      <c r="I3957" s="2">
        <f t="shared" si="183"/>
        <v>83.29098725986151</v>
      </c>
      <c r="J3957" s="24">
        <f t="shared" si="185"/>
        <v>-2.4138950495631307E-4</v>
      </c>
    </row>
    <row r="3958" spans="6:10" x14ac:dyDescent="0.35">
      <c r="F3958" s="2">
        <v>3948</v>
      </c>
      <c r="G3958" s="3">
        <v>-2.5321332752437059E-2</v>
      </c>
      <c r="H3958" s="4">
        <f t="shared" si="184"/>
        <v>-25.321332752437058</v>
      </c>
      <c r="I3958" s="2">
        <f t="shared" si="183"/>
        <v>71.357722579854453</v>
      </c>
      <c r="J3958" s="24">
        <f t="shared" si="185"/>
        <v>-7.9611074255376722E-4</v>
      </c>
    </row>
    <row r="3959" spans="6:10" x14ac:dyDescent="0.35">
      <c r="F3959" s="2">
        <v>3949</v>
      </c>
      <c r="G3959" s="3">
        <v>0.1457968061840077</v>
      </c>
      <c r="H3959" s="4">
        <f t="shared" si="184"/>
        <v>145.79680618400769</v>
      </c>
      <c r="I3959" s="2">
        <f t="shared" si="183"/>
        <v>85.399041557310568</v>
      </c>
      <c r="J3959" s="24">
        <f t="shared" si="185"/>
        <v>-1.955089976659717E-4</v>
      </c>
    </row>
    <row r="3960" spans="6:10" x14ac:dyDescent="0.35">
      <c r="F3960" s="2">
        <v>3950</v>
      </c>
      <c r="G3960" s="3">
        <v>0.10026076210477194</v>
      </c>
      <c r="H3960" s="4">
        <f t="shared" si="184"/>
        <v>100.26076210477194</v>
      </c>
      <c r="I3960" s="2">
        <f t="shared" si="183"/>
        <v>81.662522893292561</v>
      </c>
      <c r="J3960" s="24">
        <f t="shared" si="185"/>
        <v>-2.840806761112574E-4</v>
      </c>
    </row>
    <row r="3961" spans="6:10" x14ac:dyDescent="0.35">
      <c r="F3961" s="2">
        <v>3951</v>
      </c>
      <c r="G3961" s="3">
        <v>0.11370753150975627</v>
      </c>
      <c r="H3961" s="4">
        <f t="shared" si="184"/>
        <v>113.70753150975627</v>
      </c>
      <c r="I3961" s="2">
        <f t="shared" si="183"/>
        <v>82.765914851650706</v>
      </c>
      <c r="J3961" s="24">
        <f t="shared" si="185"/>
        <v>-2.5440285981124936E-4</v>
      </c>
    </row>
    <row r="3962" spans="6:10" x14ac:dyDescent="0.35">
      <c r="F3962" s="2">
        <v>3952</v>
      </c>
      <c r="G3962" s="3">
        <v>0.10696150035070391</v>
      </c>
      <c r="H3962" s="4">
        <f t="shared" si="184"/>
        <v>106.96150035070391</v>
      </c>
      <c r="I3962" s="2">
        <f t="shared" si="183"/>
        <v>82.212360588351387</v>
      </c>
      <c r="J3962" s="24">
        <f t="shared" si="185"/>
        <v>-2.688825048203863E-4</v>
      </c>
    </row>
    <row r="3963" spans="6:10" x14ac:dyDescent="0.35">
      <c r="F3963" s="2">
        <v>3953</v>
      </c>
      <c r="G3963" s="3">
        <v>4.9819692144792149E-2</v>
      </c>
      <c r="H3963" s="4">
        <f t="shared" si="184"/>
        <v>49.81969214479215</v>
      </c>
      <c r="I3963" s="2">
        <f t="shared" si="183"/>
        <v>77.523516021932721</v>
      </c>
      <c r="J3963" s="24">
        <f t="shared" si="185"/>
        <v>-4.297307955496938E-4</v>
      </c>
    </row>
    <row r="3964" spans="6:10" x14ac:dyDescent="0.35">
      <c r="F3964" s="2">
        <v>3954</v>
      </c>
      <c r="G3964" s="3">
        <v>0.15863542982089751</v>
      </c>
      <c r="H3964" s="4">
        <f t="shared" si="184"/>
        <v>158.63542982089751</v>
      </c>
      <c r="I3964" s="2">
        <f t="shared" si="183"/>
        <v>86.452531332488832</v>
      </c>
      <c r="J3964" s="24">
        <f t="shared" si="185"/>
        <v>-1.7596012814025485E-4</v>
      </c>
    </row>
    <row r="3965" spans="6:10" x14ac:dyDescent="0.35">
      <c r="F3965" s="2">
        <v>3955</v>
      </c>
      <c r="G3965" s="3">
        <v>7.5285565538706814E-2</v>
      </c>
      <c r="H3965" s="4">
        <f t="shared" si="184"/>
        <v>75.28556553870682</v>
      </c>
      <c r="I3965" s="2">
        <f t="shared" si="183"/>
        <v>79.61315101671417</v>
      </c>
      <c r="J3965" s="24">
        <f t="shared" si="185"/>
        <v>-3.4869424740799495E-4</v>
      </c>
    </row>
    <row r="3966" spans="6:10" x14ac:dyDescent="0.35">
      <c r="F3966" s="2">
        <v>3956</v>
      </c>
      <c r="G3966" s="3">
        <v>0.12437544191145747</v>
      </c>
      <c r="H3966" s="4">
        <f t="shared" si="184"/>
        <v>124.37544191145747</v>
      </c>
      <c r="I3966" s="2">
        <f t="shared" si="183"/>
        <v>83.641283960409211</v>
      </c>
      <c r="J3966" s="24">
        <f t="shared" si="185"/>
        <v>-2.3308009781168796E-4</v>
      </c>
    </row>
    <row r="3967" spans="6:10" x14ac:dyDescent="0.35">
      <c r="F3967" s="2">
        <v>3957</v>
      </c>
      <c r="G3967" s="3">
        <v>2.8338871758896017E-2</v>
      </c>
      <c r="H3967" s="4">
        <f t="shared" si="184"/>
        <v>28.338871758896016</v>
      </c>
      <c r="I3967" s="2">
        <f t="shared" si="183"/>
        <v>75.760879677180085</v>
      </c>
      <c r="J3967" s="24">
        <f t="shared" si="185"/>
        <v>-5.1256246691390504E-4</v>
      </c>
    </row>
    <row r="3968" spans="6:10" x14ac:dyDescent="0.35">
      <c r="F3968" s="2">
        <v>3958</v>
      </c>
      <c r="G3968" s="3">
        <v>3.4705377926322556E-2</v>
      </c>
      <c r="H3968" s="4">
        <f t="shared" si="184"/>
        <v>34.705377926322555</v>
      </c>
      <c r="I3968" s="2">
        <f t="shared" si="183"/>
        <v>76.28329152915785</v>
      </c>
      <c r="J3968" s="24">
        <f t="shared" si="185"/>
        <v>-4.8647300166417652E-4</v>
      </c>
    </row>
    <row r="3969" spans="6:10" x14ac:dyDescent="0.35">
      <c r="F3969" s="2">
        <v>3959</v>
      </c>
      <c r="G3969" s="3">
        <v>0.17411894462300265</v>
      </c>
      <c r="H3969" s="4">
        <f t="shared" si="184"/>
        <v>174.11894462300265</v>
      </c>
      <c r="I3969" s="2">
        <f t="shared" si="183"/>
        <v>87.72305105400865</v>
      </c>
      <c r="J3969" s="24">
        <f t="shared" si="185"/>
        <v>-1.5496595576413476E-4</v>
      </c>
    </row>
    <row r="3970" spans="6:10" x14ac:dyDescent="0.35">
      <c r="F3970" s="2">
        <v>3960</v>
      </c>
      <c r="G3970" s="3">
        <v>0.14772236680584108</v>
      </c>
      <c r="H3970" s="4">
        <f t="shared" si="184"/>
        <v>147.72236680584109</v>
      </c>
      <c r="I3970" s="2">
        <f t="shared" si="183"/>
        <v>85.557045910733521</v>
      </c>
      <c r="J3970" s="24">
        <f t="shared" si="185"/>
        <v>-1.9244414713816803E-4</v>
      </c>
    </row>
    <row r="3971" spans="6:10" x14ac:dyDescent="0.35">
      <c r="F3971" s="2">
        <v>3961</v>
      </c>
      <c r="G3971" s="3">
        <v>7.3872237916269456E-2</v>
      </c>
      <c r="H3971" s="4">
        <f t="shared" si="184"/>
        <v>73.872237916269455</v>
      </c>
      <c r="I3971" s="2">
        <f t="shared" si="183"/>
        <v>79.497178600875387</v>
      </c>
      <c r="J3971" s="24">
        <f t="shared" si="185"/>
        <v>-3.5276167873830346E-4</v>
      </c>
    </row>
    <row r="3972" spans="6:10" x14ac:dyDescent="0.35">
      <c r="F3972" s="2">
        <v>3962</v>
      </c>
      <c r="G3972" s="3">
        <v>7.9132998897991469E-2</v>
      </c>
      <c r="H3972" s="4">
        <f t="shared" si="184"/>
        <v>79.13299889799147</v>
      </c>
      <c r="I3972" s="2">
        <f t="shared" si="183"/>
        <v>79.928857109463834</v>
      </c>
      <c r="J3972" s="24">
        <f t="shared" si="185"/>
        <v>-3.3785771557520798E-4</v>
      </c>
    </row>
    <row r="3973" spans="6:10" x14ac:dyDescent="0.35">
      <c r="F3973" s="2">
        <v>3963</v>
      </c>
      <c r="G3973" s="3">
        <v>0.10910230046733814</v>
      </c>
      <c r="H3973" s="4">
        <f t="shared" si="184"/>
        <v>109.10230046733814</v>
      </c>
      <c r="I3973" s="2">
        <f t="shared" si="183"/>
        <v>82.388026695354824</v>
      </c>
      <c r="J3973" s="24">
        <f t="shared" si="185"/>
        <v>-2.6420039533347339E-4</v>
      </c>
    </row>
    <row r="3974" spans="6:10" x14ac:dyDescent="0.35">
      <c r="F3974" s="2">
        <v>3964</v>
      </c>
      <c r="G3974" s="3">
        <v>2.807808316725445E-2</v>
      </c>
      <c r="H3974" s="4">
        <f t="shared" si="184"/>
        <v>28.078083167254452</v>
      </c>
      <c r="I3974" s="2">
        <f t="shared" si="183"/>
        <v>75.739480333874454</v>
      </c>
      <c r="J3974" s="24">
        <f t="shared" si="185"/>
        <v>-5.1366049136450397E-4</v>
      </c>
    </row>
    <row r="3975" spans="6:10" x14ac:dyDescent="0.35">
      <c r="F3975" s="2">
        <v>3965</v>
      </c>
      <c r="G3975" s="3">
        <v>0.11597065419284304</v>
      </c>
      <c r="H3975" s="4">
        <f t="shared" si="184"/>
        <v>115.97065419284304</v>
      </c>
      <c r="I3975" s="2">
        <f t="shared" si="183"/>
        <v>82.951618294172007</v>
      </c>
      <c r="J3975" s="24">
        <f t="shared" si="185"/>
        <v>-2.4972210723453448E-4</v>
      </c>
    </row>
    <row r="3976" spans="6:10" x14ac:dyDescent="0.35">
      <c r="F3976" s="2">
        <v>3966</v>
      </c>
      <c r="G3976" s="3">
        <v>8.2986618144832686E-2</v>
      </c>
      <c r="H3976" s="4">
        <f t="shared" si="184"/>
        <v>82.98661814483269</v>
      </c>
      <c r="I3976" s="2">
        <f t="shared" si="183"/>
        <v>80.24507079317307</v>
      </c>
      <c r="J3976" s="24">
        <f t="shared" si="185"/>
        <v>-3.2734133966435305E-4</v>
      </c>
    </row>
    <row r="3977" spans="6:10" x14ac:dyDescent="0.35">
      <c r="F3977" s="2">
        <v>3967</v>
      </c>
      <c r="G3977" s="3">
        <v>0.17804759685922386</v>
      </c>
      <c r="H3977" s="4">
        <f t="shared" si="184"/>
        <v>178.04759685922386</v>
      </c>
      <c r="I3977" s="2">
        <f t="shared" si="183"/>
        <v>88.045421666166632</v>
      </c>
      <c r="J3977" s="24">
        <f t="shared" si="185"/>
        <v>-1.5004997291016072E-4</v>
      </c>
    </row>
    <row r="3978" spans="6:10" x14ac:dyDescent="0.35">
      <c r="F3978" s="2">
        <v>3968</v>
      </c>
      <c r="G3978" s="3">
        <v>7.5832574326530428E-2</v>
      </c>
      <c r="H3978" s="4">
        <f t="shared" si="184"/>
        <v>75.832574326530434</v>
      </c>
      <c r="I3978" s="2">
        <f t="shared" si="183"/>
        <v>79.658036526345342</v>
      </c>
      <c r="J3978" s="24">
        <f t="shared" si="185"/>
        <v>-3.4713262284552363E-4</v>
      </c>
    </row>
    <row r="3979" spans="6:10" x14ac:dyDescent="0.35">
      <c r="F3979" s="2">
        <v>3969</v>
      </c>
      <c r="G3979" s="3">
        <v>0.15095117205513447</v>
      </c>
      <c r="H3979" s="4">
        <f t="shared" si="184"/>
        <v>150.95117205513446</v>
      </c>
      <c r="I3979" s="2">
        <f t="shared" ref="I3979:I4042" si="186">($D$18*G3979+$D$19*$D$11)*$D$10</f>
        <v>85.821989678256912</v>
      </c>
      <c r="J3979" s="24">
        <f t="shared" si="185"/>
        <v>-1.8741241010153647E-4</v>
      </c>
    </row>
    <row r="3980" spans="6:10" x14ac:dyDescent="0.35">
      <c r="F3980" s="2">
        <v>3970</v>
      </c>
      <c r="G3980" s="3">
        <v>0.10668515676404444</v>
      </c>
      <c r="H3980" s="4">
        <f t="shared" ref="H3980:H4043" si="187">$D$10*G3980</f>
        <v>106.68515676404444</v>
      </c>
      <c r="I3980" s="2">
        <f t="shared" si="186"/>
        <v>82.189684859923204</v>
      </c>
      <c r="J3980" s="24">
        <f t="shared" ref="J3980:J4043" si="188">-EXP(-I3980/$D$12)</f>
        <v>-2.6949290729070673E-4</v>
      </c>
    </row>
    <row r="3981" spans="6:10" x14ac:dyDescent="0.35">
      <c r="F3981" s="2">
        <v>3971</v>
      </c>
      <c r="G3981" s="3">
        <v>7.6857600575467158E-2</v>
      </c>
      <c r="H3981" s="4">
        <f t="shared" si="187"/>
        <v>76.85760057546716</v>
      </c>
      <c r="I3981" s="2">
        <f t="shared" si="186"/>
        <v>79.742146373559919</v>
      </c>
      <c r="J3981" s="24">
        <f t="shared" si="188"/>
        <v>-3.4422514019524515E-4</v>
      </c>
    </row>
    <row r="3982" spans="6:10" x14ac:dyDescent="0.35">
      <c r="F3982" s="2">
        <v>3972</v>
      </c>
      <c r="G3982" s="3">
        <v>-7.5893010900661695E-3</v>
      </c>
      <c r="H3982" s="4">
        <f t="shared" si="187"/>
        <v>-7.5893010900661695</v>
      </c>
      <c r="I3982" s="2">
        <f t="shared" si="186"/>
        <v>72.812747244318444</v>
      </c>
      <c r="J3982" s="24">
        <f t="shared" si="188"/>
        <v>-6.8830760171535623E-4</v>
      </c>
    </row>
    <row r="3983" spans="6:10" x14ac:dyDescent="0.35">
      <c r="F3983" s="2">
        <v>3973</v>
      </c>
      <c r="G3983" s="3">
        <v>6.8605669261515262E-2</v>
      </c>
      <c r="H3983" s="4">
        <f t="shared" si="187"/>
        <v>68.60566926151526</v>
      </c>
      <c r="I3983" s="2">
        <f t="shared" si="186"/>
        <v>79.065023536206652</v>
      </c>
      <c r="J3983" s="24">
        <f t="shared" si="188"/>
        <v>-3.6834065552649614E-4</v>
      </c>
    </row>
    <row r="3984" spans="6:10" x14ac:dyDescent="0.35">
      <c r="F3984" s="2">
        <v>3974</v>
      </c>
      <c r="G3984" s="3">
        <v>0.16047005769570202</v>
      </c>
      <c r="H3984" s="4">
        <f t="shared" si="187"/>
        <v>160.47005769570202</v>
      </c>
      <c r="I3984" s="2">
        <f t="shared" si="186"/>
        <v>86.60307408239936</v>
      </c>
      <c r="J3984" s="24">
        <f t="shared" si="188"/>
        <v>-1.7333101533044192E-4</v>
      </c>
    </row>
    <row r="3985" spans="6:10" x14ac:dyDescent="0.35">
      <c r="F3985" s="2">
        <v>3975</v>
      </c>
      <c r="G3985" s="3">
        <v>0.10236974816357965</v>
      </c>
      <c r="H3985" s="4">
        <f t="shared" si="187"/>
        <v>102.36974816357964</v>
      </c>
      <c r="I3985" s="2">
        <f t="shared" si="186"/>
        <v>81.835578456862748</v>
      </c>
      <c r="J3985" s="24">
        <f t="shared" si="188"/>
        <v>-2.792067961987411E-4</v>
      </c>
    </row>
    <row r="3986" spans="6:10" x14ac:dyDescent="0.35">
      <c r="F3986" s="2">
        <v>3976</v>
      </c>
      <c r="G3986" s="3">
        <v>6.7063757022815765E-2</v>
      </c>
      <c r="H3986" s="4">
        <f t="shared" si="187"/>
        <v>67.063757022815764</v>
      </c>
      <c r="I3986" s="2">
        <f t="shared" si="186"/>
        <v>78.938499944298812</v>
      </c>
      <c r="J3986" s="24">
        <f t="shared" si="188"/>
        <v>-3.7303064092965077E-4</v>
      </c>
    </row>
    <row r="3987" spans="6:10" x14ac:dyDescent="0.35">
      <c r="F3987" s="2">
        <v>3977</v>
      </c>
      <c r="G3987" s="3">
        <v>0.11032990900278618</v>
      </c>
      <c r="H3987" s="4">
        <f t="shared" si="187"/>
        <v>110.32990900278618</v>
      </c>
      <c r="I3987" s="2">
        <f t="shared" si="186"/>
        <v>82.488759692644351</v>
      </c>
      <c r="J3987" s="24">
        <f t="shared" si="188"/>
        <v>-2.6155238505478024E-4</v>
      </c>
    </row>
    <row r="3988" spans="6:10" x14ac:dyDescent="0.35">
      <c r="F3988" s="2">
        <v>3978</v>
      </c>
      <c r="G3988" s="3">
        <v>0.11910031870533923</v>
      </c>
      <c r="H3988" s="4">
        <f t="shared" si="187"/>
        <v>119.10031870533923</v>
      </c>
      <c r="I3988" s="2">
        <f t="shared" si="186"/>
        <v>83.208426941025664</v>
      </c>
      <c r="J3988" s="24">
        <f t="shared" si="188"/>
        <v>-2.4339067389590944E-4</v>
      </c>
    </row>
    <row r="3989" spans="6:10" x14ac:dyDescent="0.35">
      <c r="F3989" s="2">
        <v>3979</v>
      </c>
      <c r="G3989" s="3">
        <v>0.13588536504521864</v>
      </c>
      <c r="H3989" s="4">
        <f t="shared" si="187"/>
        <v>135.88536504521863</v>
      </c>
      <c r="I3989" s="2">
        <f t="shared" si="186"/>
        <v>84.585745506868435</v>
      </c>
      <c r="J3989" s="24">
        <f t="shared" si="188"/>
        <v>-2.1207415627902699E-4</v>
      </c>
    </row>
    <row r="3990" spans="6:10" x14ac:dyDescent="0.35">
      <c r="F3990" s="2">
        <v>3980</v>
      </c>
      <c r="G3990" s="3">
        <v>0.10531058234180818</v>
      </c>
      <c r="H3990" s="4">
        <f t="shared" si="187"/>
        <v>105.31058234180819</v>
      </c>
      <c r="I3990" s="2">
        <f t="shared" si="186"/>
        <v>82.076892387770144</v>
      </c>
      <c r="J3990" s="24">
        <f t="shared" si="188"/>
        <v>-2.7254979168383776E-4</v>
      </c>
    </row>
    <row r="3991" spans="6:10" x14ac:dyDescent="0.35">
      <c r="F3991" s="2">
        <v>3981</v>
      </c>
      <c r="G3991" s="3">
        <v>0.14959299293687425</v>
      </c>
      <c r="H3991" s="4">
        <f t="shared" si="187"/>
        <v>149.59299293687425</v>
      </c>
      <c r="I3991" s="2">
        <f t="shared" si="186"/>
        <v>85.710542543858764</v>
      </c>
      <c r="J3991" s="24">
        <f t="shared" si="188"/>
        <v>-1.8951274980998905E-4</v>
      </c>
    </row>
    <row r="3992" spans="6:10" x14ac:dyDescent="0.35">
      <c r="F3992" s="2">
        <v>3982</v>
      </c>
      <c r="G3992" s="3">
        <v>5.0256161082091029E-2</v>
      </c>
      <c r="H3992" s="4">
        <f t="shared" si="187"/>
        <v>50.256161082091026</v>
      </c>
      <c r="I3992" s="2">
        <f t="shared" si="186"/>
        <v>77.559331041956042</v>
      </c>
      <c r="J3992" s="24">
        <f t="shared" si="188"/>
        <v>-4.2819446666967617E-4</v>
      </c>
    </row>
    <row r="3993" spans="6:10" x14ac:dyDescent="0.35">
      <c r="F3993" s="2">
        <v>3983</v>
      </c>
      <c r="G3993" s="3">
        <v>0.13077732314128104</v>
      </c>
      <c r="H3993" s="4">
        <f t="shared" si="187"/>
        <v>130.77732314128104</v>
      </c>
      <c r="I3993" s="2">
        <f t="shared" si="186"/>
        <v>84.166598558630298</v>
      </c>
      <c r="J3993" s="24">
        <f t="shared" si="188"/>
        <v>-2.2115210044554968E-4</v>
      </c>
    </row>
    <row r="3994" spans="6:10" x14ac:dyDescent="0.35">
      <c r="F3994" s="2">
        <v>3984</v>
      </c>
      <c r="G3994" s="3">
        <v>7.4243523546512424E-2</v>
      </c>
      <c r="H3994" s="4">
        <f t="shared" si="187"/>
        <v>74.243523546512421</v>
      </c>
      <c r="I3994" s="2">
        <f t="shared" si="186"/>
        <v>79.52764492080145</v>
      </c>
      <c r="J3994" s="24">
        <f t="shared" si="188"/>
        <v>-3.5168857922179239E-4</v>
      </c>
    </row>
    <row r="3995" spans="6:10" x14ac:dyDescent="0.35">
      <c r="F3995" s="2">
        <v>3985</v>
      </c>
      <c r="G3995" s="3">
        <v>8.8900917240520211E-2</v>
      </c>
      <c r="H3995" s="4">
        <f t="shared" si="187"/>
        <v>88.900917240520215</v>
      </c>
      <c r="I3995" s="2">
        <f t="shared" si="186"/>
        <v>80.730376212264105</v>
      </c>
      <c r="J3995" s="24">
        <f t="shared" si="188"/>
        <v>-3.1183460551983055E-4</v>
      </c>
    </row>
    <row r="3996" spans="6:10" x14ac:dyDescent="0.35">
      <c r="F3996" s="2">
        <v>3986</v>
      </c>
      <c r="G3996" s="3">
        <v>0.15757896220688283</v>
      </c>
      <c r="H3996" s="4">
        <f t="shared" si="187"/>
        <v>157.57896220688284</v>
      </c>
      <c r="I3996" s="2">
        <f t="shared" si="186"/>
        <v>86.365841523623857</v>
      </c>
      <c r="J3996" s="24">
        <f t="shared" si="188"/>
        <v>-1.7749215408524829E-4</v>
      </c>
    </row>
    <row r="3997" spans="6:10" x14ac:dyDescent="0.35">
      <c r="F3997" s="2">
        <v>3987</v>
      </c>
      <c r="G3997" s="3">
        <v>2.4838680216046072E-2</v>
      </c>
      <c r="H3997" s="4">
        <f t="shared" si="187"/>
        <v>24.838680216046072</v>
      </c>
      <c r="I3997" s="2">
        <f t="shared" si="186"/>
        <v>75.473666958289968</v>
      </c>
      <c r="J3997" s="24">
        <f t="shared" si="188"/>
        <v>-5.2749736081071934E-4</v>
      </c>
    </row>
    <row r="3998" spans="6:10" x14ac:dyDescent="0.35">
      <c r="F3998" s="2">
        <v>3988</v>
      </c>
      <c r="G3998" s="3">
        <v>0.1576190552635553</v>
      </c>
      <c r="H3998" s="4">
        <f t="shared" si="187"/>
        <v>157.61905526355531</v>
      </c>
      <c r="I3998" s="2">
        <f t="shared" si="186"/>
        <v>86.369131410955589</v>
      </c>
      <c r="J3998" s="24">
        <f t="shared" si="188"/>
        <v>-1.7743377077058056E-4</v>
      </c>
    </row>
    <row r="3999" spans="6:10" x14ac:dyDescent="0.35">
      <c r="F3999" s="2">
        <v>3989</v>
      </c>
      <c r="G3999" s="3">
        <v>0.14504126552312446</v>
      </c>
      <c r="H3999" s="4">
        <f t="shared" si="187"/>
        <v>145.04126552312445</v>
      </c>
      <c r="I3999" s="2">
        <f t="shared" si="186"/>
        <v>85.337044696628027</v>
      </c>
      <c r="J3999" s="24">
        <f t="shared" si="188"/>
        <v>-1.9672485715417827E-4</v>
      </c>
    </row>
    <row r="4000" spans="6:10" x14ac:dyDescent="0.35">
      <c r="F4000" s="2">
        <v>3990</v>
      </c>
      <c r="G4000" s="3">
        <v>0.16595347506520516</v>
      </c>
      <c r="H4000" s="4">
        <f t="shared" si="187"/>
        <v>165.95347506520517</v>
      </c>
      <c r="I4000" s="2">
        <f t="shared" si="186"/>
        <v>87.053022947261155</v>
      </c>
      <c r="J4000" s="24">
        <f t="shared" si="188"/>
        <v>-1.6570486151140995E-4</v>
      </c>
    </row>
    <row r="4001" spans="6:10" x14ac:dyDescent="0.35">
      <c r="F4001" s="2">
        <v>3991</v>
      </c>
      <c r="G4001" s="3">
        <v>6.9850250441503559E-3</v>
      </c>
      <c r="H4001" s="4">
        <f t="shared" si="187"/>
        <v>6.9850250441503556</v>
      </c>
      <c r="I4001" s="2">
        <f t="shared" si="186"/>
        <v>74.008662320323424</v>
      </c>
      <c r="J4001" s="24">
        <f t="shared" si="188"/>
        <v>-6.1072350367100071E-4</v>
      </c>
    </row>
    <row r="4002" spans="6:10" x14ac:dyDescent="0.35">
      <c r="F4002" s="2">
        <v>3992</v>
      </c>
      <c r="G4002" s="3">
        <v>0.11377774144657452</v>
      </c>
      <c r="H4002" s="4">
        <f t="shared" si="187"/>
        <v>113.77774144657451</v>
      </c>
      <c r="I4002" s="2">
        <f t="shared" si="186"/>
        <v>82.771676018318232</v>
      </c>
      <c r="J4002" s="24">
        <f t="shared" si="188"/>
        <v>-2.5425633629501501E-4</v>
      </c>
    </row>
    <row r="4003" spans="6:10" x14ac:dyDescent="0.35">
      <c r="F4003" s="2">
        <v>3993</v>
      </c>
      <c r="G4003" s="3">
        <v>9.0730213285291558E-2</v>
      </c>
      <c r="H4003" s="4">
        <f t="shared" si="187"/>
        <v>90.730213285291555</v>
      </c>
      <c r="I4003" s="2">
        <f t="shared" si="186"/>
        <v>80.880481452003608</v>
      </c>
      <c r="J4003" s="24">
        <f t="shared" si="188"/>
        <v>-3.0718876021547446E-4</v>
      </c>
    </row>
    <row r="4004" spans="6:10" x14ac:dyDescent="0.35">
      <c r="F4004" s="2">
        <v>3994</v>
      </c>
      <c r="G4004" s="3">
        <v>0.1474992479399766</v>
      </c>
      <c r="H4004" s="4">
        <f t="shared" si="187"/>
        <v>147.49924793997658</v>
      </c>
      <c r="I4004" s="2">
        <f t="shared" si="186"/>
        <v>85.538737605226203</v>
      </c>
      <c r="J4004" s="24">
        <f t="shared" si="188"/>
        <v>-1.9279680248964723E-4</v>
      </c>
    </row>
    <row r="4005" spans="6:10" x14ac:dyDescent="0.35">
      <c r="F4005" s="2">
        <v>3995</v>
      </c>
      <c r="G4005" s="3">
        <v>0.11602001161563573</v>
      </c>
      <c r="H4005" s="4">
        <f t="shared" si="187"/>
        <v>116.02001161563572</v>
      </c>
      <c r="I4005" s="2">
        <f t="shared" si="186"/>
        <v>82.955668380981308</v>
      </c>
      <c r="J4005" s="24">
        <f t="shared" si="188"/>
        <v>-2.4962098809173179E-4</v>
      </c>
    </row>
    <row r="4006" spans="6:10" x14ac:dyDescent="0.35">
      <c r="F4006" s="2">
        <v>3996</v>
      </c>
      <c r="G4006" s="3">
        <v>3.4719534589447668E-2</v>
      </c>
      <c r="H4006" s="4">
        <f t="shared" si="187"/>
        <v>34.719534589447669</v>
      </c>
      <c r="I4006" s="2">
        <f t="shared" si="186"/>
        <v>76.284453172358454</v>
      </c>
      <c r="J4006" s="24">
        <f t="shared" si="188"/>
        <v>-4.8641649414085273E-4</v>
      </c>
    </row>
    <row r="4007" spans="6:10" x14ac:dyDescent="0.35">
      <c r="F4007" s="2">
        <v>3997</v>
      </c>
      <c r="G4007" s="3">
        <v>0.16862411341668621</v>
      </c>
      <c r="H4007" s="4">
        <f t="shared" si="187"/>
        <v>168.62411341668621</v>
      </c>
      <c r="I4007" s="2">
        <f t="shared" si="186"/>
        <v>87.272165612087008</v>
      </c>
      <c r="J4007" s="24">
        <f t="shared" si="188"/>
        <v>-1.6211306060118637E-4</v>
      </c>
    </row>
    <row r="4008" spans="6:10" x14ac:dyDescent="0.35">
      <c r="F4008" s="2">
        <v>3998</v>
      </c>
      <c r="G4008" s="3">
        <v>0.13811250271242675</v>
      </c>
      <c r="H4008" s="4">
        <f t="shared" si="187"/>
        <v>138.11250271242676</v>
      </c>
      <c r="I4008" s="2">
        <f t="shared" si="186"/>
        <v>84.768496152628984</v>
      </c>
      <c r="J4008" s="24">
        <f t="shared" si="188"/>
        <v>-2.0823368667852144E-4</v>
      </c>
    </row>
    <row r="4009" spans="6:10" x14ac:dyDescent="0.35">
      <c r="F4009" s="2">
        <v>3999</v>
      </c>
      <c r="G4009" s="3">
        <v>0.14672051947217613</v>
      </c>
      <c r="H4009" s="4">
        <f t="shared" si="187"/>
        <v>146.72051947217614</v>
      </c>
      <c r="I4009" s="2">
        <f t="shared" si="186"/>
        <v>85.474838039223599</v>
      </c>
      <c r="J4009" s="24">
        <f t="shared" si="188"/>
        <v>-1.940327101831546E-4</v>
      </c>
    </row>
    <row r="4010" spans="6:10" x14ac:dyDescent="0.35">
      <c r="F4010" s="2">
        <v>4000</v>
      </c>
      <c r="G4010" s="3">
        <v>0.24840281621775165</v>
      </c>
      <c r="H4010" s="4">
        <f t="shared" si="187"/>
        <v>248.40281621775165</v>
      </c>
      <c r="I4010" s="2">
        <f t="shared" si="186"/>
        <v>93.818509679406972</v>
      </c>
      <c r="J4010" s="24">
        <f t="shared" si="188"/>
        <v>-8.4239134202396772E-5</v>
      </c>
    </row>
    <row r="4011" spans="6:10" x14ac:dyDescent="0.35">
      <c r="F4011" s="2">
        <v>4001</v>
      </c>
      <c r="G4011" s="3">
        <v>5.0886685229003983E-2</v>
      </c>
      <c r="H4011" s="4">
        <f t="shared" si="187"/>
        <v>50.88668522900398</v>
      </c>
      <c r="I4011" s="2">
        <f t="shared" si="186"/>
        <v>77.611069511792266</v>
      </c>
      <c r="J4011" s="24">
        <f t="shared" si="188"/>
        <v>-4.2598477525174232E-4</v>
      </c>
    </row>
    <row r="4012" spans="6:10" x14ac:dyDescent="0.35">
      <c r="F4012" s="2">
        <v>4002</v>
      </c>
      <c r="G4012" s="3">
        <v>0.14443810326074374</v>
      </c>
      <c r="H4012" s="4">
        <f t="shared" si="187"/>
        <v>144.43810326074373</v>
      </c>
      <c r="I4012" s="2">
        <f t="shared" si="186"/>
        <v>85.287551441419126</v>
      </c>
      <c r="J4012" s="24">
        <f t="shared" si="188"/>
        <v>-1.977009259589411E-4</v>
      </c>
    </row>
    <row r="4013" spans="6:10" x14ac:dyDescent="0.35">
      <c r="F4013" s="2">
        <v>4003</v>
      </c>
      <c r="G4013" s="3">
        <v>7.7204828710748574E-2</v>
      </c>
      <c r="H4013" s="4">
        <f t="shared" si="187"/>
        <v>77.204828710748572</v>
      </c>
      <c r="I4013" s="2">
        <f t="shared" si="186"/>
        <v>79.770638624794856</v>
      </c>
      <c r="J4013" s="24">
        <f t="shared" si="188"/>
        <v>-3.4324576117587314E-4</v>
      </c>
    </row>
    <row r="4014" spans="6:10" x14ac:dyDescent="0.35">
      <c r="F4014" s="2">
        <v>4004</v>
      </c>
      <c r="G4014" s="3">
        <v>0.14146510376262145</v>
      </c>
      <c r="H4014" s="4">
        <f t="shared" si="187"/>
        <v>141.46510376262145</v>
      </c>
      <c r="I4014" s="2">
        <f t="shared" si="186"/>
        <v>85.043598143817775</v>
      </c>
      <c r="J4014" s="24">
        <f t="shared" si="188"/>
        <v>-2.025832156434661E-4</v>
      </c>
    </row>
    <row r="4015" spans="6:10" x14ac:dyDescent="0.35">
      <c r="F4015" s="2">
        <v>4005</v>
      </c>
      <c r="G4015" s="3">
        <v>0.166532161797774</v>
      </c>
      <c r="H4015" s="4">
        <f t="shared" si="187"/>
        <v>166.53216179777399</v>
      </c>
      <c r="I4015" s="2">
        <f t="shared" si="186"/>
        <v>87.100507831391624</v>
      </c>
      <c r="J4015" s="24">
        <f t="shared" si="188"/>
        <v>-1.6491987911144333E-4</v>
      </c>
    </row>
    <row r="4016" spans="6:10" x14ac:dyDescent="0.35">
      <c r="F4016" s="2">
        <v>4006</v>
      </c>
      <c r="G4016" s="3">
        <v>7.0030972106950723E-2</v>
      </c>
      <c r="H4016" s="4">
        <f t="shared" si="187"/>
        <v>70.030972106950728</v>
      </c>
      <c r="I4016" s="2">
        <f t="shared" si="186"/>
        <v>79.18197859437069</v>
      </c>
      <c r="J4016" s="24">
        <f t="shared" si="188"/>
        <v>-3.6405781903573191E-4</v>
      </c>
    </row>
    <row r="4017" spans="6:10" x14ac:dyDescent="0.35">
      <c r="F4017" s="2">
        <v>4007</v>
      </c>
      <c r="G4017" s="3">
        <v>7.8508374511887899E-2</v>
      </c>
      <c r="H4017" s="4">
        <f t="shared" si="187"/>
        <v>78.508374511887894</v>
      </c>
      <c r="I4017" s="2">
        <f t="shared" si="186"/>
        <v>79.877602752088919</v>
      </c>
      <c r="J4017" s="24">
        <f t="shared" si="188"/>
        <v>-3.3959382895292666E-4</v>
      </c>
    </row>
    <row r="4018" spans="6:10" x14ac:dyDescent="0.35">
      <c r="F4018" s="2">
        <v>4008</v>
      </c>
      <c r="G4018" s="3">
        <v>0.1304093143832584</v>
      </c>
      <c r="H4018" s="4">
        <f t="shared" si="187"/>
        <v>130.40931438325839</v>
      </c>
      <c r="I4018" s="2">
        <f t="shared" si="186"/>
        <v>84.136401126668915</v>
      </c>
      <c r="J4018" s="24">
        <f t="shared" si="188"/>
        <v>-2.2182093233821229E-4</v>
      </c>
    </row>
    <row r="4019" spans="6:10" x14ac:dyDescent="0.35">
      <c r="F4019" s="2">
        <v>4009</v>
      </c>
      <c r="G4019" s="3">
        <v>0.10605857616133778</v>
      </c>
      <c r="H4019" s="4">
        <f t="shared" si="187"/>
        <v>106.05857616133778</v>
      </c>
      <c r="I4019" s="2">
        <f t="shared" si="186"/>
        <v>82.138269982678892</v>
      </c>
      <c r="J4019" s="24">
        <f t="shared" si="188"/>
        <v>-2.7088206988638369E-4</v>
      </c>
    </row>
    <row r="4020" spans="6:10" x14ac:dyDescent="0.35">
      <c r="F4020" s="2">
        <v>4010</v>
      </c>
      <c r="G4020" s="3">
        <v>0.11820813733953468</v>
      </c>
      <c r="H4020" s="4">
        <f t="shared" si="187"/>
        <v>118.20813733953469</v>
      </c>
      <c r="I4020" s="2">
        <f t="shared" si="186"/>
        <v>83.135217851557613</v>
      </c>
      <c r="J4020" s="24">
        <f t="shared" si="188"/>
        <v>-2.4517905315140184E-4</v>
      </c>
    </row>
    <row r="4021" spans="6:10" x14ac:dyDescent="0.35">
      <c r="F4021" s="2">
        <v>4011</v>
      </c>
      <c r="G4021" s="3">
        <v>4.6755566209051393E-2</v>
      </c>
      <c r="H4021" s="4">
        <f t="shared" si="187"/>
        <v>46.755566209051395</v>
      </c>
      <c r="I4021" s="2">
        <f t="shared" si="186"/>
        <v>77.272085227288485</v>
      </c>
      <c r="J4021" s="24">
        <f t="shared" si="188"/>
        <v>-4.4067252911109421E-4</v>
      </c>
    </row>
    <row r="4022" spans="6:10" x14ac:dyDescent="0.35">
      <c r="F4022" s="2">
        <v>4012</v>
      </c>
      <c r="G4022" s="3">
        <v>4.8885505916359789E-2</v>
      </c>
      <c r="H4022" s="4">
        <f t="shared" si="187"/>
        <v>48.88550591635979</v>
      </c>
      <c r="I4022" s="2">
        <f t="shared" si="186"/>
        <v>77.446860169436349</v>
      </c>
      <c r="J4022" s="24">
        <f t="shared" si="188"/>
        <v>-4.3303759166855827E-4</v>
      </c>
    </row>
    <row r="4023" spans="6:10" x14ac:dyDescent="0.35">
      <c r="F4023" s="2">
        <v>4013</v>
      </c>
      <c r="G4023" s="3">
        <v>0.10637711790182282</v>
      </c>
      <c r="H4023" s="4">
        <f t="shared" si="187"/>
        <v>106.37711790182281</v>
      </c>
      <c r="I4023" s="2">
        <f t="shared" si="186"/>
        <v>82.164408334893253</v>
      </c>
      <c r="J4023" s="24">
        <f t="shared" si="188"/>
        <v>-2.7017495333692311E-4</v>
      </c>
    </row>
    <row r="4024" spans="6:10" x14ac:dyDescent="0.35">
      <c r="F4024" s="2">
        <v>4014</v>
      </c>
      <c r="G4024" s="3">
        <v>0.15273003163868842</v>
      </c>
      <c r="H4024" s="4">
        <f t="shared" si="187"/>
        <v>152.73003163868842</v>
      </c>
      <c r="I4024" s="2">
        <f t="shared" si="186"/>
        <v>85.967956289301355</v>
      </c>
      <c r="J4024" s="24">
        <f t="shared" si="188"/>
        <v>-1.8469668315558845E-4</v>
      </c>
    </row>
    <row r="4025" spans="6:10" x14ac:dyDescent="0.35">
      <c r="F4025" s="2">
        <v>4015</v>
      </c>
      <c r="G4025" s="3">
        <v>9.7378027224611544E-2</v>
      </c>
      <c r="H4025" s="4">
        <f t="shared" si="187"/>
        <v>97.378027224611543</v>
      </c>
      <c r="I4025" s="2">
        <f t="shared" si="186"/>
        <v>81.425976375013732</v>
      </c>
      <c r="J4025" s="24">
        <f t="shared" si="188"/>
        <v>-2.908806136043824E-4</v>
      </c>
    </row>
    <row r="4026" spans="6:10" x14ac:dyDescent="0.35">
      <c r="F4026" s="2">
        <v>4016</v>
      </c>
      <c r="G4026" s="3">
        <v>8.3787667562944812E-3</v>
      </c>
      <c r="H4026" s="4">
        <f t="shared" si="187"/>
        <v>8.3787667562944819</v>
      </c>
      <c r="I4026" s="2">
        <f t="shared" si="186"/>
        <v>74.123027589102264</v>
      </c>
      <c r="J4026" s="24">
        <f t="shared" si="188"/>
        <v>-6.0377873561400354E-4</v>
      </c>
    </row>
    <row r="4027" spans="6:10" x14ac:dyDescent="0.35">
      <c r="F4027" s="2">
        <v>4017</v>
      </c>
      <c r="G4027" s="3">
        <v>0.12160649121197124</v>
      </c>
      <c r="H4027" s="4">
        <f t="shared" si="187"/>
        <v>121.60649121197125</v>
      </c>
      <c r="I4027" s="2">
        <f t="shared" si="186"/>
        <v>83.414074149421381</v>
      </c>
      <c r="J4027" s="24">
        <f t="shared" si="188"/>
        <v>-2.3843652754497799E-4</v>
      </c>
    </row>
    <row r="4028" spans="6:10" x14ac:dyDescent="0.35">
      <c r="F4028" s="2">
        <v>4018</v>
      </c>
      <c r="G4028" s="3">
        <v>9.9445523483524034E-2</v>
      </c>
      <c r="H4028" s="4">
        <f t="shared" si="187"/>
        <v>99.445523483524028</v>
      </c>
      <c r="I4028" s="2">
        <f t="shared" si="186"/>
        <v>81.59562743969056</v>
      </c>
      <c r="J4028" s="24">
        <f t="shared" si="188"/>
        <v>-2.8598741718495842E-4</v>
      </c>
    </row>
    <row r="4029" spans="6:10" x14ac:dyDescent="0.35">
      <c r="F4029" s="2">
        <v>4019</v>
      </c>
      <c r="G4029" s="3">
        <v>0.1331708412845557</v>
      </c>
      <c r="H4029" s="4">
        <f t="shared" si="187"/>
        <v>133.17084128455571</v>
      </c>
      <c r="I4029" s="2">
        <f t="shared" si="186"/>
        <v>84.36300176834807</v>
      </c>
      <c r="J4029" s="24">
        <f t="shared" si="188"/>
        <v>-2.1685097817961485E-4</v>
      </c>
    </row>
    <row r="4030" spans="6:10" x14ac:dyDescent="0.35">
      <c r="F4030" s="2">
        <v>4020</v>
      </c>
      <c r="G4030" s="3">
        <v>9.03722969299047E-2</v>
      </c>
      <c r="H4030" s="4">
        <f t="shared" si="187"/>
        <v>90.372296929904707</v>
      </c>
      <c r="I4030" s="2">
        <f t="shared" si="186"/>
        <v>80.851112165121052</v>
      </c>
      <c r="J4030" s="24">
        <f t="shared" si="188"/>
        <v>-3.080922778320204E-4</v>
      </c>
    </row>
    <row r="4031" spans="6:10" x14ac:dyDescent="0.35">
      <c r="F4031" s="2">
        <v>4021</v>
      </c>
      <c r="G4031" s="3">
        <v>0.15613508190856967</v>
      </c>
      <c r="H4031" s="4">
        <f t="shared" si="187"/>
        <v>156.13508190856967</v>
      </c>
      <c r="I4031" s="2">
        <f t="shared" si="186"/>
        <v>86.247362068670157</v>
      </c>
      <c r="J4031" s="24">
        <f t="shared" si="188"/>
        <v>-1.796075784230424E-4</v>
      </c>
    </row>
    <row r="4032" spans="6:10" x14ac:dyDescent="0.35">
      <c r="F4032" s="2">
        <v>4022</v>
      </c>
      <c r="G4032" s="3">
        <v>4.2088566768634844E-2</v>
      </c>
      <c r="H4032" s="4">
        <f t="shared" si="187"/>
        <v>42.088566768634841</v>
      </c>
      <c r="I4032" s="2">
        <f t="shared" si="186"/>
        <v>76.889128585650184</v>
      </c>
      <c r="J4032" s="24">
        <f t="shared" si="188"/>
        <v>-4.5787567687723975E-4</v>
      </c>
    </row>
    <row r="4033" spans="6:10" x14ac:dyDescent="0.35">
      <c r="F4033" s="2">
        <v>4023</v>
      </c>
      <c r="G4033" s="3">
        <v>2.6445730440920717E-2</v>
      </c>
      <c r="H4033" s="4">
        <f t="shared" si="187"/>
        <v>26.445730440920716</v>
      </c>
      <c r="I4033" s="2">
        <f t="shared" si="186"/>
        <v>75.60553553143194</v>
      </c>
      <c r="J4033" s="24">
        <f t="shared" si="188"/>
        <v>-5.2058699154540282E-4</v>
      </c>
    </row>
    <row r="4034" spans="6:10" x14ac:dyDescent="0.35">
      <c r="F4034" s="2">
        <v>4024</v>
      </c>
      <c r="G4034" s="3">
        <v>-5.3601533813700392E-3</v>
      </c>
      <c r="H4034" s="4">
        <f t="shared" si="187"/>
        <v>-5.360153381370039</v>
      </c>
      <c r="I4034" s="2">
        <f t="shared" si="186"/>
        <v>72.995662826618528</v>
      </c>
      <c r="J4034" s="24">
        <f t="shared" si="188"/>
        <v>-6.7583183162046943E-4</v>
      </c>
    </row>
    <row r="4035" spans="6:10" x14ac:dyDescent="0.35">
      <c r="F4035" s="2">
        <v>4025</v>
      </c>
      <c r="G4035" s="3">
        <v>5.6348588783106335E-2</v>
      </c>
      <c r="H4035" s="4">
        <f t="shared" si="187"/>
        <v>56.348588783106337</v>
      </c>
      <c r="I4035" s="2">
        <f t="shared" si="186"/>
        <v>78.059253032860937</v>
      </c>
      <c r="J4035" s="24">
        <f t="shared" si="188"/>
        <v>-4.07314353514607E-4</v>
      </c>
    </row>
    <row r="4036" spans="6:10" x14ac:dyDescent="0.35">
      <c r="F4036" s="2">
        <v>4026</v>
      </c>
      <c r="G4036" s="3">
        <v>0.12277969593682439</v>
      </c>
      <c r="H4036" s="4">
        <f t="shared" si="187"/>
        <v>122.7796959368244</v>
      </c>
      <c r="I4036" s="2">
        <f t="shared" si="186"/>
        <v>83.510342972059988</v>
      </c>
      <c r="J4036" s="24">
        <f t="shared" si="188"/>
        <v>-2.3615214057157513E-4</v>
      </c>
    </row>
    <row r="4037" spans="6:10" x14ac:dyDescent="0.35">
      <c r="F4037" s="2">
        <v>4027</v>
      </c>
      <c r="G4037" s="3">
        <v>3.1585434704869783E-2</v>
      </c>
      <c r="H4037" s="4">
        <f t="shared" si="187"/>
        <v>31.585434704869783</v>
      </c>
      <c r="I4037" s="2">
        <f t="shared" si="186"/>
        <v>76.027280575343994</v>
      </c>
      <c r="J4037" s="24">
        <f t="shared" si="188"/>
        <v>-4.9908803369904959E-4</v>
      </c>
    </row>
    <row r="4038" spans="6:10" x14ac:dyDescent="0.35">
      <c r="F4038" s="2">
        <v>4028</v>
      </c>
      <c r="G4038" s="3">
        <v>0.18236114803788794</v>
      </c>
      <c r="H4038" s="4">
        <f t="shared" si="187"/>
        <v>182.36114803788794</v>
      </c>
      <c r="I4038" s="2">
        <f t="shared" si="186"/>
        <v>88.399375656092275</v>
      </c>
      <c r="J4038" s="24">
        <f t="shared" si="188"/>
        <v>-1.4483178888491632E-4</v>
      </c>
    </row>
    <row r="4039" spans="6:10" x14ac:dyDescent="0.35">
      <c r="F4039" s="2">
        <v>4029</v>
      </c>
      <c r="G4039" s="3">
        <v>0.24444442509834974</v>
      </c>
      <c r="H4039" s="4">
        <f t="shared" si="187"/>
        <v>244.44442509834974</v>
      </c>
      <c r="I4039" s="2">
        <f t="shared" si="186"/>
        <v>93.493698804940323</v>
      </c>
      <c r="J4039" s="24">
        <f t="shared" si="188"/>
        <v>-8.7020234969781334E-5</v>
      </c>
    </row>
    <row r="4040" spans="6:10" x14ac:dyDescent="0.35">
      <c r="F4040" s="2">
        <v>4030</v>
      </c>
      <c r="G4040" s="3">
        <v>0.10527923222081388</v>
      </c>
      <c r="H4040" s="4">
        <f t="shared" si="187"/>
        <v>105.27923222081388</v>
      </c>
      <c r="I4040" s="2">
        <f t="shared" si="186"/>
        <v>82.074319913270386</v>
      </c>
      <c r="J4040" s="24">
        <f t="shared" si="188"/>
        <v>-2.7261991344167504E-4</v>
      </c>
    </row>
    <row r="4041" spans="6:10" x14ac:dyDescent="0.35">
      <c r="F4041" s="2">
        <v>4031</v>
      </c>
      <c r="G4041" s="3">
        <v>4.5720263677990453E-2</v>
      </c>
      <c r="H4041" s="4">
        <f t="shared" si="187"/>
        <v>45.720263677990452</v>
      </c>
      <c r="I4041" s="2">
        <f t="shared" si="186"/>
        <v>77.187132146527176</v>
      </c>
      <c r="J4041" s="24">
        <f t="shared" si="188"/>
        <v>-4.4443212485774592E-4</v>
      </c>
    </row>
    <row r="4042" spans="6:10" x14ac:dyDescent="0.35">
      <c r="F4042" s="2">
        <v>4032</v>
      </c>
      <c r="G4042" s="3">
        <v>0.10955714033664032</v>
      </c>
      <c r="H4042" s="4">
        <f t="shared" si="187"/>
        <v>109.55714033664033</v>
      </c>
      <c r="I4042" s="2">
        <f t="shared" si="186"/>
        <v>82.425349165831832</v>
      </c>
      <c r="J4042" s="24">
        <f t="shared" si="188"/>
        <v>-2.632161720127719E-4</v>
      </c>
    </row>
    <row r="4043" spans="6:10" x14ac:dyDescent="0.35">
      <c r="F4043" s="2">
        <v>4033</v>
      </c>
      <c r="G4043" s="3">
        <v>0.12228422792388856</v>
      </c>
      <c r="H4043" s="4">
        <f t="shared" si="187"/>
        <v>122.28422792388857</v>
      </c>
      <c r="I4043" s="2">
        <f t="shared" ref="I4043:I4106" si="189">($D$18*G4043+$D$19*$D$11)*$D$10</f>
        <v>83.46968670700241</v>
      </c>
      <c r="J4043" s="24">
        <f t="shared" si="188"/>
        <v>-2.3711420133836752E-4</v>
      </c>
    </row>
    <row r="4044" spans="6:10" x14ac:dyDescent="0.35">
      <c r="F4044" s="2">
        <v>4034</v>
      </c>
      <c r="G4044" s="3">
        <v>7.3450312708182114E-2</v>
      </c>
      <c r="H4044" s="4">
        <f t="shared" ref="H4044:H4107" si="190">$D$10*G4044</f>
        <v>73.450312708182111</v>
      </c>
      <c r="I4044" s="2">
        <f t="shared" si="189"/>
        <v>79.462556985258232</v>
      </c>
      <c r="J4044" s="24">
        <f t="shared" ref="J4044:J4107" si="191">-EXP(-I4044/$D$12)</f>
        <v>-3.5398511330487809E-4</v>
      </c>
    </row>
    <row r="4045" spans="6:10" x14ac:dyDescent="0.35">
      <c r="F4045" s="2">
        <v>4035</v>
      </c>
      <c r="G4045" s="3">
        <v>0.13350833311822766</v>
      </c>
      <c r="H4045" s="4">
        <f t="shared" si="190"/>
        <v>133.50833311822765</v>
      </c>
      <c r="I4045" s="2">
        <f t="shared" si="189"/>
        <v>84.390695094831912</v>
      </c>
      <c r="J4045" s="24">
        <f t="shared" si="191"/>
        <v>-2.1625127645595878E-4</v>
      </c>
    </row>
    <row r="4046" spans="6:10" x14ac:dyDescent="0.35">
      <c r="F4046" s="2">
        <v>4036</v>
      </c>
      <c r="G4046" s="3">
        <v>0.14690197860144988</v>
      </c>
      <c r="H4046" s="4">
        <f t="shared" si="190"/>
        <v>146.90197860144988</v>
      </c>
      <c r="I4046" s="2">
        <f t="shared" si="189"/>
        <v>85.489727901463468</v>
      </c>
      <c r="J4046" s="24">
        <f t="shared" si="191"/>
        <v>-1.9374401313698988E-4</v>
      </c>
    </row>
    <row r="4047" spans="6:10" x14ac:dyDescent="0.35">
      <c r="F4047" s="2">
        <v>4037</v>
      </c>
      <c r="G4047" s="3">
        <v>-1.1571751894812271E-2</v>
      </c>
      <c r="H4047" s="4">
        <f t="shared" si="190"/>
        <v>-11.571751894812271</v>
      </c>
      <c r="I4047" s="2">
        <f t="shared" si="189"/>
        <v>72.485962121426027</v>
      </c>
      <c r="J4047" s="24">
        <f t="shared" si="191"/>
        <v>-7.1117202309583605E-4</v>
      </c>
    </row>
    <row r="4048" spans="6:10" x14ac:dyDescent="0.35">
      <c r="F4048" s="2">
        <v>4038</v>
      </c>
      <c r="G4048" s="3">
        <v>4.2180728470383427E-2</v>
      </c>
      <c r="H4048" s="4">
        <f t="shared" si="190"/>
        <v>42.180728470383428</v>
      </c>
      <c r="I4048" s="2">
        <f t="shared" si="189"/>
        <v>76.896691032622783</v>
      </c>
      <c r="J4048" s="24">
        <f t="shared" si="191"/>
        <v>-4.5752954172253118E-4</v>
      </c>
    </row>
    <row r="4049" spans="6:10" x14ac:dyDescent="0.35">
      <c r="F4049" s="2">
        <v>4039</v>
      </c>
      <c r="G4049" s="3">
        <v>0.17128817120002363</v>
      </c>
      <c r="H4049" s="4">
        <f t="shared" si="190"/>
        <v>171.28817120002361</v>
      </c>
      <c r="I4049" s="2">
        <f t="shared" si="189"/>
        <v>87.490768299930096</v>
      </c>
      <c r="J4049" s="24">
        <f t="shared" si="191"/>
        <v>-1.5860767940291604E-4</v>
      </c>
    </row>
    <row r="4050" spans="6:10" x14ac:dyDescent="0.35">
      <c r="F4050" s="2">
        <v>4040</v>
      </c>
      <c r="G4050" s="3">
        <v>0.16883104977208402</v>
      </c>
      <c r="H4050" s="4">
        <f t="shared" si="190"/>
        <v>168.83104977208401</v>
      </c>
      <c r="I4050" s="2">
        <f t="shared" si="189"/>
        <v>87.289146040884518</v>
      </c>
      <c r="J4050" s="24">
        <f t="shared" si="191"/>
        <v>-1.6183801925500439E-4</v>
      </c>
    </row>
    <row r="4051" spans="6:10" x14ac:dyDescent="0.35">
      <c r="F4051" s="2">
        <v>4041</v>
      </c>
      <c r="G4051" s="3">
        <v>4.3723867159792734E-2</v>
      </c>
      <c r="H4051" s="4">
        <f t="shared" si="190"/>
        <v>43.723867159792732</v>
      </c>
      <c r="I4051" s="2">
        <f t="shared" si="189"/>
        <v>77.023315262521024</v>
      </c>
      <c r="J4051" s="24">
        <f t="shared" si="191"/>
        <v>-4.5177263425385362E-4</v>
      </c>
    </row>
    <row r="4052" spans="6:10" x14ac:dyDescent="0.35">
      <c r="F4052" s="2">
        <v>4042</v>
      </c>
      <c r="G4052" s="3">
        <v>9.630700649323938E-2</v>
      </c>
      <c r="H4052" s="4">
        <f t="shared" si="190"/>
        <v>96.307006493239385</v>
      </c>
      <c r="I4052" s="2">
        <f t="shared" si="189"/>
        <v>81.338092391386198</v>
      </c>
      <c r="J4052" s="24">
        <f t="shared" si="191"/>
        <v>-2.9344825451215503E-4</v>
      </c>
    </row>
    <row r="4053" spans="6:10" x14ac:dyDescent="0.35">
      <c r="F4053" s="2">
        <v>4043</v>
      </c>
      <c r="G4053" s="3">
        <v>0.15829903183248314</v>
      </c>
      <c r="H4053" s="4">
        <f t="shared" si="190"/>
        <v>158.29903183248314</v>
      </c>
      <c r="I4053" s="2">
        <f t="shared" si="189"/>
        <v>86.424927762884465</v>
      </c>
      <c r="J4053" s="24">
        <f t="shared" si="191"/>
        <v>-1.7644651189227756E-4</v>
      </c>
    </row>
    <row r="4054" spans="6:10" x14ac:dyDescent="0.35">
      <c r="F4054" s="2">
        <v>4044</v>
      </c>
      <c r="G4054" s="3">
        <v>8.028983644092369E-2</v>
      </c>
      <c r="H4054" s="4">
        <f t="shared" si="190"/>
        <v>80.289836440923693</v>
      </c>
      <c r="I4054" s="2">
        <f t="shared" si="189"/>
        <v>80.023782901938944</v>
      </c>
      <c r="J4054" s="24">
        <f t="shared" si="191"/>
        <v>-3.3466574840511397E-4</v>
      </c>
    </row>
    <row r="4055" spans="6:10" x14ac:dyDescent="0.35">
      <c r="F4055" s="2">
        <v>4045</v>
      </c>
      <c r="G4055" s="3">
        <v>0.1269381863664272</v>
      </c>
      <c r="H4055" s="4">
        <f t="shared" si="190"/>
        <v>126.9381863664272</v>
      </c>
      <c r="I4055" s="2">
        <f t="shared" si="189"/>
        <v>83.85157325278692</v>
      </c>
      <c r="J4055" s="24">
        <f t="shared" si="191"/>
        <v>-2.2822984942982516E-4</v>
      </c>
    </row>
    <row r="4056" spans="6:10" x14ac:dyDescent="0.35">
      <c r="F4056" s="2">
        <v>4046</v>
      </c>
      <c r="G4056" s="3">
        <v>0.13478606629899537</v>
      </c>
      <c r="H4056" s="4">
        <f t="shared" si="190"/>
        <v>134.78606629899537</v>
      </c>
      <c r="I4056" s="2">
        <f t="shared" si="189"/>
        <v>84.495541134361957</v>
      </c>
      <c r="J4056" s="24">
        <f t="shared" si="191"/>
        <v>-2.1399581195531359E-4</v>
      </c>
    </row>
    <row r="4057" spans="6:10" x14ac:dyDescent="0.35">
      <c r="F4057" s="2">
        <v>4047</v>
      </c>
      <c r="G4057" s="3">
        <v>0.10861010770518352</v>
      </c>
      <c r="H4057" s="4">
        <f t="shared" si="190"/>
        <v>108.61010770518352</v>
      </c>
      <c r="I4057" s="2">
        <f t="shared" si="189"/>
        <v>82.347639185212628</v>
      </c>
      <c r="J4057" s="24">
        <f t="shared" si="191"/>
        <v>-2.652695926055156E-4</v>
      </c>
    </row>
    <row r="4058" spans="6:10" x14ac:dyDescent="0.35">
      <c r="F4058" s="2">
        <v>4048</v>
      </c>
      <c r="G4058" s="3">
        <v>6.0520174011076629E-2</v>
      </c>
      <c r="H4058" s="4">
        <f t="shared" si="190"/>
        <v>60.520174011076627</v>
      </c>
      <c r="I4058" s="2">
        <f t="shared" si="189"/>
        <v>78.401557824110043</v>
      </c>
      <c r="J4058" s="24">
        <f t="shared" si="191"/>
        <v>-3.9360771871935061E-4</v>
      </c>
    </row>
    <row r="4059" spans="6:10" x14ac:dyDescent="0.35">
      <c r="F4059" s="2">
        <v>4049</v>
      </c>
      <c r="G4059" s="3">
        <v>0.12999013437096424</v>
      </c>
      <c r="H4059" s="4">
        <f t="shared" si="190"/>
        <v>129.99013437096423</v>
      </c>
      <c r="I4059" s="2">
        <f t="shared" si="189"/>
        <v>84.102004771623328</v>
      </c>
      <c r="J4059" s="24">
        <f t="shared" si="191"/>
        <v>-2.2258522919049308E-4</v>
      </c>
    </row>
    <row r="4060" spans="6:10" x14ac:dyDescent="0.35">
      <c r="F4060" s="2">
        <v>4050</v>
      </c>
      <c r="G4060" s="3">
        <v>-3.3414340944159793E-2</v>
      </c>
      <c r="H4060" s="4">
        <f t="shared" si="190"/>
        <v>-33.41434094415979</v>
      </c>
      <c r="I4060" s="2">
        <f t="shared" si="189"/>
        <v>70.693640383697868</v>
      </c>
      <c r="J4060" s="24">
        <f t="shared" si="191"/>
        <v>-8.5077399677453908E-4</v>
      </c>
    </row>
    <row r="4061" spans="6:10" x14ac:dyDescent="0.35">
      <c r="F4061" s="2">
        <v>4051</v>
      </c>
      <c r="G4061" s="3">
        <v>0.11450710303853955</v>
      </c>
      <c r="H4061" s="4">
        <f t="shared" si="190"/>
        <v>114.50710303853954</v>
      </c>
      <c r="I4061" s="2">
        <f t="shared" si="189"/>
        <v>82.831524721829979</v>
      </c>
      <c r="J4061" s="24">
        <f t="shared" si="191"/>
        <v>-2.5273918957803977E-4</v>
      </c>
    </row>
    <row r="4062" spans="6:10" x14ac:dyDescent="0.35">
      <c r="F4062" s="2">
        <v>4052</v>
      </c>
      <c r="G4062" s="3">
        <v>0.13584280420137582</v>
      </c>
      <c r="H4062" s="4">
        <f t="shared" si="190"/>
        <v>135.84280420137583</v>
      </c>
      <c r="I4062" s="2">
        <f t="shared" si="189"/>
        <v>84.582253122086428</v>
      </c>
      <c r="J4062" s="24">
        <f t="shared" si="191"/>
        <v>-2.1214823366921617E-4</v>
      </c>
    </row>
    <row r="4063" spans="6:10" x14ac:dyDescent="0.35">
      <c r="F4063" s="2">
        <v>4053</v>
      </c>
      <c r="G4063" s="3">
        <v>6.0120699591266598E-2</v>
      </c>
      <c r="H4063" s="4">
        <f t="shared" si="190"/>
        <v>60.1206995912666</v>
      </c>
      <c r="I4063" s="2">
        <f t="shared" si="189"/>
        <v>78.368778436800483</v>
      </c>
      <c r="J4063" s="24">
        <f t="shared" si="191"/>
        <v>-3.9490005765209594E-4</v>
      </c>
    </row>
    <row r="4064" spans="6:10" x14ac:dyDescent="0.35">
      <c r="F4064" s="2">
        <v>4054</v>
      </c>
      <c r="G4064" s="3">
        <v>5.0785515324485386E-2</v>
      </c>
      <c r="H4064" s="4">
        <f t="shared" si="190"/>
        <v>50.785515324485388</v>
      </c>
      <c r="I4064" s="2">
        <f t="shared" si="189"/>
        <v>77.602767885155302</v>
      </c>
      <c r="J4064" s="24">
        <f t="shared" si="191"/>
        <v>-4.2633855873606117E-4</v>
      </c>
    </row>
    <row r="4065" spans="6:10" x14ac:dyDescent="0.35">
      <c r="F4065" s="2">
        <v>4055</v>
      </c>
      <c r="G4065" s="3">
        <v>6.2758138318214168E-2</v>
      </c>
      <c r="H4065" s="4">
        <f t="shared" si="190"/>
        <v>62.758138318214165</v>
      </c>
      <c r="I4065" s="2">
        <f t="shared" si="189"/>
        <v>78.585196863734879</v>
      </c>
      <c r="J4065" s="24">
        <f t="shared" si="191"/>
        <v>-3.8644550871884761E-4</v>
      </c>
    </row>
    <row r="4066" spans="6:10" x14ac:dyDescent="0.35">
      <c r="F4066" s="2">
        <v>4056</v>
      </c>
      <c r="G4066" s="3">
        <v>0.11794814962017366</v>
      </c>
      <c r="H4066" s="4">
        <f t="shared" si="190"/>
        <v>117.94814962017367</v>
      </c>
      <c r="I4066" s="2">
        <f t="shared" si="189"/>
        <v>83.113884224857017</v>
      </c>
      <c r="J4066" s="24">
        <f t="shared" si="191"/>
        <v>-2.4570266732174651E-4</v>
      </c>
    </row>
    <row r="4067" spans="6:10" x14ac:dyDescent="0.35">
      <c r="F4067" s="2">
        <v>4057</v>
      </c>
      <c r="G4067" s="3">
        <v>0.14986872771677978</v>
      </c>
      <c r="H4067" s="4">
        <f t="shared" si="190"/>
        <v>149.86872771677977</v>
      </c>
      <c r="I4067" s="2">
        <f t="shared" si="189"/>
        <v>85.733168315865726</v>
      </c>
      <c r="J4067" s="24">
        <f t="shared" si="191"/>
        <v>-1.8908444729949118E-4</v>
      </c>
    </row>
    <row r="4068" spans="6:10" x14ac:dyDescent="0.35">
      <c r="F4068" s="2">
        <v>4058</v>
      </c>
      <c r="G4068" s="3">
        <v>0.1044446776346267</v>
      </c>
      <c r="H4068" s="4">
        <f t="shared" si="190"/>
        <v>104.4446776346267</v>
      </c>
      <c r="I4068" s="2">
        <f t="shared" si="189"/>
        <v>82.005839463321664</v>
      </c>
      <c r="J4068" s="24">
        <f t="shared" si="191"/>
        <v>-2.7449323384574328E-4</v>
      </c>
    </row>
    <row r="4069" spans="6:10" x14ac:dyDescent="0.35">
      <c r="F4069" s="2">
        <v>4059</v>
      </c>
      <c r="G4069" s="3">
        <v>0.10668617277125646</v>
      </c>
      <c r="H4069" s="4">
        <f t="shared" si="190"/>
        <v>106.68617277125645</v>
      </c>
      <c r="I4069" s="2">
        <f t="shared" si="189"/>
        <v>82.189768229701741</v>
      </c>
      <c r="J4069" s="24">
        <f t="shared" si="191"/>
        <v>-2.6949066054367271E-4</v>
      </c>
    </row>
    <row r="4070" spans="6:10" x14ac:dyDescent="0.35">
      <c r="F4070" s="2">
        <v>4060</v>
      </c>
      <c r="G4070" s="3">
        <v>5.0465479207125935E-2</v>
      </c>
      <c r="H4070" s="4">
        <f t="shared" si="190"/>
        <v>50.465479207125938</v>
      </c>
      <c r="I4070" s="2">
        <f t="shared" si="189"/>
        <v>77.57650690992449</v>
      </c>
      <c r="J4070" s="24">
        <f t="shared" si="191"/>
        <v>-4.2745963675497399E-4</v>
      </c>
    </row>
    <row r="4071" spans="6:10" x14ac:dyDescent="0.35">
      <c r="F4071" s="2">
        <v>4061</v>
      </c>
      <c r="G4071" s="3">
        <v>0.14689637650600409</v>
      </c>
      <c r="H4071" s="4">
        <f t="shared" si="190"/>
        <v>146.89637650600409</v>
      </c>
      <c r="I4071" s="2">
        <f t="shared" si="189"/>
        <v>85.489268214316411</v>
      </c>
      <c r="J4071" s="24">
        <f t="shared" si="191"/>
        <v>-1.9375291950496148E-4</v>
      </c>
    </row>
    <row r="4072" spans="6:10" x14ac:dyDescent="0.35">
      <c r="F4072" s="2">
        <v>4062</v>
      </c>
      <c r="G4072" s="3">
        <v>-6.9696893557431777E-2</v>
      </c>
      <c r="H4072" s="4">
        <f t="shared" si="190"/>
        <v>-69.696893557431778</v>
      </c>
      <c r="I4072" s="2">
        <f t="shared" si="189"/>
        <v>67.716428863483145</v>
      </c>
      <c r="J4072" s="24">
        <f t="shared" si="191"/>
        <v>-1.1458106670368632E-3</v>
      </c>
    </row>
    <row r="4073" spans="6:10" x14ac:dyDescent="0.35">
      <c r="F4073" s="2">
        <v>4063</v>
      </c>
      <c r="G4073" s="3">
        <v>-6.6817792911773033E-3</v>
      </c>
      <c r="H4073" s="4">
        <f t="shared" si="190"/>
        <v>-6.6817792911773033</v>
      </c>
      <c r="I4073" s="2">
        <f t="shared" si="189"/>
        <v>72.887215112753637</v>
      </c>
      <c r="J4073" s="24">
        <f t="shared" si="191"/>
        <v>-6.8320095936005409E-4</v>
      </c>
    </row>
    <row r="4074" spans="6:10" x14ac:dyDescent="0.35">
      <c r="F4074" s="2">
        <v>4064</v>
      </c>
      <c r="G4074" s="3">
        <v>0.10162235900551159</v>
      </c>
      <c r="H4074" s="4">
        <f t="shared" si="190"/>
        <v>101.62235900551158</v>
      </c>
      <c r="I4074" s="2">
        <f t="shared" si="189"/>
        <v>81.774250478227927</v>
      </c>
      <c r="J4074" s="24">
        <f t="shared" si="191"/>
        <v>-2.8092437644481791E-4</v>
      </c>
    </row>
    <row r="4075" spans="6:10" x14ac:dyDescent="0.35">
      <c r="F4075" s="2">
        <v>4065</v>
      </c>
      <c r="G4075" s="3">
        <v>2.6924111748825447E-2</v>
      </c>
      <c r="H4075" s="4">
        <f t="shared" si="190"/>
        <v>26.924111748825446</v>
      </c>
      <c r="I4075" s="2">
        <f t="shared" si="189"/>
        <v>75.644789724931769</v>
      </c>
      <c r="J4075" s="24">
        <f t="shared" si="191"/>
        <v>-5.1854747489340092E-4</v>
      </c>
    </row>
    <row r="4076" spans="6:10" x14ac:dyDescent="0.35">
      <c r="F4076" s="2">
        <v>4066</v>
      </c>
      <c r="G4076" s="3">
        <v>0.17948758281061747</v>
      </c>
      <c r="H4076" s="4">
        <f t="shared" si="190"/>
        <v>179.48758281061748</v>
      </c>
      <c r="I4076" s="2">
        <f t="shared" si="189"/>
        <v>88.163581565475056</v>
      </c>
      <c r="J4076" s="24">
        <f t="shared" si="191"/>
        <v>-1.4828741761586942E-4</v>
      </c>
    </row>
    <row r="4077" spans="6:10" x14ac:dyDescent="0.35">
      <c r="F4077" s="2">
        <v>4067</v>
      </c>
      <c r="G4077" s="3">
        <v>3.8433438900020649E-2</v>
      </c>
      <c r="H4077" s="4">
        <f t="shared" si="190"/>
        <v>38.433438900020647</v>
      </c>
      <c r="I4077" s="2">
        <f t="shared" si="189"/>
        <v>76.589202367275021</v>
      </c>
      <c r="J4077" s="24">
        <f t="shared" si="191"/>
        <v>-4.7181658607291054E-4</v>
      </c>
    </row>
    <row r="4078" spans="6:10" x14ac:dyDescent="0.35">
      <c r="F4078" s="2">
        <v>4068</v>
      </c>
      <c r="G4078" s="3">
        <v>9.8130190270827922E-2</v>
      </c>
      <c r="H4078" s="4">
        <f t="shared" si="190"/>
        <v>98.130190270827924</v>
      </c>
      <c r="I4078" s="2">
        <f t="shared" si="189"/>
        <v>81.487696081180601</v>
      </c>
      <c r="J4078" s="24">
        <f t="shared" si="191"/>
        <v>-2.890908359134411E-4</v>
      </c>
    </row>
    <row r="4079" spans="6:10" x14ac:dyDescent="0.35">
      <c r="F4079" s="2">
        <v>4069</v>
      </c>
      <c r="G4079" s="3">
        <v>9.4226156544050962E-2</v>
      </c>
      <c r="H4079" s="4">
        <f t="shared" si="190"/>
        <v>94.226156544050966</v>
      </c>
      <c r="I4079" s="2">
        <f t="shared" si="189"/>
        <v>81.167345572478652</v>
      </c>
      <c r="J4079" s="24">
        <f t="shared" si="191"/>
        <v>-2.9850181126879537E-4</v>
      </c>
    </row>
    <row r="4080" spans="6:10" x14ac:dyDescent="0.35">
      <c r="F4080" s="2">
        <v>4070</v>
      </c>
      <c r="G4080" s="3">
        <v>-1.1553217915801731E-2</v>
      </c>
      <c r="H4080" s="4">
        <f t="shared" si="190"/>
        <v>-11.553217915801731</v>
      </c>
      <c r="I4080" s="2">
        <f t="shared" si="189"/>
        <v>72.487482950911598</v>
      </c>
      <c r="J4080" s="24">
        <f t="shared" si="191"/>
        <v>-7.1106387418164423E-4</v>
      </c>
    </row>
    <row r="4081" spans="6:10" x14ac:dyDescent="0.35">
      <c r="F4081" s="2">
        <v>4071</v>
      </c>
      <c r="G4081" s="3">
        <v>0.14126349121892806</v>
      </c>
      <c r="H4081" s="4">
        <f t="shared" si="190"/>
        <v>141.26349121892807</v>
      </c>
      <c r="I4081" s="2">
        <f t="shared" si="189"/>
        <v>85.027054567237002</v>
      </c>
      <c r="J4081" s="24">
        <f t="shared" si="191"/>
        <v>-2.0291863811553007E-4</v>
      </c>
    </row>
    <row r="4082" spans="6:10" x14ac:dyDescent="0.35">
      <c r="F4082" s="2">
        <v>4072</v>
      </c>
      <c r="G4082" s="3">
        <v>9.7333650771741373E-2</v>
      </c>
      <c r="H4082" s="4">
        <f t="shared" si="190"/>
        <v>97.333650771741375</v>
      </c>
      <c r="I4082" s="2">
        <f t="shared" si="189"/>
        <v>81.422335008097804</v>
      </c>
      <c r="J4082" s="24">
        <f t="shared" si="191"/>
        <v>-2.9098655319574428E-4</v>
      </c>
    </row>
    <row r="4083" spans="6:10" x14ac:dyDescent="0.35">
      <c r="F4083" s="2">
        <v>4073</v>
      </c>
      <c r="G4083" s="3">
        <v>0.12275262864357812</v>
      </c>
      <c r="H4083" s="4">
        <f t="shared" si="190"/>
        <v>122.75262864357812</v>
      </c>
      <c r="I4083" s="2">
        <f t="shared" si="189"/>
        <v>83.508121930499527</v>
      </c>
      <c r="J4083" s="24">
        <f t="shared" si="191"/>
        <v>-2.3620459676860939E-4</v>
      </c>
    </row>
    <row r="4084" spans="6:10" x14ac:dyDescent="0.35">
      <c r="F4084" s="2">
        <v>4074</v>
      </c>
      <c r="G4084" s="3">
        <v>0.10167543933687161</v>
      </c>
      <c r="H4084" s="4">
        <f t="shared" si="190"/>
        <v>101.67543933687161</v>
      </c>
      <c r="I4084" s="2">
        <f t="shared" si="189"/>
        <v>81.778606053087998</v>
      </c>
      <c r="J4084" s="24">
        <f t="shared" si="191"/>
        <v>-2.8080204437291428E-4</v>
      </c>
    </row>
    <row r="4085" spans="6:10" x14ac:dyDescent="0.35">
      <c r="F4085" s="2">
        <v>4075</v>
      </c>
      <c r="G4085" s="3">
        <v>6.1299833928717469E-2</v>
      </c>
      <c r="H4085" s="4">
        <f t="shared" si="190"/>
        <v>61.299833928717469</v>
      </c>
      <c r="I4085" s="2">
        <f t="shared" si="189"/>
        <v>78.465533821427286</v>
      </c>
      <c r="J4085" s="24">
        <f t="shared" si="191"/>
        <v>-3.9109761197418685E-4</v>
      </c>
    </row>
    <row r="4086" spans="6:10" x14ac:dyDescent="0.35">
      <c r="F4086" s="2">
        <v>4076</v>
      </c>
      <c r="G4086" s="3">
        <v>0.16752289960290745</v>
      </c>
      <c r="H4086" s="4">
        <f t="shared" si="190"/>
        <v>167.52289960290744</v>
      </c>
      <c r="I4086" s="2">
        <f t="shared" si="189"/>
        <v>87.181804096249152</v>
      </c>
      <c r="J4086" s="24">
        <f t="shared" si="191"/>
        <v>-1.6358457720133844E-4</v>
      </c>
    </row>
    <row r="4087" spans="6:10" x14ac:dyDescent="0.35">
      <c r="F4087" s="2">
        <v>4077</v>
      </c>
      <c r="G4087" s="3">
        <v>8.015840646704589E-2</v>
      </c>
      <c r="H4087" s="4">
        <f t="shared" si="190"/>
        <v>80.158406467045893</v>
      </c>
      <c r="I4087" s="2">
        <f t="shared" si="189"/>
        <v>80.012998246391106</v>
      </c>
      <c r="J4087" s="24">
        <f t="shared" si="191"/>
        <v>-3.3502686857996846E-4</v>
      </c>
    </row>
    <row r="4088" spans="6:10" x14ac:dyDescent="0.35">
      <c r="F4088" s="2">
        <v>4078</v>
      </c>
      <c r="G4088" s="3">
        <v>0.21589949669829753</v>
      </c>
      <c r="H4088" s="4">
        <f t="shared" si="190"/>
        <v>215.89949669829753</v>
      </c>
      <c r="I4088" s="2">
        <f t="shared" si="189"/>
        <v>91.151407991441914</v>
      </c>
      <c r="J4088" s="24">
        <f t="shared" si="191"/>
        <v>-1.0998783390588316E-4</v>
      </c>
    </row>
    <row r="4089" spans="6:10" x14ac:dyDescent="0.35">
      <c r="F4089" s="2">
        <v>4079</v>
      </c>
      <c r="G4089" s="3">
        <v>0.24833027181935172</v>
      </c>
      <c r="H4089" s="4">
        <f t="shared" si="190"/>
        <v>248.33027181935171</v>
      </c>
      <c r="I4089" s="2">
        <f t="shared" si="189"/>
        <v>93.812556955491843</v>
      </c>
      <c r="J4089" s="24">
        <f t="shared" si="191"/>
        <v>-8.4289294361270065E-5</v>
      </c>
    </row>
    <row r="4090" spans="6:10" x14ac:dyDescent="0.35">
      <c r="F4090" s="2">
        <v>4080</v>
      </c>
      <c r="G4090" s="3">
        <v>0.1646452058400486</v>
      </c>
      <c r="H4090" s="4">
        <f t="shared" si="190"/>
        <v>164.64520584004859</v>
      </c>
      <c r="I4090" s="2">
        <f t="shared" si="189"/>
        <v>86.945671233334224</v>
      </c>
      <c r="J4090" s="24">
        <f t="shared" si="191"/>
        <v>-1.6749331409720008E-4</v>
      </c>
    </row>
    <row r="4091" spans="6:10" x14ac:dyDescent="0.35">
      <c r="F4091" s="2">
        <v>4081</v>
      </c>
      <c r="G4091" s="3">
        <v>0.13145038642881871</v>
      </c>
      <c r="H4091" s="4">
        <f t="shared" si="190"/>
        <v>131.45038642881872</v>
      </c>
      <c r="I4091" s="2">
        <f t="shared" si="189"/>
        <v>84.221827632363045</v>
      </c>
      <c r="J4091" s="24">
        <f t="shared" si="191"/>
        <v>-2.1993406452526046E-4</v>
      </c>
    </row>
    <row r="4092" spans="6:10" x14ac:dyDescent="0.35">
      <c r="F4092" s="2">
        <v>4082</v>
      </c>
      <c r="G4092" s="3">
        <v>0.18733104716982785</v>
      </c>
      <c r="H4092" s="4">
        <f t="shared" si="190"/>
        <v>187.33104716982785</v>
      </c>
      <c r="I4092" s="2">
        <f t="shared" si="189"/>
        <v>88.807187121499041</v>
      </c>
      <c r="J4092" s="24">
        <f t="shared" si="191"/>
        <v>-1.3904419688803477E-4</v>
      </c>
    </row>
    <row r="4093" spans="6:10" x14ac:dyDescent="0.35">
      <c r="F4093" s="2">
        <v>4083</v>
      </c>
      <c r="G4093" s="3">
        <v>0.12706149122694366</v>
      </c>
      <c r="H4093" s="4">
        <f t="shared" si="190"/>
        <v>127.06149122694366</v>
      </c>
      <c r="I4093" s="2">
        <f t="shared" si="189"/>
        <v>83.861691191707607</v>
      </c>
      <c r="J4093" s="24">
        <f t="shared" si="191"/>
        <v>-2.2799904464531004E-4</v>
      </c>
    </row>
    <row r="4094" spans="6:10" x14ac:dyDescent="0.35">
      <c r="F4094" s="2">
        <v>4084</v>
      </c>
      <c r="G4094" s="3">
        <v>0.11026695346155055</v>
      </c>
      <c r="H4094" s="4">
        <f t="shared" si="190"/>
        <v>110.26695346155054</v>
      </c>
      <c r="I4094" s="2">
        <f t="shared" si="189"/>
        <v>82.483593794736734</v>
      </c>
      <c r="J4094" s="24">
        <f t="shared" si="191"/>
        <v>-2.6168753525224983E-4</v>
      </c>
    </row>
    <row r="4095" spans="6:10" x14ac:dyDescent="0.35">
      <c r="F4095" s="2">
        <v>4085</v>
      </c>
      <c r="G4095" s="3">
        <v>0.10805778373777762</v>
      </c>
      <c r="H4095" s="4">
        <f t="shared" si="190"/>
        <v>108.05778373777763</v>
      </c>
      <c r="I4095" s="2">
        <f t="shared" si="189"/>
        <v>82.302317531684594</v>
      </c>
      <c r="J4095" s="24">
        <f t="shared" si="191"/>
        <v>-2.6647456677079045E-4</v>
      </c>
    </row>
    <row r="4096" spans="6:10" x14ac:dyDescent="0.35">
      <c r="F4096" s="2">
        <v>4086</v>
      </c>
      <c r="G4096" s="3">
        <v>8.5542624575211987E-2</v>
      </c>
      <c r="H4096" s="4">
        <f t="shared" si="190"/>
        <v>85.542624575211988</v>
      </c>
      <c r="I4096" s="2">
        <f t="shared" si="189"/>
        <v>80.454807188276774</v>
      </c>
      <c r="J4096" s="24">
        <f t="shared" si="191"/>
        <v>-3.2054729735924581E-4</v>
      </c>
    </row>
    <row r="4097" spans="6:10" x14ac:dyDescent="0.35">
      <c r="F4097" s="2">
        <v>4087</v>
      </c>
      <c r="G4097" s="3">
        <v>0.1237573424642669</v>
      </c>
      <c r="H4097" s="4">
        <f t="shared" si="190"/>
        <v>123.7573424642669</v>
      </c>
      <c r="I4097" s="2">
        <f t="shared" si="189"/>
        <v>83.590565015288973</v>
      </c>
      <c r="J4097" s="24">
        <f t="shared" si="191"/>
        <v>-2.3426525844489742E-4</v>
      </c>
    </row>
    <row r="4098" spans="6:10" x14ac:dyDescent="0.35">
      <c r="F4098" s="2">
        <v>4088</v>
      </c>
      <c r="G4098" s="3">
        <v>4.7237614478902949E-2</v>
      </c>
      <c r="H4098" s="4">
        <f t="shared" si="190"/>
        <v>47.237614478902948</v>
      </c>
      <c r="I4098" s="2">
        <f t="shared" si="189"/>
        <v>77.311640318067205</v>
      </c>
      <c r="J4098" s="24">
        <f t="shared" si="191"/>
        <v>-4.3893288777358723E-4</v>
      </c>
    </row>
    <row r="4099" spans="6:10" x14ac:dyDescent="0.35">
      <c r="F4099" s="2">
        <v>4089</v>
      </c>
      <c r="G4099" s="3">
        <v>0.14124495290065975</v>
      </c>
      <c r="H4099" s="4">
        <f t="shared" si="190"/>
        <v>141.24495290065974</v>
      </c>
      <c r="I4099" s="2">
        <f t="shared" si="189"/>
        <v>85.025533381688064</v>
      </c>
      <c r="J4099" s="24">
        <f t="shared" si="191"/>
        <v>-2.0294950815341449E-4</v>
      </c>
    </row>
    <row r="4100" spans="6:10" x14ac:dyDescent="0.35">
      <c r="F4100" s="2">
        <v>4090</v>
      </c>
      <c r="G4100" s="3">
        <v>0.10286060521349502</v>
      </c>
      <c r="H4100" s="4">
        <f t="shared" si="190"/>
        <v>102.86060521349502</v>
      </c>
      <c r="I4100" s="2">
        <f t="shared" si="189"/>
        <v>81.875856363419189</v>
      </c>
      <c r="J4100" s="24">
        <f t="shared" si="191"/>
        <v>-2.7808447143591424E-4</v>
      </c>
    </row>
    <row r="4101" spans="6:10" x14ac:dyDescent="0.35">
      <c r="F4101" s="2">
        <v>4091</v>
      </c>
      <c r="G4101" s="3">
        <v>-1.8010287003460343E-2</v>
      </c>
      <c r="H4101" s="4">
        <f t="shared" si="190"/>
        <v>-18.010287003460341</v>
      </c>
      <c r="I4101" s="2">
        <f t="shared" si="189"/>
        <v>71.957639842034865</v>
      </c>
      <c r="J4101" s="24">
        <f t="shared" si="191"/>
        <v>-7.4975506542683046E-4</v>
      </c>
    </row>
    <row r="4102" spans="6:10" x14ac:dyDescent="0.35">
      <c r="F4102" s="2">
        <v>4092</v>
      </c>
      <c r="G4102" s="3">
        <v>0.17068091233250349</v>
      </c>
      <c r="H4102" s="4">
        <f t="shared" si="190"/>
        <v>170.68091233250348</v>
      </c>
      <c r="I4102" s="2">
        <f t="shared" si="189"/>
        <v>87.440938892517551</v>
      </c>
      <c r="J4102" s="24">
        <f t="shared" si="191"/>
        <v>-1.5939998443561173E-4</v>
      </c>
    </row>
    <row r="4103" spans="6:10" x14ac:dyDescent="0.35">
      <c r="F4103" s="2">
        <v>4093</v>
      </c>
      <c r="G4103" s="3">
        <v>0.21610704352375423</v>
      </c>
      <c r="H4103" s="4">
        <f t="shared" si="190"/>
        <v>216.10704352375424</v>
      </c>
      <c r="I4103" s="2">
        <f t="shared" si="189"/>
        <v>91.168438513145276</v>
      </c>
      <c r="J4103" s="24">
        <f t="shared" si="191"/>
        <v>-1.0980067829975505E-4</v>
      </c>
    </row>
    <row r="4104" spans="6:10" x14ac:dyDescent="0.35">
      <c r="F4104" s="2">
        <v>4094</v>
      </c>
      <c r="G4104" s="3">
        <v>8.2521648292537386E-2</v>
      </c>
      <c r="H4104" s="4">
        <f t="shared" si="190"/>
        <v>82.521648292537392</v>
      </c>
      <c r="I4104" s="2">
        <f t="shared" si="189"/>
        <v>80.206917093912679</v>
      </c>
      <c r="J4104" s="24">
        <f t="shared" si="191"/>
        <v>-3.2859265356201126E-4</v>
      </c>
    </row>
    <row r="4105" spans="6:10" x14ac:dyDescent="0.35">
      <c r="F4105" s="2">
        <v>4095</v>
      </c>
      <c r="G4105" s="3">
        <v>0.1335280332483324</v>
      </c>
      <c r="H4105" s="4">
        <f t="shared" si="190"/>
        <v>133.52803324833241</v>
      </c>
      <c r="I4105" s="2">
        <f t="shared" si="189"/>
        <v>84.392311614345374</v>
      </c>
      <c r="J4105" s="24">
        <f t="shared" si="191"/>
        <v>-2.1621632184045552E-4</v>
      </c>
    </row>
    <row r="4106" spans="6:10" x14ac:dyDescent="0.35">
      <c r="F4106" s="2">
        <v>4096</v>
      </c>
      <c r="G4106" s="3">
        <v>0.1561215771845984</v>
      </c>
      <c r="H4106" s="4">
        <f t="shared" si="190"/>
        <v>156.12157718459841</v>
      </c>
      <c r="I4106" s="2">
        <f t="shared" si="189"/>
        <v>86.246253921175324</v>
      </c>
      <c r="J4106" s="24">
        <f t="shared" si="191"/>
        <v>-1.7962748269467372E-4</v>
      </c>
    </row>
    <row r="4107" spans="6:10" x14ac:dyDescent="0.35">
      <c r="F4107" s="2">
        <v>4097</v>
      </c>
      <c r="G4107" s="3">
        <v>9.1895816493310994E-2</v>
      </c>
      <c r="H4107" s="4">
        <f t="shared" si="190"/>
        <v>91.895816493310988</v>
      </c>
      <c r="I4107" s="2">
        <f t="shared" ref="I4107:I4170" si="192">($D$18*G4107+$D$19*$D$11)*$D$10</f>
        <v>80.976126522401586</v>
      </c>
      <c r="J4107" s="24">
        <f t="shared" si="191"/>
        <v>-3.0426465724887902E-4</v>
      </c>
    </row>
    <row r="4108" spans="6:10" x14ac:dyDescent="0.35">
      <c r="F4108" s="2">
        <v>4098</v>
      </c>
      <c r="G4108" s="3">
        <v>5.7765030787235661E-2</v>
      </c>
      <c r="H4108" s="4">
        <f t="shared" ref="H4108:H4171" si="193">$D$10*G4108</f>
        <v>57.765030787235659</v>
      </c>
      <c r="I4108" s="2">
        <f t="shared" si="192"/>
        <v>78.175481003295047</v>
      </c>
      <c r="J4108" s="24">
        <f t="shared" ref="J4108:J4171" si="194">-EXP(-I4108/$D$12)</f>
        <v>-4.0260762709939208E-4</v>
      </c>
    </row>
    <row r="4109" spans="6:10" x14ac:dyDescent="0.35">
      <c r="F4109" s="2">
        <v>4099</v>
      </c>
      <c r="G4109" s="3">
        <v>2.7321262072283345E-2</v>
      </c>
      <c r="H4109" s="4">
        <f t="shared" si="193"/>
        <v>27.321262072283346</v>
      </c>
      <c r="I4109" s="2">
        <f t="shared" si="192"/>
        <v>75.677378405525957</v>
      </c>
      <c r="J4109" s="24">
        <f t="shared" si="194"/>
        <v>-5.1686034764586658E-4</v>
      </c>
    </row>
    <row r="4110" spans="6:10" x14ac:dyDescent="0.35">
      <c r="F4110" s="2">
        <v>4100</v>
      </c>
      <c r="G4110" s="3">
        <v>0.11536613478911563</v>
      </c>
      <c r="H4110" s="4">
        <f t="shared" si="193"/>
        <v>115.36613478911563</v>
      </c>
      <c r="I4110" s="2">
        <f t="shared" si="192"/>
        <v>82.90201367698441</v>
      </c>
      <c r="J4110" s="24">
        <f t="shared" si="194"/>
        <v>-2.509639216278212E-4</v>
      </c>
    </row>
    <row r="4111" spans="6:10" x14ac:dyDescent="0.35">
      <c r="F4111" s="2">
        <v>4101</v>
      </c>
      <c r="G4111" s="3">
        <v>8.4973120251035303E-2</v>
      </c>
      <c r="H4111" s="4">
        <f t="shared" si="193"/>
        <v>84.973120251035297</v>
      </c>
      <c r="I4111" s="2">
        <f t="shared" si="192"/>
        <v>80.408075778477055</v>
      </c>
      <c r="J4111" s="24">
        <f t="shared" si="194"/>
        <v>-3.2204876562454338E-4</v>
      </c>
    </row>
    <row r="4112" spans="6:10" x14ac:dyDescent="0.35">
      <c r="F4112" s="2">
        <v>4102</v>
      </c>
      <c r="G4112" s="3">
        <v>7.3802153819036584E-2</v>
      </c>
      <c r="H4112" s="4">
        <f t="shared" si="193"/>
        <v>73.80215381903659</v>
      </c>
      <c r="I4112" s="2">
        <f t="shared" si="192"/>
        <v>79.491427760136887</v>
      </c>
      <c r="J4112" s="24">
        <f t="shared" si="194"/>
        <v>-3.529646047057637E-4</v>
      </c>
    </row>
    <row r="4113" spans="6:10" x14ac:dyDescent="0.35">
      <c r="F4113" s="2">
        <v>4103</v>
      </c>
      <c r="G4113" s="3">
        <v>7.9523463959472573E-2</v>
      </c>
      <c r="H4113" s="4">
        <f t="shared" si="193"/>
        <v>79.523463959472579</v>
      </c>
      <c r="I4113" s="2">
        <f t="shared" si="192"/>
        <v>79.960897222288139</v>
      </c>
      <c r="J4113" s="24">
        <f t="shared" si="194"/>
        <v>-3.3677694796302888E-4</v>
      </c>
    </row>
    <row r="4114" spans="6:10" x14ac:dyDescent="0.35">
      <c r="F4114" s="2">
        <v>4104</v>
      </c>
      <c r="G4114" s="3">
        <v>0.15406169547812323</v>
      </c>
      <c r="H4114" s="4">
        <f t="shared" si="193"/>
        <v>154.06169547812323</v>
      </c>
      <c r="I4114" s="2">
        <f t="shared" si="192"/>
        <v>86.077227678392333</v>
      </c>
      <c r="J4114" s="24">
        <f t="shared" si="194"/>
        <v>-1.826894633994383E-4</v>
      </c>
    </row>
    <row r="4115" spans="6:10" x14ac:dyDescent="0.35">
      <c r="F4115" s="2">
        <v>4105</v>
      </c>
      <c r="G4115" s="3">
        <v>6.9754627698379632E-2</v>
      </c>
      <c r="H4115" s="4">
        <f t="shared" si="193"/>
        <v>69.754627698379636</v>
      </c>
      <c r="I4115" s="2">
        <f t="shared" si="192"/>
        <v>79.159302798499496</v>
      </c>
      <c r="J4115" s="24">
        <f t="shared" si="194"/>
        <v>-3.6488428580015546E-4</v>
      </c>
    </row>
    <row r="4116" spans="6:10" x14ac:dyDescent="0.35">
      <c r="F4116" s="2">
        <v>4106</v>
      </c>
      <c r="G4116" s="3">
        <v>2.8850808940828518E-2</v>
      </c>
      <c r="H4116" s="4">
        <f t="shared" si="193"/>
        <v>28.850808940828518</v>
      </c>
      <c r="I4116" s="2">
        <f t="shared" si="192"/>
        <v>75.802887341081814</v>
      </c>
      <c r="J4116" s="24">
        <f t="shared" si="194"/>
        <v>-5.1041382785505158E-4</v>
      </c>
    </row>
    <row r="4117" spans="6:10" x14ac:dyDescent="0.35">
      <c r="F4117" s="2">
        <v>4107</v>
      </c>
      <c r="G4117" s="3">
        <v>0.12700530955323783</v>
      </c>
      <c r="H4117" s="4">
        <f t="shared" si="193"/>
        <v>127.00530955323782</v>
      </c>
      <c r="I4117" s="2">
        <f t="shared" si="192"/>
        <v>83.857081132212485</v>
      </c>
      <c r="J4117" s="24">
        <f t="shared" si="194"/>
        <v>-2.2810417779301601E-4</v>
      </c>
    </row>
    <row r="4118" spans="6:10" x14ac:dyDescent="0.35">
      <c r="F4118" s="2">
        <v>4108</v>
      </c>
      <c r="G4118" s="3">
        <v>0.11977858376721115</v>
      </c>
      <c r="H4118" s="4">
        <f t="shared" si="193"/>
        <v>119.77858376721115</v>
      </c>
      <c r="I4118" s="2">
        <f t="shared" si="192"/>
        <v>83.264082853041785</v>
      </c>
      <c r="J4118" s="24">
        <f t="shared" si="194"/>
        <v>-2.4203982353014633E-4</v>
      </c>
    </row>
    <row r="4119" spans="6:10" x14ac:dyDescent="0.35">
      <c r="F4119" s="2">
        <v>4109</v>
      </c>
      <c r="G4119" s="3">
        <v>0.11833562273871136</v>
      </c>
      <c r="H4119" s="4">
        <f t="shared" si="193"/>
        <v>118.33562273871135</v>
      </c>
      <c r="I4119" s="2">
        <f t="shared" si="192"/>
        <v>83.14567882995496</v>
      </c>
      <c r="J4119" s="24">
        <f t="shared" si="194"/>
        <v>-2.4492270597904065E-4</v>
      </c>
    </row>
    <row r="4120" spans="6:10" x14ac:dyDescent="0.35">
      <c r="F4120" s="2">
        <v>4110</v>
      </c>
      <c r="G4120" s="3">
        <v>0.14767905294439401</v>
      </c>
      <c r="H4120" s="4">
        <f t="shared" si="193"/>
        <v>147.67905294439402</v>
      </c>
      <c r="I4120" s="2">
        <f t="shared" si="192"/>
        <v>85.55349173612349</v>
      </c>
      <c r="J4120" s="24">
        <f t="shared" si="194"/>
        <v>-1.9251255730469254E-4</v>
      </c>
    </row>
    <row r="4121" spans="6:10" x14ac:dyDescent="0.35">
      <c r="F4121" s="2">
        <v>4111</v>
      </c>
      <c r="G4121" s="3">
        <v>1.6298581987046284E-2</v>
      </c>
      <c r="H4121" s="4">
        <f t="shared" si="193"/>
        <v>16.298581987046283</v>
      </c>
      <c r="I4121" s="2">
        <f t="shared" si="192"/>
        <v>74.772898214090787</v>
      </c>
      <c r="J4121" s="24">
        <f t="shared" si="194"/>
        <v>-5.6578872806799891E-4</v>
      </c>
    </row>
    <row r="4122" spans="6:10" x14ac:dyDescent="0.35">
      <c r="F4122" s="2">
        <v>4112</v>
      </c>
      <c r="G4122" s="3">
        <v>0.17472246271586583</v>
      </c>
      <c r="H4122" s="4">
        <f t="shared" si="193"/>
        <v>174.72246271586584</v>
      </c>
      <c r="I4122" s="2">
        <f t="shared" si="192"/>
        <v>87.772573507345442</v>
      </c>
      <c r="J4122" s="24">
        <f t="shared" si="194"/>
        <v>-1.5420042344927863E-4</v>
      </c>
    </row>
    <row r="4123" spans="6:10" x14ac:dyDescent="0.35">
      <c r="F4123" s="2">
        <v>4113</v>
      </c>
      <c r="G4123" s="3">
        <v>9.7520881597523687E-2</v>
      </c>
      <c r="H4123" s="4">
        <f t="shared" si="193"/>
        <v>97.520881597523683</v>
      </c>
      <c r="I4123" s="2">
        <f t="shared" si="192"/>
        <v>81.437698474318054</v>
      </c>
      <c r="J4123" s="24">
        <f t="shared" si="194"/>
        <v>-2.9053984022853337E-4</v>
      </c>
    </row>
    <row r="4124" spans="6:10" x14ac:dyDescent="0.35">
      <c r="F4124" s="2">
        <v>4114</v>
      </c>
      <c r="G4124" s="3">
        <v>4.2695965863994378E-2</v>
      </c>
      <c r="H4124" s="4">
        <f t="shared" si="193"/>
        <v>42.695965863994381</v>
      </c>
      <c r="I4124" s="2">
        <f t="shared" si="192"/>
        <v>76.938969499638432</v>
      </c>
      <c r="J4124" s="24">
        <f t="shared" si="194"/>
        <v>-4.5559926030092567E-4</v>
      </c>
    </row>
    <row r="4125" spans="6:10" x14ac:dyDescent="0.35">
      <c r="F4125" s="2">
        <v>4115</v>
      </c>
      <c r="G4125" s="3">
        <v>7.5652986444538134E-2</v>
      </c>
      <c r="H4125" s="4">
        <f t="shared" si="193"/>
        <v>75.652986444538129</v>
      </c>
      <c r="I4125" s="2">
        <f t="shared" si="192"/>
        <v>79.64330021170791</v>
      </c>
      <c r="J4125" s="24">
        <f t="shared" si="194"/>
        <v>-3.4764454550066589E-4</v>
      </c>
    </row>
    <row r="4126" spans="6:10" x14ac:dyDescent="0.35">
      <c r="F4126" s="2">
        <v>4116</v>
      </c>
      <c r="G4126" s="3">
        <v>0.14114618032692938</v>
      </c>
      <c r="H4126" s="4">
        <f t="shared" si="193"/>
        <v>141.14618032692937</v>
      </c>
      <c r="I4126" s="2">
        <f t="shared" si="192"/>
        <v>85.017428471112297</v>
      </c>
      <c r="J4126" s="24">
        <f t="shared" si="194"/>
        <v>-2.0311406359125979E-4</v>
      </c>
    </row>
    <row r="4127" spans="6:10" x14ac:dyDescent="0.35">
      <c r="F4127" s="2">
        <v>4117</v>
      </c>
      <c r="G4127" s="3">
        <v>9.0411419716202091E-2</v>
      </c>
      <c r="H4127" s="4">
        <f t="shared" si="193"/>
        <v>90.41141971620209</v>
      </c>
      <c r="I4127" s="2">
        <f t="shared" si="192"/>
        <v>80.854322435669232</v>
      </c>
      <c r="J4127" s="24">
        <f t="shared" si="194"/>
        <v>-3.0799338774950097E-4</v>
      </c>
    </row>
    <row r="4128" spans="6:10" x14ac:dyDescent="0.35">
      <c r="F4128" s="2">
        <v>4118</v>
      </c>
      <c r="G4128" s="3">
        <v>3.7174645589770614E-2</v>
      </c>
      <c r="H4128" s="4">
        <f t="shared" si="193"/>
        <v>37.174645589770613</v>
      </c>
      <c r="I4128" s="2">
        <f t="shared" si="192"/>
        <v>76.485910463180204</v>
      </c>
      <c r="J4128" s="24">
        <f t="shared" si="194"/>
        <v>-4.7671532588224833E-4</v>
      </c>
    </row>
    <row r="4129" spans="6:10" x14ac:dyDescent="0.35">
      <c r="F4129" s="2">
        <v>4119</v>
      </c>
      <c r="G4129" s="3">
        <v>0.15338891008981836</v>
      </c>
      <c r="H4129" s="4">
        <f t="shared" si="193"/>
        <v>153.38891008981835</v>
      </c>
      <c r="I4129" s="2">
        <f t="shared" si="192"/>
        <v>86.022021408038569</v>
      </c>
      <c r="J4129" s="24">
        <f t="shared" si="194"/>
        <v>-1.8370081286315455E-4</v>
      </c>
    </row>
    <row r="4130" spans="6:10" x14ac:dyDescent="0.35">
      <c r="F4130" s="2">
        <v>4120</v>
      </c>
      <c r="G4130" s="3">
        <v>6.7371718894922633E-2</v>
      </c>
      <c r="H4130" s="4">
        <f t="shared" si="193"/>
        <v>67.371718894922637</v>
      </c>
      <c r="I4130" s="2">
        <f t="shared" si="192"/>
        <v>78.963770151805875</v>
      </c>
      <c r="J4130" s="24">
        <f t="shared" si="194"/>
        <v>-3.720891748125829E-4</v>
      </c>
    </row>
    <row r="4131" spans="6:10" x14ac:dyDescent="0.35">
      <c r="F4131" s="2">
        <v>4121</v>
      </c>
      <c r="G4131" s="3">
        <v>8.4849869884662199E-2</v>
      </c>
      <c r="H4131" s="4">
        <f t="shared" si="193"/>
        <v>84.849869884662198</v>
      </c>
      <c r="I4131" s="2">
        <f t="shared" si="192"/>
        <v>80.397962311143374</v>
      </c>
      <c r="J4131" s="24">
        <f t="shared" si="194"/>
        <v>-3.2237463334649542E-4</v>
      </c>
    </row>
    <row r="4132" spans="6:10" x14ac:dyDescent="0.35">
      <c r="F4132" s="2">
        <v>4122</v>
      </c>
      <c r="G4132" s="3">
        <v>0.13754143909048658</v>
      </c>
      <c r="H4132" s="4">
        <f t="shared" si="193"/>
        <v>137.54143909048659</v>
      </c>
      <c r="I4132" s="2">
        <f t="shared" si="192"/>
        <v>84.721636792645739</v>
      </c>
      <c r="J4132" s="24">
        <f t="shared" si="194"/>
        <v>-2.0921174617941912E-4</v>
      </c>
    </row>
    <row r="4133" spans="6:10" x14ac:dyDescent="0.35">
      <c r="F4133" s="2">
        <v>4123</v>
      </c>
      <c r="G4133" s="3">
        <v>8.2611665597727424E-2</v>
      </c>
      <c r="H4133" s="4">
        <f t="shared" si="193"/>
        <v>82.611665597727423</v>
      </c>
      <c r="I4133" s="2">
        <f t="shared" si="192"/>
        <v>80.2143035796676</v>
      </c>
      <c r="J4133" s="24">
        <f t="shared" si="194"/>
        <v>-3.2835002868483184E-4</v>
      </c>
    </row>
    <row r="4134" spans="6:10" x14ac:dyDescent="0.35">
      <c r="F4134" s="2">
        <v>4124</v>
      </c>
      <c r="G4134" s="3">
        <v>0.11321185808964583</v>
      </c>
      <c r="H4134" s="4">
        <f t="shared" si="193"/>
        <v>113.21185808964583</v>
      </c>
      <c r="I4134" s="2">
        <f t="shared" si="192"/>
        <v>82.725241731643223</v>
      </c>
      <c r="J4134" s="24">
        <f t="shared" si="194"/>
        <v>-2.5543970276850939E-4</v>
      </c>
    </row>
    <row r="4135" spans="6:10" x14ac:dyDescent="0.35">
      <c r="F4135" s="2">
        <v>4125</v>
      </c>
      <c r="G4135" s="3">
        <v>0.14443769236056625</v>
      </c>
      <c r="H4135" s="4">
        <f t="shared" si="193"/>
        <v>144.43769236056625</v>
      </c>
      <c r="I4135" s="2">
        <f t="shared" si="192"/>
        <v>85.287517724476587</v>
      </c>
      <c r="J4135" s="24">
        <f t="shared" si="194"/>
        <v>-1.9770159254714085E-4</v>
      </c>
    </row>
    <row r="4136" spans="6:10" x14ac:dyDescent="0.35">
      <c r="F4136" s="2">
        <v>4126</v>
      </c>
      <c r="G4136" s="3">
        <v>8.0204792485674248E-2</v>
      </c>
      <c r="H4136" s="4">
        <f t="shared" si="193"/>
        <v>80.204792485674247</v>
      </c>
      <c r="I4136" s="2">
        <f t="shared" si="192"/>
        <v>80.016804510809962</v>
      </c>
      <c r="J4136" s="24">
        <f t="shared" si="194"/>
        <v>-3.348993727607237E-4</v>
      </c>
    </row>
    <row r="4137" spans="6:10" x14ac:dyDescent="0.35">
      <c r="F4137" s="2">
        <v>4127</v>
      </c>
      <c r="G4137" s="3">
        <v>3.0827040167327804E-2</v>
      </c>
      <c r="H4137" s="4">
        <f t="shared" si="193"/>
        <v>30.827040167327805</v>
      </c>
      <c r="I4137" s="2">
        <f t="shared" si="192"/>
        <v>75.965049536141635</v>
      </c>
      <c r="J4137" s="24">
        <f t="shared" si="194"/>
        <v>-5.0220359457295609E-4</v>
      </c>
    </row>
    <row r="4138" spans="6:10" x14ac:dyDescent="0.35">
      <c r="F4138" s="2">
        <v>4128</v>
      </c>
      <c r="G4138" s="3">
        <v>2.9437052621591728E-2</v>
      </c>
      <c r="H4138" s="4">
        <f t="shared" si="193"/>
        <v>29.437052621591729</v>
      </c>
      <c r="I4138" s="2">
        <f t="shared" si="192"/>
        <v>75.85099232031591</v>
      </c>
      <c r="J4138" s="24">
        <f t="shared" si="194"/>
        <v>-5.0796437945283457E-4</v>
      </c>
    </row>
    <row r="4139" spans="6:10" x14ac:dyDescent="0.35">
      <c r="F4139" s="2">
        <v>4129</v>
      </c>
      <c r="G4139" s="3">
        <v>2.2926947218770879E-2</v>
      </c>
      <c r="H4139" s="4">
        <f t="shared" si="193"/>
        <v>22.926947218770881</v>
      </c>
      <c r="I4139" s="2">
        <f t="shared" si="192"/>
        <v>75.316797248384816</v>
      </c>
      <c r="J4139" s="24">
        <f t="shared" si="194"/>
        <v>-5.3583744087708381E-4</v>
      </c>
    </row>
    <row r="4140" spans="6:10" x14ac:dyDescent="0.35">
      <c r="F4140" s="2">
        <v>4130</v>
      </c>
      <c r="G4140" s="3">
        <v>0.12767222149664753</v>
      </c>
      <c r="H4140" s="4">
        <f t="shared" si="193"/>
        <v>127.67222149664754</v>
      </c>
      <c r="I4140" s="2">
        <f t="shared" si="192"/>
        <v>83.911805449491141</v>
      </c>
      <c r="J4140" s="24">
        <f t="shared" si="194"/>
        <v>-2.2685930260717604E-4</v>
      </c>
    </row>
    <row r="4141" spans="6:10" x14ac:dyDescent="0.35">
      <c r="F4141" s="2">
        <v>4131</v>
      </c>
      <c r="G4141" s="3">
        <v>8.6930046804160471E-3</v>
      </c>
      <c r="H4141" s="4">
        <f t="shared" si="193"/>
        <v>8.6930046804160472</v>
      </c>
      <c r="I4141" s="2">
        <f t="shared" si="192"/>
        <v>74.148812786129469</v>
      </c>
      <c r="J4141" s="24">
        <f t="shared" si="194"/>
        <v>-6.022238857151742E-4</v>
      </c>
    </row>
    <row r="4142" spans="6:10" x14ac:dyDescent="0.35">
      <c r="F4142" s="2">
        <v>4132</v>
      </c>
      <c r="G4142" s="3">
        <v>9.5949589217440581E-2</v>
      </c>
      <c r="H4142" s="4">
        <f t="shared" si="193"/>
        <v>95.949589217440575</v>
      </c>
      <c r="I4142" s="2">
        <f t="shared" si="192"/>
        <v>81.308764057121124</v>
      </c>
      <c r="J4142" s="24">
        <f t="shared" si="194"/>
        <v>-2.9431015264596498E-4</v>
      </c>
    </row>
    <row r="4143" spans="6:10" x14ac:dyDescent="0.35">
      <c r="F4143" s="2">
        <v>4133</v>
      </c>
      <c r="G4143" s="3">
        <v>7.2110480580728858E-2</v>
      </c>
      <c r="H4143" s="4">
        <f t="shared" si="193"/>
        <v>72.110480580728861</v>
      </c>
      <c r="I4143" s="2">
        <f t="shared" si="192"/>
        <v>79.352615336788091</v>
      </c>
      <c r="J4143" s="24">
        <f t="shared" si="194"/>
        <v>-3.5789835599495204E-4</v>
      </c>
    </row>
    <row r="4144" spans="6:10" x14ac:dyDescent="0.35">
      <c r="F4144" s="2">
        <v>4134</v>
      </c>
      <c r="G4144" s="3">
        <v>0.12569828265816149</v>
      </c>
      <c r="H4144" s="4">
        <f t="shared" si="193"/>
        <v>125.69828265816149</v>
      </c>
      <c r="I4144" s="2">
        <f t="shared" si="192"/>
        <v>83.749831359278161</v>
      </c>
      <c r="J4144" s="24">
        <f t="shared" si="194"/>
        <v>-2.305637558034767E-4</v>
      </c>
    </row>
    <row r="4145" spans="6:10" x14ac:dyDescent="0.35">
      <c r="F4145" s="2">
        <v>4135</v>
      </c>
      <c r="G4145" s="3">
        <v>7.6820872196604731E-2</v>
      </c>
      <c r="H4145" s="4">
        <f t="shared" si="193"/>
        <v>76.820872196604725</v>
      </c>
      <c r="I4145" s="2">
        <f t="shared" si="192"/>
        <v>79.739132579193424</v>
      </c>
      <c r="J4145" s="24">
        <f t="shared" si="194"/>
        <v>-3.4432889820855823E-4</v>
      </c>
    </row>
    <row r="4146" spans="6:10" x14ac:dyDescent="0.35">
      <c r="F4146" s="2">
        <v>4136</v>
      </c>
      <c r="G4146" s="3">
        <v>2.535285932962672E-2</v>
      </c>
      <c r="H4146" s="4">
        <f t="shared" si="193"/>
        <v>25.352859329626721</v>
      </c>
      <c r="I4146" s="2">
        <f t="shared" si="192"/>
        <v>75.515858586776602</v>
      </c>
      <c r="J4146" s="24">
        <f t="shared" si="194"/>
        <v>-5.2527645202573084E-4</v>
      </c>
    </row>
    <row r="4147" spans="6:10" x14ac:dyDescent="0.35">
      <c r="F4147" s="2">
        <v>4137</v>
      </c>
      <c r="G4147" s="3">
        <v>0.11860383688171536</v>
      </c>
      <c r="H4147" s="4">
        <f t="shared" si="193"/>
        <v>118.60383688171535</v>
      </c>
      <c r="I4147" s="2">
        <f t="shared" si="192"/>
        <v>83.16768748642815</v>
      </c>
      <c r="J4147" s="24">
        <f t="shared" si="194"/>
        <v>-2.4438425675374966E-4</v>
      </c>
    </row>
    <row r="4148" spans="6:10" x14ac:dyDescent="0.35">
      <c r="F4148" s="2">
        <v>4138</v>
      </c>
      <c r="G4148" s="3">
        <v>0.12444459909298329</v>
      </c>
      <c r="H4148" s="4">
        <f t="shared" si="193"/>
        <v>124.4445990929833</v>
      </c>
      <c r="I4148" s="2">
        <f t="shared" si="192"/>
        <v>83.646958741887204</v>
      </c>
      <c r="J4148" s="24">
        <f t="shared" si="194"/>
        <v>-2.3294786747195568E-4</v>
      </c>
    </row>
    <row r="4149" spans="6:10" x14ac:dyDescent="0.35">
      <c r="F4149" s="2">
        <v>4139</v>
      </c>
      <c r="G4149" s="3">
        <v>0.13620674605763891</v>
      </c>
      <c r="H4149" s="4">
        <f t="shared" si="193"/>
        <v>136.20674605763892</v>
      </c>
      <c r="I4149" s="2">
        <f t="shared" si="192"/>
        <v>84.61211683919322</v>
      </c>
      <c r="J4149" s="24">
        <f t="shared" si="194"/>
        <v>-2.1151562525780331E-4</v>
      </c>
    </row>
    <row r="4150" spans="6:10" x14ac:dyDescent="0.35">
      <c r="F4150" s="2">
        <v>4140</v>
      </c>
      <c r="G4150" s="3">
        <v>9.2267249342199154E-2</v>
      </c>
      <c r="H4150" s="4">
        <f t="shared" si="193"/>
        <v>92.26724934219915</v>
      </c>
      <c r="I4150" s="2">
        <f t="shared" si="192"/>
        <v>81.00660492254292</v>
      </c>
      <c r="J4150" s="24">
        <f t="shared" si="194"/>
        <v>-3.0333871902419381E-4</v>
      </c>
    </row>
    <row r="4151" spans="6:10" x14ac:dyDescent="0.35">
      <c r="F4151" s="2">
        <v>4141</v>
      </c>
      <c r="G4151" s="3">
        <v>0.11856271717529569</v>
      </c>
      <c r="H4151" s="4">
        <f t="shared" si="193"/>
        <v>118.56271717529569</v>
      </c>
      <c r="I4151" s="2">
        <f t="shared" si="192"/>
        <v>83.164313356030959</v>
      </c>
      <c r="J4151" s="24">
        <f t="shared" si="194"/>
        <v>-2.4446672910152095E-4</v>
      </c>
    </row>
    <row r="4152" spans="6:10" x14ac:dyDescent="0.35">
      <c r="F4152" s="2">
        <v>4142</v>
      </c>
      <c r="G4152" s="3">
        <v>9.8582969116184527E-2</v>
      </c>
      <c r="H4152" s="4">
        <f t="shared" si="193"/>
        <v>98.582969116184529</v>
      </c>
      <c r="I4152" s="2">
        <f t="shared" si="192"/>
        <v>81.524849431686931</v>
      </c>
      <c r="J4152" s="24">
        <f t="shared" si="194"/>
        <v>-2.8801875939291169E-4</v>
      </c>
    </row>
    <row r="4153" spans="6:10" x14ac:dyDescent="0.35">
      <c r="F4153" s="2">
        <v>4143</v>
      </c>
      <c r="G4153" s="3">
        <v>0.15414354001327313</v>
      </c>
      <c r="H4153" s="4">
        <f t="shared" si="193"/>
        <v>154.14354001327314</v>
      </c>
      <c r="I4153" s="2">
        <f t="shared" si="192"/>
        <v>86.083943536990049</v>
      </c>
      <c r="J4153" s="24">
        <f t="shared" si="194"/>
        <v>-1.8256681292886067E-4</v>
      </c>
    </row>
    <row r="4154" spans="6:10" x14ac:dyDescent="0.35">
      <c r="F4154" s="2">
        <v>4144</v>
      </c>
      <c r="G4154" s="3">
        <v>4.1350394837102282E-2</v>
      </c>
      <c r="H4154" s="4">
        <f t="shared" si="193"/>
        <v>41.350394837102279</v>
      </c>
      <c r="I4154" s="2">
        <f t="shared" si="192"/>
        <v>76.828556938393632</v>
      </c>
      <c r="J4154" s="24">
        <f t="shared" si="194"/>
        <v>-4.6065752181716685E-4</v>
      </c>
    </row>
    <row r="4155" spans="6:10" x14ac:dyDescent="0.35">
      <c r="F4155" s="2">
        <v>4145</v>
      </c>
      <c r="G4155" s="3">
        <v>8.3092540901058914E-2</v>
      </c>
      <c r="H4155" s="4">
        <f t="shared" si="193"/>
        <v>83.092540901058911</v>
      </c>
      <c r="I4155" s="2">
        <f t="shared" si="192"/>
        <v>80.253762421169895</v>
      </c>
      <c r="J4155" s="24">
        <f t="shared" si="194"/>
        <v>-3.2705695035732495E-4</v>
      </c>
    </row>
    <row r="4156" spans="6:10" x14ac:dyDescent="0.35">
      <c r="F4156" s="2">
        <v>4146</v>
      </c>
      <c r="G4156" s="3">
        <v>0.14956534606009864</v>
      </c>
      <c r="H4156" s="4">
        <f t="shared" si="193"/>
        <v>149.56534606009865</v>
      </c>
      <c r="I4156" s="2">
        <f t="shared" si="192"/>
        <v>85.708273943826356</v>
      </c>
      <c r="J4156" s="24">
        <f t="shared" si="194"/>
        <v>-1.8955574755007425E-4</v>
      </c>
    </row>
    <row r="4157" spans="6:10" x14ac:dyDescent="0.35">
      <c r="F4157" s="2">
        <v>4147</v>
      </c>
      <c r="G4157" s="3">
        <v>0.13006310961013454</v>
      </c>
      <c r="H4157" s="4">
        <f t="shared" si="193"/>
        <v>130.06310961013455</v>
      </c>
      <c r="I4157" s="2">
        <f t="shared" si="192"/>
        <v>84.107992848732025</v>
      </c>
      <c r="J4157" s="24">
        <f t="shared" si="194"/>
        <v>-2.2245198333723158E-4</v>
      </c>
    </row>
    <row r="4158" spans="6:10" x14ac:dyDescent="0.35">
      <c r="F4158" s="2">
        <v>4148</v>
      </c>
      <c r="G4158" s="3">
        <v>0.13226039745781409</v>
      </c>
      <c r="H4158" s="4">
        <f t="shared" si="193"/>
        <v>132.26039745781409</v>
      </c>
      <c r="I4158" s="2">
        <f t="shared" si="192"/>
        <v>84.288294129159198</v>
      </c>
      <c r="J4158" s="24">
        <f t="shared" si="194"/>
        <v>-2.184770872184737E-4</v>
      </c>
    </row>
    <row r="4159" spans="6:10" x14ac:dyDescent="0.35">
      <c r="F4159" s="2">
        <v>4149</v>
      </c>
      <c r="G4159" s="3">
        <v>0.1027004771922817</v>
      </c>
      <c r="H4159" s="4">
        <f t="shared" si="193"/>
        <v>102.70047719228171</v>
      </c>
      <c r="I4159" s="2">
        <f t="shared" si="192"/>
        <v>81.862716852686674</v>
      </c>
      <c r="J4159" s="24">
        <f t="shared" si="194"/>
        <v>-2.7845010098267537E-4</v>
      </c>
    </row>
    <row r="4160" spans="6:10" x14ac:dyDescent="0.35">
      <c r="F4160" s="2">
        <v>4150</v>
      </c>
      <c r="G4160" s="3">
        <v>0.1098457848388867</v>
      </c>
      <c r="H4160" s="4">
        <f t="shared" si="193"/>
        <v>109.8457848388867</v>
      </c>
      <c r="I4160" s="2">
        <f t="shared" si="192"/>
        <v>82.449034261709571</v>
      </c>
      <c r="J4160" s="24">
        <f t="shared" si="194"/>
        <v>-2.625934797031556E-4</v>
      </c>
    </row>
    <row r="4161" spans="6:10" x14ac:dyDescent="0.35">
      <c r="F4161" s="2">
        <v>4151</v>
      </c>
      <c r="G4161" s="3">
        <v>6.185387950963192E-2</v>
      </c>
      <c r="H4161" s="4">
        <f t="shared" si="193"/>
        <v>61.853879509631923</v>
      </c>
      <c r="I4161" s="2">
        <f t="shared" si="192"/>
        <v>78.510996744166064</v>
      </c>
      <c r="J4161" s="24">
        <f t="shared" si="194"/>
        <v>-3.8932360355846055E-4</v>
      </c>
    </row>
    <row r="4162" spans="6:10" x14ac:dyDescent="0.35">
      <c r="F4162" s="2">
        <v>4152</v>
      </c>
      <c r="G4162" s="3">
        <v>9.8310830566665619E-2</v>
      </c>
      <c r="H4162" s="4">
        <f t="shared" si="193"/>
        <v>98.310830566665615</v>
      </c>
      <c r="I4162" s="2">
        <f t="shared" si="192"/>
        <v>81.502518752989715</v>
      </c>
      <c r="J4162" s="24">
        <f t="shared" si="194"/>
        <v>-2.8866264348125805E-4</v>
      </c>
    </row>
    <row r="4163" spans="6:10" x14ac:dyDescent="0.35">
      <c r="F4163" s="2">
        <v>4153</v>
      </c>
      <c r="G4163" s="3">
        <v>3.1331328883970541E-2</v>
      </c>
      <c r="H4163" s="4">
        <f t="shared" si="193"/>
        <v>31.331328883970542</v>
      </c>
      <c r="I4163" s="2">
        <f t="shared" si="192"/>
        <v>76.006429595386805</v>
      </c>
      <c r="J4163" s="24">
        <f t="shared" si="194"/>
        <v>-5.001297668382204E-4</v>
      </c>
    </row>
    <row r="4164" spans="6:10" x14ac:dyDescent="0.35">
      <c r="F4164" s="2">
        <v>4154</v>
      </c>
      <c r="G4164" s="3">
        <v>6.9050315362973486E-2</v>
      </c>
      <c r="H4164" s="4">
        <f t="shared" si="193"/>
        <v>69.050315362973492</v>
      </c>
      <c r="I4164" s="2">
        <f t="shared" si="192"/>
        <v>79.101509543952304</v>
      </c>
      <c r="J4164" s="24">
        <f t="shared" si="194"/>
        <v>-3.6699917627473625E-4</v>
      </c>
    </row>
    <row r="4165" spans="6:10" x14ac:dyDescent="0.35">
      <c r="F4165" s="2">
        <v>4155</v>
      </c>
      <c r="G4165" s="3">
        <v>6.8286183436687159E-2</v>
      </c>
      <c r="H4165" s="4">
        <f t="shared" si="193"/>
        <v>68.286183436687153</v>
      </c>
      <c r="I4165" s="2">
        <f t="shared" si="192"/>
        <v>79.038807715937267</v>
      </c>
      <c r="J4165" s="24">
        <f t="shared" si="194"/>
        <v>-3.6930755762162388E-4</v>
      </c>
    </row>
    <row r="4166" spans="6:10" x14ac:dyDescent="0.35">
      <c r="F4166" s="2">
        <v>4156</v>
      </c>
      <c r="G4166" s="3">
        <v>2.4471752031632779E-2</v>
      </c>
      <c r="H4166" s="4">
        <f t="shared" si="193"/>
        <v>24.471752031632779</v>
      </c>
      <c r="I4166" s="2">
        <f t="shared" si="192"/>
        <v>75.443558194185897</v>
      </c>
      <c r="J4166" s="24">
        <f t="shared" si="194"/>
        <v>-5.290879835535507E-4</v>
      </c>
    </row>
    <row r="4167" spans="6:10" x14ac:dyDescent="0.35">
      <c r="F4167" s="2">
        <v>4157</v>
      </c>
      <c r="G4167" s="3">
        <v>5.9748171723188664E-2</v>
      </c>
      <c r="H4167" s="4">
        <f t="shared" si="193"/>
        <v>59.748171723188662</v>
      </c>
      <c r="I4167" s="2">
        <f t="shared" si="192"/>
        <v>78.338210183451167</v>
      </c>
      <c r="J4167" s="24">
        <f t="shared" si="194"/>
        <v>-3.9610904504331983E-4</v>
      </c>
    </row>
    <row r="4168" spans="6:10" x14ac:dyDescent="0.35">
      <c r="F4168" s="2">
        <v>4158</v>
      </c>
      <c r="G4168" s="3">
        <v>0.1058469054558349</v>
      </c>
      <c r="H4168" s="4">
        <f t="shared" si="193"/>
        <v>105.8469054558349</v>
      </c>
      <c r="I4168" s="2">
        <f t="shared" si="192"/>
        <v>82.12090107069433</v>
      </c>
      <c r="J4168" s="24">
        <f t="shared" si="194"/>
        <v>-2.7135297140335488E-4</v>
      </c>
    </row>
    <row r="4169" spans="6:10" x14ac:dyDescent="0.35">
      <c r="F4169" s="2">
        <v>4159</v>
      </c>
      <c r="G4169" s="3">
        <v>0.20144733418063795</v>
      </c>
      <c r="H4169" s="4">
        <f t="shared" si="193"/>
        <v>201.44733418063797</v>
      </c>
      <c r="I4169" s="2">
        <f t="shared" si="192"/>
        <v>89.965517208116708</v>
      </c>
      <c r="J4169" s="24">
        <f t="shared" si="194"/>
        <v>-1.2383609009994074E-4</v>
      </c>
    </row>
    <row r="4170" spans="6:10" x14ac:dyDescent="0.35">
      <c r="F4170" s="2">
        <v>4160</v>
      </c>
      <c r="G4170" s="3">
        <v>3.5726345088729447E-2</v>
      </c>
      <c r="H4170" s="4">
        <f t="shared" si="193"/>
        <v>35.726345088729445</v>
      </c>
      <c r="I4170" s="2">
        <f t="shared" si="192"/>
        <v>76.36706830280653</v>
      </c>
      <c r="J4170" s="24">
        <f t="shared" si="194"/>
        <v>-4.8241451190563362E-4</v>
      </c>
    </row>
    <row r="4171" spans="6:10" x14ac:dyDescent="0.35">
      <c r="F4171" s="2">
        <v>4161</v>
      </c>
      <c r="G4171" s="3">
        <v>0.10504264507055591</v>
      </c>
      <c r="H4171" s="4">
        <f t="shared" si="193"/>
        <v>105.04264507055591</v>
      </c>
      <c r="I4171" s="2">
        <f t="shared" ref="I4171:I4234" si="195">($D$18*G4171+$D$19*$D$11)*$D$10</f>
        <v>82.054906450364641</v>
      </c>
      <c r="J4171" s="24">
        <f t="shared" si="194"/>
        <v>-2.7314967716040439E-4</v>
      </c>
    </row>
    <row r="4172" spans="6:10" x14ac:dyDescent="0.35">
      <c r="F4172" s="2">
        <v>4162</v>
      </c>
      <c r="G4172" s="3">
        <v>0.12703570370943046</v>
      </c>
      <c r="H4172" s="4">
        <f t="shared" ref="H4172:H4235" si="196">$D$10*G4172</f>
        <v>127.03570370943046</v>
      </c>
      <c r="I4172" s="2">
        <f t="shared" si="195"/>
        <v>83.859575163790936</v>
      </c>
      <c r="J4172" s="24">
        <f t="shared" ref="J4172:J4235" si="197">-EXP(-I4172/$D$12)</f>
        <v>-2.2804729498442767E-4</v>
      </c>
    </row>
    <row r="4173" spans="6:10" x14ac:dyDescent="0.35">
      <c r="F4173" s="2">
        <v>4163</v>
      </c>
      <c r="G4173" s="3">
        <v>6.4495851505344981E-2</v>
      </c>
      <c r="H4173" s="4">
        <f t="shared" si="196"/>
        <v>64.495851505344987</v>
      </c>
      <c r="I4173" s="2">
        <f t="shared" si="195"/>
        <v>78.727787154299563</v>
      </c>
      <c r="J4173" s="24">
        <f t="shared" si="197"/>
        <v>-3.8097427095108645E-4</v>
      </c>
    </row>
    <row r="4174" spans="6:10" x14ac:dyDescent="0.35">
      <c r="F4174" s="2">
        <v>4164</v>
      </c>
      <c r="G4174" s="3">
        <v>0.12358273777639181</v>
      </c>
      <c r="H4174" s="4">
        <f t="shared" si="196"/>
        <v>123.58273777639181</v>
      </c>
      <c r="I4174" s="2">
        <f t="shared" si="195"/>
        <v>83.576237603054068</v>
      </c>
      <c r="J4174" s="24">
        <f t="shared" si="197"/>
        <v>-2.3460114049647719E-4</v>
      </c>
    </row>
    <row r="4175" spans="6:10" x14ac:dyDescent="0.35">
      <c r="F4175" s="2">
        <v>4165</v>
      </c>
      <c r="G4175" s="3">
        <v>7.0438135501584703E-2</v>
      </c>
      <c r="H4175" s="4">
        <f t="shared" si="196"/>
        <v>70.438135501584696</v>
      </c>
      <c r="I4175" s="2">
        <f t="shared" si="195"/>
        <v>79.215388910398758</v>
      </c>
      <c r="J4175" s="24">
        <f t="shared" si="197"/>
        <v>-3.6284351999237436E-4</v>
      </c>
    </row>
    <row r="4176" spans="6:10" x14ac:dyDescent="0.35">
      <c r="F4176" s="2">
        <v>4166</v>
      </c>
      <c r="G4176" s="3">
        <v>0.10780291157743134</v>
      </c>
      <c r="H4176" s="4">
        <f t="shared" si="196"/>
        <v>107.80291157743135</v>
      </c>
      <c r="I4176" s="2">
        <f t="shared" si="195"/>
        <v>82.281403668758443</v>
      </c>
      <c r="J4176" s="24">
        <f t="shared" si="197"/>
        <v>-2.6703245119964476E-4</v>
      </c>
    </row>
    <row r="4177" spans="6:10" x14ac:dyDescent="0.35">
      <c r="F4177" s="2">
        <v>4167</v>
      </c>
      <c r="G4177" s="3">
        <v>4.472610048809457E-2</v>
      </c>
      <c r="H4177" s="4">
        <f t="shared" si="196"/>
        <v>44.726100488094566</v>
      </c>
      <c r="I4177" s="2">
        <f t="shared" si="195"/>
        <v>77.105554807317333</v>
      </c>
      <c r="J4177" s="24">
        <f t="shared" si="197"/>
        <v>-4.4807251234598052E-4</v>
      </c>
    </row>
    <row r="4178" spans="6:10" x14ac:dyDescent="0.35">
      <c r="F4178" s="2">
        <v>4168</v>
      </c>
      <c r="G4178" s="3">
        <v>6.9891876737151387E-2</v>
      </c>
      <c r="H4178" s="4">
        <f t="shared" si="196"/>
        <v>69.891876737151392</v>
      </c>
      <c r="I4178" s="2">
        <f t="shared" si="195"/>
        <v>79.1705649449015</v>
      </c>
      <c r="J4178" s="24">
        <f t="shared" si="197"/>
        <v>-3.6447357909087316E-4</v>
      </c>
    </row>
    <row r="4179" spans="6:10" x14ac:dyDescent="0.35">
      <c r="F4179" s="2">
        <v>4169</v>
      </c>
      <c r="G4179" s="3">
        <v>0.11635347779584926</v>
      </c>
      <c r="H4179" s="4">
        <f t="shared" si="196"/>
        <v>116.35347779584926</v>
      </c>
      <c r="I4179" s="2">
        <f t="shared" si="195"/>
        <v>82.983031377292946</v>
      </c>
      <c r="J4179" s="24">
        <f t="shared" si="197"/>
        <v>-2.4893888392037681E-4</v>
      </c>
    </row>
    <row r="4180" spans="6:10" x14ac:dyDescent="0.35">
      <c r="F4180" s="2">
        <v>4170</v>
      </c>
      <c r="G4180" s="3">
        <v>8.6221341583470279E-2</v>
      </c>
      <c r="H4180" s="4">
        <f t="shared" si="196"/>
        <v>86.221341583470277</v>
      </c>
      <c r="I4180" s="2">
        <f t="shared" si="195"/>
        <v>80.510500185334905</v>
      </c>
      <c r="J4180" s="24">
        <f t="shared" si="197"/>
        <v>-3.1876703539811632E-4</v>
      </c>
    </row>
    <row r="4181" spans="6:10" x14ac:dyDescent="0.35">
      <c r="F4181" s="2">
        <v>4171</v>
      </c>
      <c r="G4181" s="3">
        <v>3.2439398657974156E-2</v>
      </c>
      <c r="H4181" s="4">
        <f t="shared" si="196"/>
        <v>32.439398657974152</v>
      </c>
      <c r="I4181" s="2">
        <f t="shared" si="195"/>
        <v>76.097353685858835</v>
      </c>
      <c r="J4181" s="24">
        <f t="shared" si="197"/>
        <v>-4.9560299324639782E-4</v>
      </c>
    </row>
    <row r="4182" spans="6:10" x14ac:dyDescent="0.35">
      <c r="F4182" s="2">
        <v>4172</v>
      </c>
      <c r="G4182" s="3">
        <v>0.13509156566132458</v>
      </c>
      <c r="H4182" s="4">
        <f t="shared" si="196"/>
        <v>135.09156566132458</v>
      </c>
      <c r="I4182" s="2">
        <f t="shared" si="195"/>
        <v>84.520609277462029</v>
      </c>
      <c r="J4182" s="24">
        <f t="shared" si="197"/>
        <v>-2.1346003601758963E-4</v>
      </c>
    </row>
    <row r="4183" spans="6:10" x14ac:dyDescent="0.35">
      <c r="F4183" s="2">
        <v>4173</v>
      </c>
      <c r="G4183" s="3">
        <v>3.3769194061437316E-2</v>
      </c>
      <c r="H4183" s="4">
        <f t="shared" si="196"/>
        <v>33.769194061437318</v>
      </c>
      <c r="I4183" s="2">
        <f t="shared" si="195"/>
        <v>76.206471758033032</v>
      </c>
      <c r="J4183" s="24">
        <f t="shared" si="197"/>
        <v>-4.9022446701560537E-4</v>
      </c>
    </row>
    <row r="4184" spans="6:10" x14ac:dyDescent="0.35">
      <c r="F4184" s="2">
        <v>4174</v>
      </c>
      <c r="G4184" s="3">
        <v>1.3700899212321718E-2</v>
      </c>
      <c r="H4184" s="4">
        <f t="shared" si="196"/>
        <v>13.700899212321719</v>
      </c>
      <c r="I4184" s="2">
        <f t="shared" si="195"/>
        <v>74.559742012948959</v>
      </c>
      <c r="J4184" s="24">
        <f t="shared" si="197"/>
        <v>-5.7797831846892792E-4</v>
      </c>
    </row>
    <row r="4185" spans="6:10" x14ac:dyDescent="0.35">
      <c r="F4185" s="2">
        <v>4175</v>
      </c>
      <c r="G4185" s="3">
        <v>0.12130222679984497</v>
      </c>
      <c r="H4185" s="4">
        <f t="shared" si="196"/>
        <v>121.30222679984497</v>
      </c>
      <c r="I4185" s="2">
        <f t="shared" si="195"/>
        <v>83.389107341748598</v>
      </c>
      <c r="J4185" s="24">
        <f t="shared" si="197"/>
        <v>-2.3903257119325708E-4</v>
      </c>
    </row>
    <row r="4186" spans="6:10" x14ac:dyDescent="0.35">
      <c r="F4186" s="2">
        <v>4176</v>
      </c>
      <c r="G4186" s="3">
        <v>0.12062521393912799</v>
      </c>
      <c r="H4186" s="4">
        <f t="shared" si="196"/>
        <v>120.62521393912799</v>
      </c>
      <c r="I4186" s="2">
        <f t="shared" si="195"/>
        <v>83.333554180708788</v>
      </c>
      <c r="J4186" s="24">
        <f t="shared" si="197"/>
        <v>-2.4036416798133158E-4</v>
      </c>
    </row>
    <row r="4187" spans="6:10" x14ac:dyDescent="0.35">
      <c r="F4187" s="2">
        <v>4177</v>
      </c>
      <c r="G4187" s="3">
        <v>0.15549056041930057</v>
      </c>
      <c r="H4187" s="4">
        <f t="shared" si="196"/>
        <v>155.49056041930058</v>
      </c>
      <c r="I4187" s="2">
        <f t="shared" si="195"/>
        <v>86.194475028903938</v>
      </c>
      <c r="J4187" s="24">
        <f t="shared" si="197"/>
        <v>-1.8055998601826479E-4</v>
      </c>
    </row>
    <row r="4188" spans="6:10" x14ac:dyDescent="0.35">
      <c r="F4188" s="2">
        <v>4178</v>
      </c>
      <c r="G4188" s="3">
        <v>4.5536511329022623E-2</v>
      </c>
      <c r="H4188" s="4">
        <f t="shared" si="196"/>
        <v>45.536511329022623</v>
      </c>
      <c r="I4188" s="2">
        <f t="shared" si="195"/>
        <v>77.172054111195834</v>
      </c>
      <c r="J4188" s="24">
        <f t="shared" si="197"/>
        <v>-4.4510274664173922E-4</v>
      </c>
    </row>
    <row r="4189" spans="6:10" x14ac:dyDescent="0.35">
      <c r="F4189" s="2">
        <v>4179</v>
      </c>
      <c r="G4189" s="3">
        <v>6.7196333698506541E-2</v>
      </c>
      <c r="H4189" s="4">
        <f t="shared" si="196"/>
        <v>67.196333698506535</v>
      </c>
      <c r="I4189" s="2">
        <f t="shared" si="195"/>
        <v>78.949378693938769</v>
      </c>
      <c r="J4189" s="24">
        <f t="shared" si="197"/>
        <v>-3.7262505089020537E-4</v>
      </c>
    </row>
    <row r="4190" spans="6:10" x14ac:dyDescent="0.35">
      <c r="F4190" s="2">
        <v>4180</v>
      </c>
      <c r="G4190" s="3">
        <v>-2.0927468265554694E-3</v>
      </c>
      <c r="H4190" s="4">
        <f t="shared" si="196"/>
        <v>-2.0927468265554694</v>
      </c>
      <c r="I4190" s="2">
        <f t="shared" si="195"/>
        <v>73.263774073914306</v>
      </c>
      <c r="J4190" s="24">
        <f t="shared" si="197"/>
        <v>-6.5795276995999643E-4</v>
      </c>
    </row>
    <row r="4191" spans="6:10" x14ac:dyDescent="0.35">
      <c r="F4191" s="2">
        <v>4181</v>
      </c>
      <c r="G4191" s="3">
        <v>0.14137231646825274</v>
      </c>
      <c r="H4191" s="4">
        <f t="shared" si="196"/>
        <v>141.37231646825273</v>
      </c>
      <c r="I4191" s="2">
        <f t="shared" si="195"/>
        <v>85.035984363038111</v>
      </c>
      <c r="J4191" s="24">
        <f t="shared" si="197"/>
        <v>-2.0273751679612443E-4</v>
      </c>
    </row>
    <row r="4192" spans="6:10" x14ac:dyDescent="0.35">
      <c r="F4192" s="2">
        <v>4182</v>
      </c>
      <c r="G4192" s="3">
        <v>0.12965016311928879</v>
      </c>
      <c r="H4192" s="4">
        <f t="shared" si="196"/>
        <v>129.65016311928878</v>
      </c>
      <c r="I4192" s="2">
        <f t="shared" si="195"/>
        <v>84.074107993306271</v>
      </c>
      <c r="J4192" s="24">
        <f t="shared" si="197"/>
        <v>-2.2320703718876694E-4</v>
      </c>
    </row>
    <row r="4193" spans="6:10" x14ac:dyDescent="0.35">
      <c r="F4193" s="2">
        <v>4183</v>
      </c>
      <c r="G4193" s="3">
        <v>0.11366314124824978</v>
      </c>
      <c r="H4193" s="4">
        <f t="shared" si="196"/>
        <v>113.66314124824977</v>
      </c>
      <c r="I4193" s="2">
        <f t="shared" si="195"/>
        <v>82.762272351649358</v>
      </c>
      <c r="J4193" s="24">
        <f t="shared" si="197"/>
        <v>-2.5449554293185869E-4</v>
      </c>
    </row>
    <row r="4194" spans="6:10" x14ac:dyDescent="0.35">
      <c r="F4194" s="2">
        <v>4184</v>
      </c>
      <c r="G4194" s="3">
        <v>0.14112146145484974</v>
      </c>
      <c r="H4194" s="4">
        <f t="shared" si="196"/>
        <v>141.12146145484974</v>
      </c>
      <c r="I4194" s="2">
        <f t="shared" si="195"/>
        <v>85.015400132271125</v>
      </c>
      <c r="J4194" s="24">
        <f t="shared" si="197"/>
        <v>-2.0315526618419654E-4</v>
      </c>
    </row>
    <row r="4195" spans="6:10" x14ac:dyDescent="0.35">
      <c r="F4195" s="2">
        <v>4185</v>
      </c>
      <c r="G4195" s="3">
        <v>0.12799518956214362</v>
      </c>
      <c r="H4195" s="4">
        <f t="shared" si="196"/>
        <v>127.99518956214362</v>
      </c>
      <c r="I4195" s="2">
        <f t="shared" si="195"/>
        <v>83.938307009497279</v>
      </c>
      <c r="J4195" s="24">
        <f t="shared" si="197"/>
        <v>-2.2625888601530351E-4</v>
      </c>
    </row>
    <row r="4196" spans="6:10" x14ac:dyDescent="0.35">
      <c r="F4196" s="2">
        <v>4186</v>
      </c>
      <c r="G4196" s="3">
        <v>7.6311333147404695E-2</v>
      </c>
      <c r="H4196" s="4">
        <f t="shared" si="196"/>
        <v>76.311333147404696</v>
      </c>
      <c r="I4196" s="2">
        <f t="shared" si="195"/>
        <v>79.697321697157449</v>
      </c>
      <c r="J4196" s="24">
        <f t="shared" si="197"/>
        <v>-3.4577158159457071E-4</v>
      </c>
    </row>
    <row r="4197" spans="6:10" x14ac:dyDescent="0.35">
      <c r="F4197" s="2">
        <v>4187</v>
      </c>
      <c r="G4197" s="3">
        <v>0.16045515843013036</v>
      </c>
      <c r="H4197" s="4">
        <f t="shared" si="196"/>
        <v>160.45515843013035</v>
      </c>
      <c r="I4197" s="2">
        <f t="shared" si="195"/>
        <v>86.601851503999882</v>
      </c>
      <c r="J4197" s="24">
        <f t="shared" si="197"/>
        <v>-1.7335220770141254E-4</v>
      </c>
    </row>
    <row r="4198" spans="6:10" x14ac:dyDescent="0.35">
      <c r="F4198" s="2">
        <v>4188</v>
      </c>
      <c r="G4198" s="3">
        <v>3.5271944861567248E-2</v>
      </c>
      <c r="H4198" s="4">
        <f t="shared" si="196"/>
        <v>35.271944861567249</v>
      </c>
      <c r="I4198" s="2">
        <f t="shared" si="195"/>
        <v>76.329781907730776</v>
      </c>
      <c r="J4198" s="24">
        <f t="shared" si="197"/>
        <v>-4.8421661933036915E-4</v>
      </c>
    </row>
    <row r="4199" spans="6:10" x14ac:dyDescent="0.35">
      <c r="F4199" s="2">
        <v>4189</v>
      </c>
      <c r="G4199" s="3">
        <v>2.8509421005548152E-2</v>
      </c>
      <c r="H4199" s="4">
        <f t="shared" si="196"/>
        <v>28.509421005548152</v>
      </c>
      <c r="I4199" s="2">
        <f t="shared" si="195"/>
        <v>75.774874314969452</v>
      </c>
      <c r="J4199" s="24">
        <f t="shared" si="197"/>
        <v>-5.1184565599946138E-4</v>
      </c>
    </row>
    <row r="4200" spans="6:10" x14ac:dyDescent="0.35">
      <c r="F4200" s="2">
        <v>4190</v>
      </c>
      <c r="G4200" s="3">
        <v>0.18415282933457336</v>
      </c>
      <c r="H4200" s="4">
        <f t="shared" si="196"/>
        <v>184.15282933457337</v>
      </c>
      <c r="I4200" s="2">
        <f t="shared" si="195"/>
        <v>88.546394369298639</v>
      </c>
      <c r="J4200" s="24">
        <f t="shared" si="197"/>
        <v>-1.427180664714685E-4</v>
      </c>
    </row>
    <row r="4201" spans="6:10" x14ac:dyDescent="0.35">
      <c r="F4201" s="2">
        <v>4191</v>
      </c>
      <c r="G4201" s="3">
        <v>8.8407998898269294E-2</v>
      </c>
      <c r="H4201" s="4">
        <f t="shared" si="196"/>
        <v>88.407998898269298</v>
      </c>
      <c r="I4201" s="2">
        <f t="shared" si="195"/>
        <v>80.689929163713899</v>
      </c>
      <c r="J4201" s="24">
        <f t="shared" si="197"/>
        <v>-3.130984386557634E-4</v>
      </c>
    </row>
    <row r="4202" spans="6:10" x14ac:dyDescent="0.35">
      <c r="F4202" s="2">
        <v>4192</v>
      </c>
      <c r="G4202" s="3">
        <v>4.2212925331044406E-2</v>
      </c>
      <c r="H4202" s="4">
        <f t="shared" si="196"/>
        <v>42.212925331044403</v>
      </c>
      <c r="I4202" s="2">
        <f t="shared" si="195"/>
        <v>76.89933298743496</v>
      </c>
      <c r="J4202" s="24">
        <f t="shared" si="197"/>
        <v>-4.5740868045128844E-4</v>
      </c>
    </row>
    <row r="4203" spans="6:10" x14ac:dyDescent="0.35">
      <c r="F4203" s="2">
        <v>4193</v>
      </c>
      <c r="G4203" s="3">
        <v>0.1530445342565504</v>
      </c>
      <c r="H4203" s="4">
        <f t="shared" si="196"/>
        <v>153.04453425655041</v>
      </c>
      <c r="I4203" s="2">
        <f t="shared" si="195"/>
        <v>85.993763206113883</v>
      </c>
      <c r="J4203" s="24">
        <f t="shared" si="197"/>
        <v>-1.8422065247022452E-4</v>
      </c>
    </row>
    <row r="4204" spans="6:10" x14ac:dyDescent="0.35">
      <c r="F4204" s="2">
        <v>4194</v>
      </c>
      <c r="G4204" s="3">
        <v>0.13757000304764136</v>
      </c>
      <c r="H4204" s="4">
        <f t="shared" si="196"/>
        <v>137.57000304764136</v>
      </c>
      <c r="I4204" s="2">
        <f t="shared" si="195"/>
        <v>84.723980644888186</v>
      </c>
      <c r="J4204" s="24">
        <f t="shared" si="197"/>
        <v>-2.0916271578360092E-4</v>
      </c>
    </row>
    <row r="4205" spans="6:10" x14ac:dyDescent="0.35">
      <c r="F4205" s="2">
        <v>4195</v>
      </c>
      <c r="G4205" s="3">
        <v>1.3272171798281607E-2</v>
      </c>
      <c r="H4205" s="4">
        <f t="shared" si="196"/>
        <v>13.272171798281606</v>
      </c>
      <c r="I4205" s="2">
        <f t="shared" si="195"/>
        <v>74.524562233573533</v>
      </c>
      <c r="J4205" s="24">
        <f t="shared" si="197"/>
        <v>-5.8001521421808578E-4</v>
      </c>
    </row>
    <row r="4206" spans="6:10" x14ac:dyDescent="0.35">
      <c r="F4206" s="2">
        <v>4196</v>
      </c>
      <c r="G4206" s="3">
        <v>0.19209233793452796</v>
      </c>
      <c r="H4206" s="4">
        <f t="shared" si="196"/>
        <v>192.09233793452796</v>
      </c>
      <c r="I4206" s="2">
        <f t="shared" si="195"/>
        <v>89.197880959026122</v>
      </c>
      <c r="J4206" s="24">
        <f t="shared" si="197"/>
        <v>-1.3371657687998086E-4</v>
      </c>
    </row>
    <row r="4207" spans="6:10" x14ac:dyDescent="0.35">
      <c r="F4207" s="2">
        <v>4197</v>
      </c>
      <c r="G4207" s="3">
        <v>0.14397840489720526</v>
      </c>
      <c r="H4207" s="4">
        <f t="shared" si="196"/>
        <v>143.97840489720525</v>
      </c>
      <c r="I4207" s="2">
        <f t="shared" si="195"/>
        <v>85.249830300948716</v>
      </c>
      <c r="J4207" s="24">
        <f t="shared" si="197"/>
        <v>-1.9844808469691584E-4</v>
      </c>
    </row>
    <row r="4208" spans="6:10" x14ac:dyDescent="0.35">
      <c r="F4208" s="2">
        <v>4198</v>
      </c>
      <c r="G4208" s="3">
        <v>0.18491332022071785</v>
      </c>
      <c r="H4208" s="4">
        <f t="shared" si="196"/>
        <v>184.91332022071785</v>
      </c>
      <c r="I4208" s="2">
        <f t="shared" si="195"/>
        <v>88.608797427081825</v>
      </c>
      <c r="J4208" s="24">
        <f t="shared" si="197"/>
        <v>-1.4183023514718332E-4</v>
      </c>
    </row>
    <row r="4209" spans="6:10" x14ac:dyDescent="0.35">
      <c r="F4209" s="2">
        <v>4199</v>
      </c>
      <c r="G4209" s="3">
        <v>0.12717492525637986</v>
      </c>
      <c r="H4209" s="4">
        <f t="shared" si="196"/>
        <v>127.17492525637985</v>
      </c>
      <c r="I4209" s="2">
        <f t="shared" si="195"/>
        <v>83.870999166888453</v>
      </c>
      <c r="J4209" s="24">
        <f t="shared" si="197"/>
        <v>-2.2778692243715607E-4</v>
      </c>
    </row>
    <row r="4210" spans="6:10" x14ac:dyDescent="0.35">
      <c r="F4210" s="2">
        <v>4200</v>
      </c>
      <c r="G4210" s="3">
        <v>7.1367957719827096E-2</v>
      </c>
      <c r="H4210" s="4">
        <f t="shared" si="196"/>
        <v>71.367957719827103</v>
      </c>
      <c r="I4210" s="2">
        <f t="shared" si="195"/>
        <v>79.291686668426124</v>
      </c>
      <c r="J4210" s="24">
        <f t="shared" si="197"/>
        <v>-3.6008563966645002E-4</v>
      </c>
    </row>
    <row r="4211" spans="6:10" x14ac:dyDescent="0.35">
      <c r="F4211" s="2">
        <v>4201</v>
      </c>
      <c r="G4211" s="3">
        <v>0.12897495328557779</v>
      </c>
      <c r="H4211" s="4">
        <f t="shared" si="196"/>
        <v>128.97495328557778</v>
      </c>
      <c r="I4211" s="2">
        <f t="shared" si="195"/>
        <v>84.018702781966439</v>
      </c>
      <c r="J4211" s="24">
        <f t="shared" si="197"/>
        <v>-2.2444715276649264E-4</v>
      </c>
    </row>
    <row r="4212" spans="6:10" x14ac:dyDescent="0.35">
      <c r="F4212" s="2">
        <v>4202</v>
      </c>
      <c r="G4212" s="3">
        <v>0.10875077066177732</v>
      </c>
      <c r="H4212" s="4">
        <f t="shared" si="196"/>
        <v>108.75077066177732</v>
      </c>
      <c r="I4212" s="2">
        <f t="shared" si="195"/>
        <v>82.359181465032421</v>
      </c>
      <c r="J4212" s="24">
        <f t="shared" si="197"/>
        <v>-2.6496358765267479E-4</v>
      </c>
    </row>
    <row r="4213" spans="6:10" x14ac:dyDescent="0.35">
      <c r="F4213" s="2">
        <v>4203</v>
      </c>
      <c r="G4213" s="3">
        <v>4.9989793861813896E-2</v>
      </c>
      <c r="H4213" s="4">
        <f t="shared" si="196"/>
        <v>49.989793861813894</v>
      </c>
      <c r="I4213" s="2">
        <f t="shared" si="195"/>
        <v>77.537473937102675</v>
      </c>
      <c r="J4213" s="24">
        <f t="shared" si="197"/>
        <v>-4.2913139936404305E-4</v>
      </c>
    </row>
    <row r="4214" spans="6:10" x14ac:dyDescent="0.35">
      <c r="F4214" s="2">
        <v>4204</v>
      </c>
      <c r="G4214" s="3">
        <v>0.16704018817126312</v>
      </c>
      <c r="H4214" s="4">
        <f t="shared" si="196"/>
        <v>167.04018817126311</v>
      </c>
      <c r="I4214" s="2">
        <f t="shared" si="195"/>
        <v>87.142194588876592</v>
      </c>
      <c r="J4214" s="24">
        <f t="shared" si="197"/>
        <v>-1.6423381259889324E-4</v>
      </c>
    </row>
    <row r="4215" spans="6:10" x14ac:dyDescent="0.35">
      <c r="F4215" s="2">
        <v>4205</v>
      </c>
      <c r="G4215" s="3">
        <v>6.9942565660596118E-2</v>
      </c>
      <c r="H4215" s="4">
        <f t="shared" si="196"/>
        <v>69.942565660596117</v>
      </c>
      <c r="I4215" s="2">
        <f t="shared" si="195"/>
        <v>79.174724289709346</v>
      </c>
      <c r="J4215" s="24">
        <f t="shared" si="197"/>
        <v>-3.6432201348486019E-4</v>
      </c>
    </row>
    <row r="4216" spans="6:10" x14ac:dyDescent="0.35">
      <c r="F4216" s="2">
        <v>4206</v>
      </c>
      <c r="G4216" s="3">
        <v>0.15609536352222181</v>
      </c>
      <c r="H4216" s="4">
        <f t="shared" si="196"/>
        <v>156.09536352222182</v>
      </c>
      <c r="I4216" s="2">
        <f t="shared" si="195"/>
        <v>86.244102925393776</v>
      </c>
      <c r="J4216" s="24">
        <f t="shared" si="197"/>
        <v>-1.7966612464621136E-4</v>
      </c>
    </row>
    <row r="4217" spans="6:10" x14ac:dyDescent="0.35">
      <c r="F4217" s="2">
        <v>4207</v>
      </c>
      <c r="G4217" s="3">
        <v>0.13690723363384982</v>
      </c>
      <c r="H4217" s="4">
        <f t="shared" si="196"/>
        <v>136.90723363384981</v>
      </c>
      <c r="I4217" s="2">
        <f t="shared" si="195"/>
        <v>84.669596248205352</v>
      </c>
      <c r="J4217" s="24">
        <f t="shared" si="197"/>
        <v>-2.1030333337291582E-4</v>
      </c>
    </row>
    <row r="4218" spans="6:10" x14ac:dyDescent="0.35">
      <c r="F4218" s="2">
        <v>4208</v>
      </c>
      <c r="G4218" s="3">
        <v>0.14653480430118035</v>
      </c>
      <c r="H4218" s="4">
        <f t="shared" si="196"/>
        <v>146.53480430118034</v>
      </c>
      <c r="I4218" s="2">
        <f t="shared" si="195"/>
        <v>85.459598942006252</v>
      </c>
      <c r="J4218" s="24">
        <f t="shared" si="197"/>
        <v>-1.9432862393219005E-4</v>
      </c>
    </row>
    <row r="4219" spans="6:10" x14ac:dyDescent="0.35">
      <c r="F4219" s="2">
        <v>4209</v>
      </c>
      <c r="G4219" s="3">
        <v>9.8186186465196737E-2</v>
      </c>
      <c r="H4219" s="4">
        <f t="shared" si="196"/>
        <v>98.186186465196741</v>
      </c>
      <c r="I4219" s="2">
        <f t="shared" si="195"/>
        <v>81.492290920930159</v>
      </c>
      <c r="J4219" s="24">
        <f t="shared" si="197"/>
        <v>-2.8895803381958588E-4</v>
      </c>
    </row>
    <row r="4220" spans="6:10" x14ac:dyDescent="0.35">
      <c r="F4220" s="2">
        <v>4210</v>
      </c>
      <c r="G4220" s="3">
        <v>0.10434275564067878</v>
      </c>
      <c r="H4220" s="4">
        <f t="shared" si="196"/>
        <v>104.34275564067879</v>
      </c>
      <c r="I4220" s="2">
        <f t="shared" si="195"/>
        <v>81.997476123019254</v>
      </c>
      <c r="J4220" s="24">
        <f t="shared" si="197"/>
        <v>-2.7472289790282607E-4</v>
      </c>
    </row>
    <row r="4221" spans="6:10" x14ac:dyDescent="0.35">
      <c r="F4221" s="2">
        <v>4211</v>
      </c>
      <c r="G4221" s="3">
        <v>7.9644349405134721E-2</v>
      </c>
      <c r="H4221" s="4">
        <f t="shared" si="196"/>
        <v>79.644349405134719</v>
      </c>
      <c r="I4221" s="2">
        <f t="shared" si="195"/>
        <v>79.970816633011182</v>
      </c>
      <c r="J4221" s="24">
        <f t="shared" si="197"/>
        <v>-3.364430507067183E-4</v>
      </c>
    </row>
    <row r="4222" spans="6:10" x14ac:dyDescent="0.35">
      <c r="F4222" s="2">
        <v>4212</v>
      </c>
      <c r="G4222" s="3">
        <v>9.4028247598831091E-2</v>
      </c>
      <c r="H4222" s="4">
        <f t="shared" si="196"/>
        <v>94.028247598831086</v>
      </c>
      <c r="I4222" s="2">
        <f t="shared" si="195"/>
        <v>81.151105899434071</v>
      </c>
      <c r="J4222" s="24">
        <f t="shared" si="197"/>
        <v>-2.9898696227868328E-4</v>
      </c>
    </row>
    <row r="4223" spans="6:10" x14ac:dyDescent="0.35">
      <c r="F4223" s="2">
        <v>4213</v>
      </c>
      <c r="G4223" s="3">
        <v>0.10880065135142043</v>
      </c>
      <c r="H4223" s="4">
        <f t="shared" si="196"/>
        <v>108.80065135142043</v>
      </c>
      <c r="I4223" s="2">
        <f t="shared" si="195"/>
        <v>82.363274489176135</v>
      </c>
      <c r="J4223" s="24">
        <f t="shared" si="197"/>
        <v>-2.6485515960797184E-4</v>
      </c>
    </row>
    <row r="4224" spans="6:10" x14ac:dyDescent="0.35">
      <c r="F4224" s="2">
        <v>4214</v>
      </c>
      <c r="G4224" s="3">
        <v>0.20941717951437702</v>
      </c>
      <c r="H4224" s="4">
        <f t="shared" si="196"/>
        <v>209.41717951437701</v>
      </c>
      <c r="I4224" s="2">
        <f t="shared" si="195"/>
        <v>90.619493117553077</v>
      </c>
      <c r="J4224" s="24">
        <f t="shared" si="197"/>
        <v>-1.1599664244049411E-4</v>
      </c>
    </row>
    <row r="4225" spans="6:10" x14ac:dyDescent="0.35">
      <c r="F4225" s="2">
        <v>4215</v>
      </c>
      <c r="G4225" s="3">
        <v>8.2698513887400002E-2</v>
      </c>
      <c r="H4225" s="4">
        <f t="shared" si="196"/>
        <v>82.698513887399997</v>
      </c>
      <c r="I4225" s="2">
        <f t="shared" si="195"/>
        <v>80.221430027778354</v>
      </c>
      <c r="J4225" s="24">
        <f t="shared" si="197"/>
        <v>-3.2811611509922479E-4</v>
      </c>
    </row>
    <row r="4226" spans="6:10" x14ac:dyDescent="0.35">
      <c r="F4226" s="2">
        <v>4216</v>
      </c>
      <c r="G4226" s="3">
        <v>0.10388282543676398</v>
      </c>
      <c r="H4226" s="4">
        <f t="shared" si="196"/>
        <v>103.88282543676398</v>
      </c>
      <c r="I4226" s="2">
        <f t="shared" si="195"/>
        <v>81.959735958588581</v>
      </c>
      <c r="J4226" s="24">
        <f t="shared" si="197"/>
        <v>-2.7576166556697324E-4</v>
      </c>
    </row>
    <row r="4227" spans="6:10" x14ac:dyDescent="0.35">
      <c r="F4227" s="2">
        <v>4217</v>
      </c>
      <c r="G4227" s="3">
        <v>3.5240163374326811E-2</v>
      </c>
      <c r="H4227" s="4">
        <f t="shared" si="196"/>
        <v>35.240163374326812</v>
      </c>
      <c r="I4227" s="2">
        <f t="shared" si="195"/>
        <v>76.327174036918862</v>
      </c>
      <c r="J4227" s="24">
        <f t="shared" si="197"/>
        <v>-4.8434291323638237E-4</v>
      </c>
    </row>
    <row r="4228" spans="6:10" x14ac:dyDescent="0.35">
      <c r="F4228" s="2">
        <v>4218</v>
      </c>
      <c r="G4228" s="3">
        <v>-1.6356195776417587E-3</v>
      </c>
      <c r="H4228" s="4">
        <f t="shared" si="196"/>
        <v>-1.6356195776417586</v>
      </c>
      <c r="I4228" s="2">
        <f t="shared" si="195"/>
        <v>73.3012842382673</v>
      </c>
      <c r="J4228" s="24">
        <f t="shared" si="197"/>
        <v>-6.5548940126278492E-4</v>
      </c>
    </row>
    <row r="4229" spans="6:10" x14ac:dyDescent="0.35">
      <c r="F4229" s="2">
        <v>4219</v>
      </c>
      <c r="G4229" s="3">
        <v>7.3767110919950224E-2</v>
      </c>
      <c r="H4229" s="4">
        <f t="shared" si="196"/>
        <v>73.767110919950227</v>
      </c>
      <c r="I4229" s="2">
        <f t="shared" si="195"/>
        <v>79.488552269981227</v>
      </c>
      <c r="J4229" s="24">
        <f t="shared" si="197"/>
        <v>-3.5306611392411512E-4</v>
      </c>
    </row>
    <row r="4230" spans="6:10" x14ac:dyDescent="0.35">
      <c r="F4230" s="2">
        <v>4220</v>
      </c>
      <c r="G4230" s="3">
        <v>0.10156705370529787</v>
      </c>
      <c r="H4230" s="4">
        <f t="shared" si="196"/>
        <v>101.56705370529787</v>
      </c>
      <c r="I4230" s="2">
        <f t="shared" si="195"/>
        <v>81.769712330686858</v>
      </c>
      <c r="J4230" s="24">
        <f t="shared" si="197"/>
        <v>-2.8105189300389608E-4</v>
      </c>
    </row>
    <row r="4231" spans="6:10" x14ac:dyDescent="0.35">
      <c r="F4231" s="2">
        <v>4221</v>
      </c>
      <c r="G4231" s="3">
        <v>0.13113220009368437</v>
      </c>
      <c r="H4231" s="4">
        <f t="shared" si="196"/>
        <v>131.13220009368436</v>
      </c>
      <c r="I4231" s="2">
        <f t="shared" si="195"/>
        <v>84.195718443391868</v>
      </c>
      <c r="J4231" s="24">
        <f t="shared" si="197"/>
        <v>-2.2050904481727245E-4</v>
      </c>
    </row>
    <row r="4232" spans="6:10" x14ac:dyDescent="0.35">
      <c r="F4232" s="2">
        <v>4222</v>
      </c>
      <c r="G4232" s="3">
        <v>5.6264501876408961E-2</v>
      </c>
      <c r="H4232" s="4">
        <f t="shared" si="196"/>
        <v>56.264501876408964</v>
      </c>
      <c r="I4232" s="2">
        <f t="shared" si="195"/>
        <v>78.052353173581821</v>
      </c>
      <c r="J4232" s="24">
        <f t="shared" si="197"/>
        <v>-4.0759549166629889E-4</v>
      </c>
    </row>
    <row r="4233" spans="6:10" x14ac:dyDescent="0.35">
      <c r="F4233" s="2">
        <v>4223</v>
      </c>
      <c r="G4233" s="3">
        <v>5.5487334422591454E-2</v>
      </c>
      <c r="H4233" s="4">
        <f t="shared" si="196"/>
        <v>55.487334422591452</v>
      </c>
      <c r="I4233" s="2">
        <f t="shared" si="195"/>
        <v>77.988581698589314</v>
      </c>
      <c r="J4233" s="24">
        <f t="shared" si="197"/>
        <v>-4.1020309393165693E-4</v>
      </c>
    </row>
    <row r="4234" spans="6:10" x14ac:dyDescent="0.35">
      <c r="F4234" s="2">
        <v>4224</v>
      </c>
      <c r="G4234" s="3">
        <v>-1.9954017768831031E-2</v>
      </c>
      <c r="H4234" s="4">
        <f t="shared" si="196"/>
        <v>-19.954017768831029</v>
      </c>
      <c r="I4234" s="2">
        <f t="shared" si="195"/>
        <v>71.798144514114071</v>
      </c>
      <c r="J4234" s="24">
        <f t="shared" si="197"/>
        <v>-7.6180918165620192E-4</v>
      </c>
    </row>
    <row r="4235" spans="6:10" x14ac:dyDescent="0.35">
      <c r="F4235" s="2">
        <v>4225</v>
      </c>
      <c r="G4235" s="3">
        <v>0.15874865309149683</v>
      </c>
      <c r="H4235" s="4">
        <f t="shared" si="196"/>
        <v>158.74865309149683</v>
      </c>
      <c r="I4235" s="2">
        <f t="shared" ref="I4235:I4298" si="198">($D$18*G4235+$D$19*$D$11)*$D$10</f>
        <v>86.461822013582236</v>
      </c>
      <c r="J4235" s="24">
        <f t="shared" si="197"/>
        <v>-1.7579672511470779E-4</v>
      </c>
    </row>
    <row r="4236" spans="6:10" x14ac:dyDescent="0.35">
      <c r="F4236" s="2">
        <v>4226</v>
      </c>
      <c r="G4236" s="3">
        <v>7.2295112136987083E-2</v>
      </c>
      <c r="H4236" s="4">
        <f t="shared" ref="H4236:H4299" si="199">$D$10*G4236</f>
        <v>72.295112136987086</v>
      </c>
      <c r="I4236" s="2">
        <f t="shared" si="198"/>
        <v>79.367765516604436</v>
      </c>
      <c r="J4236" s="24">
        <f t="shared" ref="J4236:J4299" si="200">-EXP(-I4236/$D$12)</f>
        <v>-3.5735654408105259E-4</v>
      </c>
    </row>
    <row r="4237" spans="6:10" x14ac:dyDescent="0.35">
      <c r="F4237" s="2">
        <v>4227</v>
      </c>
      <c r="G4237" s="3">
        <v>0.181594987059429</v>
      </c>
      <c r="H4237" s="4">
        <f t="shared" si="199"/>
        <v>181.594987059429</v>
      </c>
      <c r="I4237" s="2">
        <f t="shared" si="198"/>
        <v>88.33650733159152</v>
      </c>
      <c r="J4237" s="24">
        <f t="shared" si="200"/>
        <v>-1.4574519026734845E-4</v>
      </c>
    </row>
    <row r="4238" spans="6:10" x14ac:dyDescent="0.35">
      <c r="F4238" s="2">
        <v>4228</v>
      </c>
      <c r="G4238" s="3">
        <v>0.10283315522449121</v>
      </c>
      <c r="H4238" s="4">
        <f t="shared" si="199"/>
        <v>102.83315522449121</v>
      </c>
      <c r="I4238" s="2">
        <f t="shared" si="198"/>
        <v>81.873603919266145</v>
      </c>
      <c r="J4238" s="24">
        <f t="shared" si="200"/>
        <v>-2.7814711546493201E-4</v>
      </c>
    </row>
    <row r="4239" spans="6:10" x14ac:dyDescent="0.35">
      <c r="F4239" s="2">
        <v>4229</v>
      </c>
      <c r="G4239" s="3">
        <v>7.30545742880368E-2</v>
      </c>
      <c r="H4239" s="4">
        <f t="shared" si="199"/>
        <v>73.054574288036804</v>
      </c>
      <c r="I4239" s="2">
        <f t="shared" si="198"/>
        <v>79.430084160206292</v>
      </c>
      <c r="J4239" s="24">
        <f t="shared" si="200"/>
        <v>-3.5513647135109155E-4</v>
      </c>
    </row>
    <row r="4240" spans="6:10" x14ac:dyDescent="0.35">
      <c r="F4240" s="2">
        <v>4230</v>
      </c>
      <c r="G4240" s="3">
        <v>0.12765033154495264</v>
      </c>
      <c r="H4240" s="4">
        <f t="shared" si="199"/>
        <v>127.65033154495265</v>
      </c>
      <c r="I4240" s="2">
        <f t="shared" si="198"/>
        <v>83.910009241350622</v>
      </c>
      <c r="J4240" s="24">
        <f t="shared" si="200"/>
        <v>-2.2690005491965778E-4</v>
      </c>
    </row>
    <row r="4241" spans="6:10" x14ac:dyDescent="0.35">
      <c r="F4241" s="2">
        <v>4231</v>
      </c>
      <c r="G4241" s="3">
        <v>9.767320507478966E-2</v>
      </c>
      <c r="H4241" s="4">
        <f t="shared" si="199"/>
        <v>97.673205074789664</v>
      </c>
      <c r="I4241" s="2">
        <f t="shared" si="198"/>
        <v>81.450197573159002</v>
      </c>
      <c r="J4241" s="24">
        <f t="shared" si="200"/>
        <v>-2.9017691846750513E-4</v>
      </c>
    </row>
    <row r="4242" spans="6:10" x14ac:dyDescent="0.35">
      <c r="F4242" s="2">
        <v>4232</v>
      </c>
      <c r="G4242" s="3">
        <v>0.17533765693525033</v>
      </c>
      <c r="H4242" s="4">
        <f t="shared" si="199"/>
        <v>175.33765693525032</v>
      </c>
      <c r="I4242" s="2">
        <f t="shared" si="198"/>
        <v>87.823054060261413</v>
      </c>
      <c r="J4242" s="24">
        <f t="shared" si="200"/>
        <v>-1.5342397261793129E-4</v>
      </c>
    </row>
    <row r="4243" spans="6:10" x14ac:dyDescent="0.35">
      <c r="F4243" s="2">
        <v>4233</v>
      </c>
      <c r="G4243" s="3">
        <v>0.10401028344770707</v>
      </c>
      <c r="H4243" s="4">
        <f t="shared" si="199"/>
        <v>104.01028344770708</v>
      </c>
      <c r="I4243" s="2">
        <f t="shared" si="198"/>
        <v>81.970194689609187</v>
      </c>
      <c r="J4243" s="24">
        <f t="shared" si="200"/>
        <v>-2.7547340462683517E-4</v>
      </c>
    </row>
    <row r="4244" spans="6:10" x14ac:dyDescent="0.35">
      <c r="F4244" s="2">
        <v>4234</v>
      </c>
      <c r="G4244" s="3">
        <v>-3.3239390554370224E-2</v>
      </c>
      <c r="H4244" s="4">
        <f t="shared" si="199"/>
        <v>-33.239390554370225</v>
      </c>
      <c r="I4244" s="2">
        <f t="shared" si="198"/>
        <v>70.707996162947993</v>
      </c>
      <c r="J4244" s="24">
        <f t="shared" si="200"/>
        <v>-8.4955352065948413E-4</v>
      </c>
    </row>
    <row r="4245" spans="6:10" x14ac:dyDescent="0.35">
      <c r="F4245" s="2">
        <v>4235</v>
      </c>
      <c r="G4245" s="3">
        <v>8.7978182241566227E-2</v>
      </c>
      <c r="H4245" s="4">
        <f t="shared" si="199"/>
        <v>87.97818224156623</v>
      </c>
      <c r="I4245" s="2">
        <f t="shared" si="198"/>
        <v>80.654660005130822</v>
      </c>
      <c r="J4245" s="24">
        <f t="shared" si="200"/>
        <v>-3.1420466013260136E-4</v>
      </c>
    </row>
    <row r="4246" spans="6:10" x14ac:dyDescent="0.35">
      <c r="F4246" s="2">
        <v>4236</v>
      </c>
      <c r="G4246" s="3">
        <v>0.16426004765438665</v>
      </c>
      <c r="H4246" s="4">
        <f t="shared" si="199"/>
        <v>164.26004765438665</v>
      </c>
      <c r="I4246" s="2">
        <f t="shared" si="198"/>
        <v>86.914066583030802</v>
      </c>
      <c r="J4246" s="24">
        <f t="shared" si="200"/>
        <v>-1.6802350824793479E-4</v>
      </c>
    </row>
    <row r="4247" spans="6:10" x14ac:dyDescent="0.35">
      <c r="F4247" s="2">
        <v>4237</v>
      </c>
      <c r="G4247" s="3">
        <v>0.1189952998614929</v>
      </c>
      <c r="H4247" s="4">
        <f t="shared" si="199"/>
        <v>118.99529986149291</v>
      </c>
      <c r="I4247" s="2">
        <f t="shared" si="198"/>
        <v>83.199809484721769</v>
      </c>
      <c r="J4247" s="24">
        <f t="shared" si="200"/>
        <v>-2.4360050514321197E-4</v>
      </c>
    </row>
    <row r="4248" spans="6:10" x14ac:dyDescent="0.35">
      <c r="F4248" s="2">
        <v>4238</v>
      </c>
      <c r="G4248" s="3">
        <v>9.8453518459451037E-2</v>
      </c>
      <c r="H4248" s="4">
        <f t="shared" si="199"/>
        <v>98.453518459451033</v>
      </c>
      <c r="I4248" s="2">
        <f t="shared" si="198"/>
        <v>81.514227191553104</v>
      </c>
      <c r="J4248" s="24">
        <f t="shared" si="200"/>
        <v>-2.8832486238163443E-4</v>
      </c>
    </row>
    <row r="4249" spans="6:10" x14ac:dyDescent="0.35">
      <c r="F4249" s="2">
        <v>4239</v>
      </c>
      <c r="G4249" s="3">
        <v>0.16136510060061754</v>
      </c>
      <c r="H4249" s="4">
        <f t="shared" si="199"/>
        <v>161.36510060061755</v>
      </c>
      <c r="I4249" s="2">
        <f t="shared" si="198"/>
        <v>86.676517979139575</v>
      </c>
      <c r="J4249" s="24">
        <f t="shared" si="200"/>
        <v>-1.7206266813052211E-4</v>
      </c>
    </row>
    <row r="4250" spans="6:10" x14ac:dyDescent="0.35">
      <c r="F4250" s="2">
        <v>4240</v>
      </c>
      <c r="G4250" s="3">
        <v>0.10424787840635159</v>
      </c>
      <c r="H4250" s="4">
        <f t="shared" si="199"/>
        <v>104.24787840635159</v>
      </c>
      <c r="I4250" s="2">
        <f t="shared" si="198"/>
        <v>81.989690849528287</v>
      </c>
      <c r="J4250" s="24">
        <f t="shared" si="200"/>
        <v>-2.7493686046931428E-4</v>
      </c>
    </row>
    <row r="4251" spans="6:10" x14ac:dyDescent="0.35">
      <c r="F4251" s="2">
        <v>4241</v>
      </c>
      <c r="G4251" s="3">
        <v>6.9506212002002604E-2</v>
      </c>
      <c r="H4251" s="4">
        <f t="shared" si="199"/>
        <v>69.506212002002599</v>
      </c>
      <c r="I4251" s="2">
        <f t="shared" si="198"/>
        <v>79.138918729028433</v>
      </c>
      <c r="J4251" s="24">
        <f t="shared" si="200"/>
        <v>-3.6562882704443928E-4</v>
      </c>
    </row>
    <row r="4252" spans="6:10" x14ac:dyDescent="0.35">
      <c r="F4252" s="2">
        <v>4242</v>
      </c>
      <c r="G4252" s="3">
        <v>0.15147363733283647</v>
      </c>
      <c r="H4252" s="4">
        <f t="shared" si="199"/>
        <v>151.47363733283646</v>
      </c>
      <c r="I4252" s="2">
        <f t="shared" si="198"/>
        <v>85.864861238597953</v>
      </c>
      <c r="J4252" s="24">
        <f t="shared" si="200"/>
        <v>-1.8661066369067347E-4</v>
      </c>
    </row>
    <row r="4253" spans="6:10" x14ac:dyDescent="0.35">
      <c r="F4253" s="2">
        <v>4243</v>
      </c>
      <c r="G4253" s="3">
        <v>8.0919129341235962E-2</v>
      </c>
      <c r="H4253" s="4">
        <f t="shared" si="199"/>
        <v>80.919129341235958</v>
      </c>
      <c r="I4253" s="2">
        <f t="shared" si="198"/>
        <v>80.075420340251753</v>
      </c>
      <c r="J4253" s="24">
        <f t="shared" si="200"/>
        <v>-3.329420743469267E-4</v>
      </c>
    </row>
    <row r="4254" spans="6:10" x14ac:dyDescent="0.35">
      <c r="F4254" s="2">
        <v>4244</v>
      </c>
      <c r="G4254" s="3">
        <v>6.7419155059029373E-2</v>
      </c>
      <c r="H4254" s="4">
        <f t="shared" si="199"/>
        <v>67.419155059029379</v>
      </c>
      <c r="I4254" s="2">
        <f t="shared" si="198"/>
        <v>78.967662587262637</v>
      </c>
      <c r="J4254" s="24">
        <f t="shared" si="200"/>
        <v>-3.719443696869297E-4</v>
      </c>
    </row>
    <row r="4255" spans="6:10" x14ac:dyDescent="0.35">
      <c r="F4255" s="2">
        <v>4245</v>
      </c>
      <c r="G4255" s="3">
        <v>0.11790338724360297</v>
      </c>
      <c r="H4255" s="4">
        <f t="shared" si="199"/>
        <v>117.90338724360296</v>
      </c>
      <c r="I4255" s="2">
        <f t="shared" si="198"/>
        <v>83.110211190475482</v>
      </c>
      <c r="J4255" s="24">
        <f t="shared" si="200"/>
        <v>-2.4579293133234316E-4</v>
      </c>
    </row>
    <row r="4256" spans="6:10" x14ac:dyDescent="0.35">
      <c r="F4256" s="2">
        <v>4246</v>
      </c>
      <c r="G4256" s="3">
        <v>9.0354533411545104E-2</v>
      </c>
      <c r="H4256" s="4">
        <f t="shared" si="199"/>
        <v>90.354533411545106</v>
      </c>
      <c r="I4256" s="2">
        <f t="shared" si="198"/>
        <v>80.84965455677515</v>
      </c>
      <c r="J4256" s="24">
        <f t="shared" si="200"/>
        <v>-3.0813718889262522E-4</v>
      </c>
    </row>
    <row r="4257" spans="6:10" x14ac:dyDescent="0.35">
      <c r="F4257" s="2">
        <v>4247</v>
      </c>
      <c r="G4257" s="3">
        <v>0.14701152585243973</v>
      </c>
      <c r="H4257" s="4">
        <f t="shared" si="199"/>
        <v>147.01152585243975</v>
      </c>
      <c r="I4257" s="2">
        <f t="shared" si="198"/>
        <v>85.49871694203982</v>
      </c>
      <c r="J4257" s="24">
        <f t="shared" si="200"/>
        <v>-1.9356993410933238E-4</v>
      </c>
    </row>
    <row r="4258" spans="6:10" x14ac:dyDescent="0.35">
      <c r="F4258" s="2">
        <v>4248</v>
      </c>
      <c r="G4258" s="3">
        <v>7.4075566656821162E-2</v>
      </c>
      <c r="H4258" s="4">
        <f t="shared" si="199"/>
        <v>74.075566656821167</v>
      </c>
      <c r="I4258" s="2">
        <f t="shared" si="198"/>
        <v>79.5138630021967</v>
      </c>
      <c r="J4258" s="24">
        <f t="shared" si="200"/>
        <v>-3.5217360771348512E-4</v>
      </c>
    </row>
    <row r="4259" spans="6:10" x14ac:dyDescent="0.35">
      <c r="F4259" s="2">
        <v>4249</v>
      </c>
      <c r="G4259" s="3">
        <v>2.8598081984919879E-2</v>
      </c>
      <c r="H4259" s="4">
        <f t="shared" si="199"/>
        <v>28.59808198491988</v>
      </c>
      <c r="I4259" s="2">
        <f t="shared" si="198"/>
        <v>75.78214950566489</v>
      </c>
      <c r="J4259" s="24">
        <f t="shared" si="200"/>
        <v>-5.1147341394707315E-4</v>
      </c>
    </row>
    <row r="4260" spans="6:10" x14ac:dyDescent="0.35">
      <c r="F4260" s="2">
        <v>4250</v>
      </c>
      <c r="G4260" s="3">
        <v>0.22430006837913941</v>
      </c>
      <c r="H4260" s="4">
        <f t="shared" si="199"/>
        <v>224.30006837913942</v>
      </c>
      <c r="I4260" s="2">
        <f t="shared" si="198"/>
        <v>91.840727705277146</v>
      </c>
      <c r="J4260" s="24">
        <f t="shared" si="200"/>
        <v>-1.0266156355495659E-4</v>
      </c>
    </row>
    <row r="4261" spans="6:10" x14ac:dyDescent="0.35">
      <c r="F4261" s="2">
        <v>4251</v>
      </c>
      <c r="G4261" s="3">
        <v>2.1481107838183425E-2</v>
      </c>
      <c r="H4261" s="4">
        <f t="shared" si="199"/>
        <v>21.481107838183426</v>
      </c>
      <c r="I4261" s="2">
        <f t="shared" si="198"/>
        <v>75.198157038415403</v>
      </c>
      <c r="J4261" s="24">
        <f t="shared" si="200"/>
        <v>-5.422324880022222E-4</v>
      </c>
    </row>
    <row r="4262" spans="6:10" x14ac:dyDescent="0.35">
      <c r="F4262" s="2">
        <v>4252</v>
      </c>
      <c r="G4262" s="3">
        <v>6.9157045794768904E-2</v>
      </c>
      <c r="H4262" s="4">
        <f t="shared" si="199"/>
        <v>69.157045794768905</v>
      </c>
      <c r="I4262" s="2">
        <f t="shared" si="198"/>
        <v>79.110267446806759</v>
      </c>
      <c r="J4262" s="24">
        <f t="shared" si="200"/>
        <v>-3.6667790266607593E-4</v>
      </c>
    </row>
    <row r="4263" spans="6:10" x14ac:dyDescent="0.35">
      <c r="F4263" s="2">
        <v>4253</v>
      </c>
      <c r="G4263" s="3">
        <v>0.14051145507715718</v>
      </c>
      <c r="H4263" s="4">
        <f t="shared" si="199"/>
        <v>140.51145507715717</v>
      </c>
      <c r="I4263" s="2">
        <f t="shared" si="198"/>
        <v>84.965345274377626</v>
      </c>
      <c r="J4263" s="24">
        <f t="shared" si="200"/>
        <v>-2.0417470624999867E-4</v>
      </c>
    </row>
    <row r="4264" spans="6:10" x14ac:dyDescent="0.35">
      <c r="F4264" s="2">
        <v>4254</v>
      </c>
      <c r="G4264" s="3">
        <v>0.22302974157598288</v>
      </c>
      <c r="H4264" s="4">
        <f t="shared" si="199"/>
        <v>223.02974157598288</v>
      </c>
      <c r="I4264" s="2">
        <f t="shared" si="198"/>
        <v>91.736489405587847</v>
      </c>
      <c r="J4264" s="24">
        <f t="shared" si="200"/>
        <v>-1.0373728707702078E-4</v>
      </c>
    </row>
    <row r="4265" spans="6:10" x14ac:dyDescent="0.35">
      <c r="F4265" s="2">
        <v>4255</v>
      </c>
      <c r="G4265" s="3">
        <v>8.2845627540965777E-2</v>
      </c>
      <c r="H4265" s="4">
        <f t="shared" si="199"/>
        <v>82.845627540965779</v>
      </c>
      <c r="I4265" s="2">
        <f t="shared" si="198"/>
        <v>80.233501627834883</v>
      </c>
      <c r="J4265" s="24">
        <f t="shared" si="200"/>
        <v>-3.277202654228857E-4</v>
      </c>
    </row>
    <row r="4266" spans="6:10" x14ac:dyDescent="0.35">
      <c r="F4266" s="2">
        <v>4256</v>
      </c>
      <c r="G4266" s="3">
        <v>0.13469333740154094</v>
      </c>
      <c r="H4266" s="4">
        <f t="shared" si="199"/>
        <v>134.69333740154093</v>
      </c>
      <c r="I4266" s="2">
        <f t="shared" si="198"/>
        <v>84.48793214541621</v>
      </c>
      <c r="J4266" s="24">
        <f t="shared" si="200"/>
        <v>-2.1415870309605974E-4</v>
      </c>
    </row>
    <row r="4267" spans="6:10" x14ac:dyDescent="0.35">
      <c r="F4267" s="2">
        <v>4257</v>
      </c>
      <c r="G4267" s="3">
        <v>9.0510385630198947E-2</v>
      </c>
      <c r="H4267" s="4">
        <f t="shared" si="199"/>
        <v>90.510385630198954</v>
      </c>
      <c r="I4267" s="2">
        <f t="shared" si="198"/>
        <v>80.862443211029245</v>
      </c>
      <c r="J4267" s="24">
        <f t="shared" si="200"/>
        <v>-3.0774337476677607E-4</v>
      </c>
    </row>
    <row r="4268" spans="6:10" x14ac:dyDescent="0.35">
      <c r="F4268" s="2">
        <v>4258</v>
      </c>
      <c r="G4268" s="3">
        <v>5.955309794683912E-2</v>
      </c>
      <c r="H4268" s="4">
        <f t="shared" si="199"/>
        <v>59.553097946839124</v>
      </c>
      <c r="I4268" s="2">
        <f t="shared" si="198"/>
        <v>78.322203153834764</v>
      </c>
      <c r="J4268" s="24">
        <f t="shared" si="200"/>
        <v>-3.9674360570092341E-4</v>
      </c>
    </row>
    <row r="4269" spans="6:10" x14ac:dyDescent="0.35">
      <c r="F4269" s="2">
        <v>4259</v>
      </c>
      <c r="G4269" s="3">
        <v>9.9919058595361723E-2</v>
      </c>
      <c r="H4269" s="4">
        <f t="shared" si="199"/>
        <v>99.919058595361719</v>
      </c>
      <c r="I4269" s="2">
        <f t="shared" si="198"/>
        <v>81.634483972339098</v>
      </c>
      <c r="J4269" s="24">
        <f t="shared" si="200"/>
        <v>-2.8487832541215032E-4</v>
      </c>
    </row>
    <row r="4270" spans="6:10" x14ac:dyDescent="0.35">
      <c r="F4270" s="2">
        <v>4260</v>
      </c>
      <c r="G4270" s="3">
        <v>0.10585788294747074</v>
      </c>
      <c r="H4270" s="4">
        <f t="shared" si="199"/>
        <v>105.85788294747074</v>
      </c>
      <c r="I4270" s="2">
        <f t="shared" si="198"/>
        <v>82.121801842889454</v>
      </c>
      <c r="J4270" s="24">
        <f t="shared" si="200"/>
        <v>-2.7132852978301747E-4</v>
      </c>
    </row>
    <row r="4271" spans="6:10" x14ac:dyDescent="0.35">
      <c r="F4271" s="2">
        <v>4261</v>
      </c>
      <c r="G4271" s="3">
        <v>0.14312195265715483</v>
      </c>
      <c r="H4271" s="4">
        <f t="shared" si="199"/>
        <v>143.12195265715482</v>
      </c>
      <c r="I4271" s="2">
        <f t="shared" si="198"/>
        <v>85.179553010848153</v>
      </c>
      <c r="J4271" s="24">
        <f t="shared" si="200"/>
        <v>-1.9984763613264736E-4</v>
      </c>
    </row>
    <row r="4272" spans="6:10" x14ac:dyDescent="0.35">
      <c r="F4272" s="2">
        <v>4262</v>
      </c>
      <c r="G4272" s="3">
        <v>6.8057709238211334E-2</v>
      </c>
      <c r="H4272" s="4">
        <f t="shared" si="199"/>
        <v>68.057709238211331</v>
      </c>
      <c r="I4272" s="2">
        <f t="shared" si="198"/>
        <v>79.020059971724663</v>
      </c>
      <c r="J4272" s="24">
        <f t="shared" si="200"/>
        <v>-3.7000057540725634E-4</v>
      </c>
    </row>
    <row r="4273" spans="6:10" x14ac:dyDescent="0.35">
      <c r="F4273" s="2">
        <v>4263</v>
      </c>
      <c r="G4273" s="3">
        <v>9.1187973298420655E-2</v>
      </c>
      <c r="H4273" s="4">
        <f t="shared" si="199"/>
        <v>91.187973298420658</v>
      </c>
      <c r="I4273" s="2">
        <f t="shared" si="198"/>
        <v>80.918043538638145</v>
      </c>
      <c r="J4273" s="24">
        <f t="shared" si="200"/>
        <v>-3.0603705950125944E-4</v>
      </c>
    </row>
    <row r="4274" spans="6:10" x14ac:dyDescent="0.35">
      <c r="F4274" s="2">
        <v>4264</v>
      </c>
      <c r="G4274" s="3">
        <v>0.13829151167874837</v>
      </c>
      <c r="H4274" s="4">
        <f t="shared" si="199"/>
        <v>138.29151167874838</v>
      </c>
      <c r="I4274" s="2">
        <f t="shared" si="198"/>
        <v>84.783184963596469</v>
      </c>
      <c r="J4274" s="24">
        <f t="shared" si="200"/>
        <v>-2.0792804068621876E-4</v>
      </c>
    </row>
    <row r="4275" spans="6:10" x14ac:dyDescent="0.35">
      <c r="F4275" s="2">
        <v>4265</v>
      </c>
      <c r="G4275" s="3">
        <v>6.6661594811540631E-2</v>
      </c>
      <c r="H4275" s="4">
        <f t="shared" si="199"/>
        <v>66.661594811540624</v>
      </c>
      <c r="I4275" s="2">
        <f t="shared" si="198"/>
        <v>78.905500006803635</v>
      </c>
      <c r="J4275" s="24">
        <f t="shared" si="200"/>
        <v>-3.7426367309334148E-4</v>
      </c>
    </row>
    <row r="4276" spans="6:10" x14ac:dyDescent="0.35">
      <c r="F4276" s="2">
        <v>4266</v>
      </c>
      <c r="G4276" s="3">
        <v>-4.7702642754766933E-3</v>
      </c>
      <c r="H4276" s="4">
        <f t="shared" si="199"/>
        <v>-4.7702642754766931</v>
      </c>
      <c r="I4276" s="2">
        <f t="shared" si="198"/>
        <v>73.044066935900304</v>
      </c>
      <c r="J4276" s="24">
        <f t="shared" si="200"/>
        <v>-6.7256843230560669E-4</v>
      </c>
    </row>
    <row r="4277" spans="6:10" x14ac:dyDescent="0.35">
      <c r="F4277" s="2">
        <v>4267</v>
      </c>
      <c r="G4277" s="3">
        <v>6.8387474513436533E-2</v>
      </c>
      <c r="H4277" s="4">
        <f t="shared" si="199"/>
        <v>68.38747451343653</v>
      </c>
      <c r="I4277" s="2">
        <f t="shared" si="198"/>
        <v>79.047119285517496</v>
      </c>
      <c r="J4277" s="24">
        <f t="shared" si="200"/>
        <v>-3.6900073260299414E-4</v>
      </c>
    </row>
    <row r="4278" spans="6:10" x14ac:dyDescent="0.35">
      <c r="F4278" s="2">
        <v>4268</v>
      </c>
      <c r="G4278" s="3">
        <v>0.10009571781798328</v>
      </c>
      <c r="H4278" s="4">
        <f t="shared" si="199"/>
        <v>100.09571781798329</v>
      </c>
      <c r="I4278" s="2">
        <f t="shared" si="198"/>
        <v>81.648979972065106</v>
      </c>
      <c r="J4278" s="24">
        <f t="shared" si="200"/>
        <v>-2.8446566496798429E-4</v>
      </c>
    </row>
    <row r="4279" spans="6:10" x14ac:dyDescent="0.35">
      <c r="F4279" s="2">
        <v>4269</v>
      </c>
      <c r="G4279" s="3">
        <v>0.20006238556006328</v>
      </c>
      <c r="H4279" s="4">
        <f t="shared" si="199"/>
        <v>200.06238556006329</v>
      </c>
      <c r="I4279" s="2">
        <f t="shared" si="198"/>
        <v>89.851873467776016</v>
      </c>
      <c r="J4279" s="24">
        <f t="shared" si="200"/>
        <v>-1.2525143677875845E-4</v>
      </c>
    </row>
    <row r="4280" spans="6:10" x14ac:dyDescent="0.35">
      <c r="F4280" s="2">
        <v>4270</v>
      </c>
      <c r="G4280" s="3">
        <v>0.13876187866244649</v>
      </c>
      <c r="H4280" s="4">
        <f t="shared" si="199"/>
        <v>138.76187866244649</v>
      </c>
      <c r="I4280" s="2">
        <f t="shared" si="198"/>
        <v>84.821781531415738</v>
      </c>
      <c r="J4280" s="24">
        <f t="shared" si="200"/>
        <v>-2.0712705657007096E-4</v>
      </c>
    </row>
    <row r="4281" spans="6:10" x14ac:dyDescent="0.35">
      <c r="F4281" s="2">
        <v>4271</v>
      </c>
      <c r="G4281" s="3">
        <v>9.6503663116345312E-2</v>
      </c>
      <c r="H4281" s="4">
        <f t="shared" si="199"/>
        <v>96.503663116345308</v>
      </c>
      <c r="I4281" s="2">
        <f t="shared" si="198"/>
        <v>81.35422930352901</v>
      </c>
      <c r="J4281" s="24">
        <f t="shared" si="200"/>
        <v>-2.9297510150610117E-4</v>
      </c>
    </row>
    <row r="4282" spans="6:10" x14ac:dyDescent="0.35">
      <c r="F4282" s="2">
        <v>4272</v>
      </c>
      <c r="G4282" s="3">
        <v>7.5099615620127985E-2</v>
      </c>
      <c r="H4282" s="4">
        <f t="shared" si="199"/>
        <v>75.099615620127992</v>
      </c>
      <c r="I4282" s="2">
        <f t="shared" si="198"/>
        <v>79.597892656981955</v>
      </c>
      <c r="J4282" s="24">
        <f t="shared" si="200"/>
        <v>-3.4922670375156267E-4</v>
      </c>
    </row>
    <row r="4283" spans="6:10" x14ac:dyDescent="0.35">
      <c r="F4283" s="2">
        <v>4273</v>
      </c>
      <c r="G4283" s="3">
        <v>1.6054901691469212E-2</v>
      </c>
      <c r="H4283" s="4">
        <f t="shared" si="199"/>
        <v>16.054901691469212</v>
      </c>
      <c r="I4283" s="2">
        <f t="shared" si="198"/>
        <v>74.752902714022909</v>
      </c>
      <c r="J4283" s="24">
        <f t="shared" si="200"/>
        <v>-5.6692118274561157E-4</v>
      </c>
    </row>
    <row r="4284" spans="6:10" x14ac:dyDescent="0.35">
      <c r="F4284" s="2">
        <v>4274</v>
      </c>
      <c r="G4284" s="3">
        <v>7.1112543814607188E-2</v>
      </c>
      <c r="H4284" s="4">
        <f t="shared" si="199"/>
        <v>71.112543814607193</v>
      </c>
      <c r="I4284" s="2">
        <f t="shared" si="198"/>
        <v>79.270728351927588</v>
      </c>
      <c r="J4284" s="24">
        <f t="shared" si="200"/>
        <v>-3.6084110993944083E-4</v>
      </c>
    </row>
    <row r="4285" spans="6:10" x14ac:dyDescent="0.35">
      <c r="F4285" s="2">
        <v>4275</v>
      </c>
      <c r="G4285" s="3">
        <v>8.0950090216549586E-2</v>
      </c>
      <c r="H4285" s="4">
        <f t="shared" si="199"/>
        <v>80.950090216549583</v>
      </c>
      <c r="I4285" s="2">
        <f t="shared" si="198"/>
        <v>80.077960874696572</v>
      </c>
      <c r="J4285" s="24">
        <f t="shared" si="200"/>
        <v>-3.328575000097814E-4</v>
      </c>
    </row>
    <row r="4286" spans="6:10" x14ac:dyDescent="0.35">
      <c r="F4286" s="2">
        <v>4276</v>
      </c>
      <c r="G4286" s="3">
        <v>0.155334553312689</v>
      </c>
      <c r="H4286" s="4">
        <f t="shared" si="199"/>
        <v>155.334553312689</v>
      </c>
      <c r="I4286" s="2">
        <f t="shared" si="198"/>
        <v>86.181673665119263</v>
      </c>
      <c r="J4286" s="24">
        <f t="shared" si="200"/>
        <v>-1.8079127543427453E-4</v>
      </c>
    </row>
    <row r="4287" spans="6:10" x14ac:dyDescent="0.35">
      <c r="F4287" s="2">
        <v>4277</v>
      </c>
      <c r="G4287" s="3">
        <v>6.4546322213047569E-2</v>
      </c>
      <c r="H4287" s="4">
        <f t="shared" si="199"/>
        <v>64.546322213047574</v>
      </c>
      <c r="I4287" s="2">
        <f t="shared" si="198"/>
        <v>78.731928593134015</v>
      </c>
      <c r="J4287" s="24">
        <f t="shared" si="200"/>
        <v>-3.8081652545394324E-4</v>
      </c>
    </row>
    <row r="4288" spans="6:10" x14ac:dyDescent="0.35">
      <c r="F4288" s="2">
        <v>4278</v>
      </c>
      <c r="G4288" s="3">
        <v>8.7900795297119916E-2</v>
      </c>
      <c r="H4288" s="4">
        <f t="shared" si="199"/>
        <v>87.900795297119913</v>
      </c>
      <c r="I4288" s="2">
        <f t="shared" si="198"/>
        <v>80.648309919871494</v>
      </c>
      <c r="J4288" s="24">
        <f t="shared" si="200"/>
        <v>-3.1440424613337281E-4</v>
      </c>
    </row>
    <row r="4289" spans="6:10" x14ac:dyDescent="0.35">
      <c r="F4289" s="2">
        <v>4279</v>
      </c>
      <c r="G4289" s="3">
        <v>0.12289658374919478</v>
      </c>
      <c r="H4289" s="4">
        <f t="shared" si="199"/>
        <v>122.89658374919478</v>
      </c>
      <c r="I4289" s="2">
        <f t="shared" si="198"/>
        <v>83.519934351841655</v>
      </c>
      <c r="J4289" s="24">
        <f t="shared" si="200"/>
        <v>-2.3592574667377592E-4</v>
      </c>
    </row>
    <row r="4290" spans="6:10" x14ac:dyDescent="0.35">
      <c r="F4290" s="2">
        <v>4280</v>
      </c>
      <c r="G4290" s="3">
        <v>4.0988740732458964E-2</v>
      </c>
      <c r="H4290" s="4">
        <f t="shared" si="199"/>
        <v>40.988740732458965</v>
      </c>
      <c r="I4290" s="2">
        <f t="shared" si="198"/>
        <v>76.798880945688452</v>
      </c>
      <c r="J4290" s="24">
        <f t="shared" si="200"/>
        <v>-4.6202659917460542E-4</v>
      </c>
    </row>
    <row r="4291" spans="6:10" x14ac:dyDescent="0.35">
      <c r="F4291" s="2">
        <v>4281</v>
      </c>
      <c r="G4291" s="3">
        <v>2.7308465197878148E-2</v>
      </c>
      <c r="H4291" s="4">
        <f t="shared" si="199"/>
        <v>27.308465197878149</v>
      </c>
      <c r="I4291" s="2">
        <f t="shared" si="198"/>
        <v>75.676328341537683</v>
      </c>
      <c r="J4291" s="24">
        <f t="shared" si="200"/>
        <v>-5.169146241393094E-4</v>
      </c>
    </row>
    <row r="4292" spans="6:10" x14ac:dyDescent="0.35">
      <c r="F4292" s="2">
        <v>4282</v>
      </c>
      <c r="G4292" s="3">
        <v>0.1688552623450168</v>
      </c>
      <c r="H4292" s="4">
        <f t="shared" si="199"/>
        <v>168.8552623450168</v>
      </c>
      <c r="I4292" s="2">
        <f t="shared" si="198"/>
        <v>87.291132834698004</v>
      </c>
      <c r="J4292" s="24">
        <f t="shared" si="200"/>
        <v>-1.6180586857140485E-4</v>
      </c>
    </row>
    <row r="4293" spans="6:10" x14ac:dyDescent="0.35">
      <c r="F4293" s="2">
        <v>4283</v>
      </c>
      <c r="G4293" s="3">
        <v>9.2905262118293641E-2</v>
      </c>
      <c r="H4293" s="4">
        <f t="shared" si="199"/>
        <v>92.905262118293635</v>
      </c>
      <c r="I4293" s="2">
        <f t="shared" si="198"/>
        <v>81.058957881478264</v>
      </c>
      <c r="J4293" s="24">
        <f t="shared" si="200"/>
        <v>-3.0175480083205009E-4</v>
      </c>
    </row>
    <row r="4294" spans="6:10" x14ac:dyDescent="0.35">
      <c r="F4294" s="2">
        <v>4284</v>
      </c>
      <c r="G4294" s="3">
        <v>0.11291002112532489</v>
      </c>
      <c r="H4294" s="4">
        <f t="shared" si="199"/>
        <v>112.91002112532489</v>
      </c>
      <c r="I4294" s="2">
        <f t="shared" si="198"/>
        <v>82.700474111322208</v>
      </c>
      <c r="J4294" s="24">
        <f t="shared" si="200"/>
        <v>-2.5607315025133931E-4</v>
      </c>
    </row>
    <row r="4295" spans="6:10" x14ac:dyDescent="0.35">
      <c r="F4295" s="2">
        <v>4285</v>
      </c>
      <c r="G4295" s="3">
        <v>7.5179013644552095E-2</v>
      </c>
      <c r="H4295" s="4">
        <f t="shared" si="199"/>
        <v>75.1790136445521</v>
      </c>
      <c r="I4295" s="2">
        <f t="shared" si="198"/>
        <v>79.604407763995439</v>
      </c>
      <c r="J4295" s="24">
        <f t="shared" si="200"/>
        <v>-3.4899925291824338E-4</v>
      </c>
    </row>
    <row r="4296" spans="6:10" x14ac:dyDescent="0.35">
      <c r="F4296" s="2">
        <v>4286</v>
      </c>
      <c r="G4296" s="3">
        <v>0.15603694659163944</v>
      </c>
      <c r="H4296" s="4">
        <f t="shared" si="199"/>
        <v>156.03694659163943</v>
      </c>
      <c r="I4296" s="2">
        <f t="shared" si="198"/>
        <v>86.239309449020737</v>
      </c>
      <c r="J4296" s="24">
        <f t="shared" si="200"/>
        <v>-1.7975226782317849E-4</v>
      </c>
    </row>
    <row r="4297" spans="6:10" x14ac:dyDescent="0.35">
      <c r="F4297" s="2">
        <v>4287</v>
      </c>
      <c r="G4297" s="3">
        <v>1.5402296395749943E-3</v>
      </c>
      <c r="H4297" s="4">
        <f t="shared" si="199"/>
        <v>1.5402296395749944</v>
      </c>
      <c r="I4297" s="2">
        <f t="shared" si="198"/>
        <v>73.56188263046819</v>
      </c>
      <c r="J4297" s="24">
        <f t="shared" si="200"/>
        <v>-6.3862810836562845E-4</v>
      </c>
    </row>
    <row r="4298" spans="6:10" x14ac:dyDescent="0.35">
      <c r="F4298" s="2">
        <v>4288</v>
      </c>
      <c r="G4298" s="3">
        <v>0.18372766970986013</v>
      </c>
      <c r="H4298" s="4">
        <f t="shared" si="199"/>
        <v>183.72766970986012</v>
      </c>
      <c r="I4298" s="2">
        <f t="shared" si="198"/>
        <v>88.511507349465205</v>
      </c>
      <c r="J4298" s="24">
        <f t="shared" si="200"/>
        <v>-1.4321683679766015E-4</v>
      </c>
    </row>
    <row r="4299" spans="6:10" x14ac:dyDescent="0.35">
      <c r="F4299" s="2">
        <v>4289</v>
      </c>
      <c r="G4299" s="3">
        <v>0.12914289084805747</v>
      </c>
      <c r="H4299" s="4">
        <f t="shared" si="199"/>
        <v>129.14289084805748</v>
      </c>
      <c r="I4299" s="2">
        <f t="shared" ref="I4299:I4362" si="201">($D$18*G4299+$D$19*$D$11)*$D$10</f>
        <v>84.032483114651967</v>
      </c>
      <c r="J4299" s="24">
        <f t="shared" si="200"/>
        <v>-2.2413807013493459E-4</v>
      </c>
    </row>
    <row r="4300" spans="6:10" x14ac:dyDescent="0.35">
      <c r="F4300" s="2">
        <v>4290</v>
      </c>
      <c r="G4300" s="3">
        <v>4.4868553760132213E-2</v>
      </c>
      <c r="H4300" s="4">
        <f t="shared" ref="H4300:H4363" si="202">$D$10*G4300</f>
        <v>44.868553760132215</v>
      </c>
      <c r="I4300" s="2">
        <f t="shared" si="201"/>
        <v>77.117243993773513</v>
      </c>
      <c r="J4300" s="24">
        <f t="shared" ref="J4300:J4363" si="203">-EXP(-I4300/$D$12)</f>
        <v>-4.4754905802906869E-4</v>
      </c>
    </row>
    <row r="4301" spans="6:10" x14ac:dyDescent="0.35">
      <c r="F4301" s="2">
        <v>4291</v>
      </c>
      <c r="G4301" s="3">
        <v>8.7579422770587834E-2</v>
      </c>
      <c r="H4301" s="4">
        <f t="shared" si="202"/>
        <v>87.57942277058784</v>
      </c>
      <c r="I4301" s="2">
        <f t="shared" si="201"/>
        <v>80.621939283867178</v>
      </c>
      <c r="J4301" s="24">
        <f t="shared" si="203"/>
        <v>-3.152344442882329E-4</v>
      </c>
    </row>
    <row r="4302" spans="6:10" x14ac:dyDescent="0.35">
      <c r="F4302" s="2">
        <v>4292</v>
      </c>
      <c r="G4302" s="3">
        <v>8.8823600910960768E-2</v>
      </c>
      <c r="H4302" s="4">
        <f t="shared" si="202"/>
        <v>88.823600910960764</v>
      </c>
      <c r="I4302" s="2">
        <f t="shared" si="201"/>
        <v>80.724031921400154</v>
      </c>
      <c r="J4302" s="24">
        <f t="shared" si="203"/>
        <v>-3.1203250523374618E-4</v>
      </c>
    </row>
    <row r="4303" spans="6:10" x14ac:dyDescent="0.35">
      <c r="F4303" s="2">
        <v>4293</v>
      </c>
      <c r="G4303" s="3">
        <v>0.15223288995018625</v>
      </c>
      <c r="H4303" s="4">
        <f t="shared" si="202"/>
        <v>152.23288995018623</v>
      </c>
      <c r="I4303" s="2">
        <f t="shared" si="201"/>
        <v>85.927162688642568</v>
      </c>
      <c r="J4303" s="24">
        <f t="shared" si="203"/>
        <v>-1.8545166630622731E-4</v>
      </c>
    </row>
    <row r="4304" spans="6:10" x14ac:dyDescent="0.35">
      <c r="F4304" s="2">
        <v>4294</v>
      </c>
      <c r="G4304" s="3">
        <v>6.0903576540077865E-2</v>
      </c>
      <c r="H4304" s="4">
        <f t="shared" si="202"/>
        <v>60.903576540077864</v>
      </c>
      <c r="I4304" s="2">
        <f t="shared" si="201"/>
        <v>78.433018411748094</v>
      </c>
      <c r="J4304" s="24">
        <f t="shared" si="203"/>
        <v>-3.9237135156799263E-4</v>
      </c>
    </row>
    <row r="4305" spans="6:10" x14ac:dyDescent="0.35">
      <c r="F4305" s="2">
        <v>4295</v>
      </c>
      <c r="G4305" s="3">
        <v>0.13983568260220244</v>
      </c>
      <c r="H4305" s="4">
        <f t="shared" si="202"/>
        <v>139.83568260220244</v>
      </c>
      <c r="I4305" s="2">
        <f t="shared" si="201"/>
        <v>84.909893894786904</v>
      </c>
      <c r="J4305" s="24">
        <f t="shared" si="203"/>
        <v>-2.0531002801268535E-4</v>
      </c>
    </row>
    <row r="4306" spans="6:10" x14ac:dyDescent="0.35">
      <c r="F4306" s="2">
        <v>4296</v>
      </c>
      <c r="G4306" s="3">
        <v>0.13697934594480224</v>
      </c>
      <c r="H4306" s="4">
        <f t="shared" si="202"/>
        <v>136.97934594480225</v>
      </c>
      <c r="I4306" s="2">
        <f t="shared" si="201"/>
        <v>84.675513516629252</v>
      </c>
      <c r="J4306" s="24">
        <f t="shared" si="203"/>
        <v>-2.1017892805612779E-4</v>
      </c>
    </row>
    <row r="4307" spans="6:10" x14ac:dyDescent="0.35">
      <c r="F4307" s="2">
        <v>4297</v>
      </c>
      <c r="G4307" s="3">
        <v>0.10163685819160255</v>
      </c>
      <c r="H4307" s="4">
        <f t="shared" si="202"/>
        <v>101.63685819160256</v>
      </c>
      <c r="I4307" s="2">
        <f t="shared" si="201"/>
        <v>81.775440227591034</v>
      </c>
      <c r="J4307" s="24">
        <f t="shared" si="203"/>
        <v>-2.8089095547319037E-4</v>
      </c>
    </row>
    <row r="4308" spans="6:10" x14ac:dyDescent="0.35">
      <c r="F4308" s="2">
        <v>4298</v>
      </c>
      <c r="G4308" s="3">
        <v>0.11556590605685131</v>
      </c>
      <c r="H4308" s="4">
        <f t="shared" si="202"/>
        <v>115.56590605685132</v>
      </c>
      <c r="I4308" s="2">
        <f t="shared" si="201"/>
        <v>82.918406165298279</v>
      </c>
      <c r="J4308" s="24">
        <f t="shared" si="203"/>
        <v>-2.5055286631558906E-4</v>
      </c>
    </row>
    <row r="4309" spans="6:10" x14ac:dyDescent="0.35">
      <c r="F4309" s="2">
        <v>4299</v>
      </c>
      <c r="G4309" s="3">
        <v>0.10623553497043421</v>
      </c>
      <c r="H4309" s="4">
        <f t="shared" si="202"/>
        <v>106.23553497043422</v>
      </c>
      <c r="I4309" s="2">
        <f t="shared" si="201"/>
        <v>82.15279056535843</v>
      </c>
      <c r="J4309" s="24">
        <f t="shared" si="203"/>
        <v>-2.7048901877278563E-4</v>
      </c>
    </row>
    <row r="4310" spans="6:10" x14ac:dyDescent="0.35">
      <c r="F4310" s="2">
        <v>4300</v>
      </c>
      <c r="G4310" s="3">
        <v>0.12122689192744804</v>
      </c>
      <c r="H4310" s="4">
        <f t="shared" si="202"/>
        <v>121.22689192744804</v>
      </c>
      <c r="I4310" s="2">
        <f t="shared" si="201"/>
        <v>83.382925641900599</v>
      </c>
      <c r="J4310" s="24">
        <f t="shared" si="203"/>
        <v>-2.3918037963482263E-4</v>
      </c>
    </row>
    <row r="4311" spans="6:10" x14ac:dyDescent="0.35">
      <c r="F4311" s="2">
        <v>4301</v>
      </c>
      <c r="G4311" s="3">
        <v>8.4781767854247361E-2</v>
      </c>
      <c r="H4311" s="4">
        <f t="shared" si="202"/>
        <v>84.781767854247363</v>
      </c>
      <c r="I4311" s="2">
        <f t="shared" si="201"/>
        <v>80.392374111446898</v>
      </c>
      <c r="J4311" s="24">
        <f t="shared" si="203"/>
        <v>-3.2255483307423109E-4</v>
      </c>
    </row>
    <row r="4312" spans="6:10" x14ac:dyDescent="0.35">
      <c r="F4312" s="2">
        <v>4302</v>
      </c>
      <c r="G4312" s="3">
        <v>1.842064428721843E-2</v>
      </c>
      <c r="H4312" s="4">
        <f t="shared" si="202"/>
        <v>18.42064428721843</v>
      </c>
      <c r="I4312" s="2">
        <f t="shared" si="201"/>
        <v>74.9470267654644</v>
      </c>
      <c r="J4312" s="24">
        <f t="shared" si="203"/>
        <v>-5.5602201090066349E-4</v>
      </c>
    </row>
    <row r="4313" spans="6:10" x14ac:dyDescent="0.35">
      <c r="F4313" s="2">
        <v>4303</v>
      </c>
      <c r="G4313" s="3">
        <v>9.2988019162332847E-2</v>
      </c>
      <c r="H4313" s="4">
        <f t="shared" si="202"/>
        <v>92.988019162332847</v>
      </c>
      <c r="I4313" s="2">
        <f t="shared" si="201"/>
        <v>81.065748617166548</v>
      </c>
      <c r="J4313" s="24">
        <f t="shared" si="203"/>
        <v>-3.015499566825334E-4</v>
      </c>
    </row>
    <row r="4314" spans="6:10" x14ac:dyDescent="0.35">
      <c r="F4314" s="2">
        <v>4304</v>
      </c>
      <c r="G4314" s="3">
        <v>0.14208182750621268</v>
      </c>
      <c r="H4314" s="4">
        <f t="shared" si="202"/>
        <v>142.08182750621268</v>
      </c>
      <c r="I4314" s="2">
        <f t="shared" si="201"/>
        <v>85.094204203809767</v>
      </c>
      <c r="J4314" s="24">
        <f t="shared" si="203"/>
        <v>-2.0156061148779019E-4</v>
      </c>
    </row>
    <row r="4315" spans="6:10" x14ac:dyDescent="0.35">
      <c r="F4315" s="2">
        <v>4305</v>
      </c>
      <c r="G4315" s="3">
        <v>1.2904951333316553E-2</v>
      </c>
      <c r="H4315" s="4">
        <f t="shared" si="202"/>
        <v>12.904951333316554</v>
      </c>
      <c r="I4315" s="2">
        <f t="shared" si="201"/>
        <v>74.494429486012876</v>
      </c>
      <c r="J4315" s="24">
        <f t="shared" si="203"/>
        <v>-5.8176559528633741E-4</v>
      </c>
    </row>
    <row r="4316" spans="6:10" x14ac:dyDescent="0.35">
      <c r="F4316" s="2">
        <v>4306</v>
      </c>
      <c r="G4316" s="3">
        <v>0.13549147534427858</v>
      </c>
      <c r="H4316" s="4">
        <f t="shared" si="202"/>
        <v>135.49147534427857</v>
      </c>
      <c r="I4316" s="2">
        <f t="shared" si="201"/>
        <v>84.553424380848654</v>
      </c>
      <c r="J4316" s="24">
        <f t="shared" si="203"/>
        <v>-2.1276071274831961E-4</v>
      </c>
    </row>
    <row r="4317" spans="6:10" x14ac:dyDescent="0.35">
      <c r="F4317" s="2">
        <v>4307</v>
      </c>
      <c r="G4317" s="3">
        <v>0.13772580912228585</v>
      </c>
      <c r="H4317" s="4">
        <f t="shared" si="202"/>
        <v>137.72580912228585</v>
      </c>
      <c r="I4317" s="2">
        <f t="shared" si="201"/>
        <v>84.736765512736241</v>
      </c>
      <c r="J4317" s="24">
        <f t="shared" si="203"/>
        <v>-2.0889547488397791E-4</v>
      </c>
    </row>
    <row r="4318" spans="6:10" x14ac:dyDescent="0.35">
      <c r="F4318" s="2">
        <v>4308</v>
      </c>
      <c r="G4318" s="3">
        <v>0.11444714742633021</v>
      </c>
      <c r="H4318" s="4">
        <f t="shared" si="202"/>
        <v>114.4471474263302</v>
      </c>
      <c r="I4318" s="2">
        <f t="shared" si="201"/>
        <v>82.826604986957008</v>
      </c>
      <c r="J4318" s="24">
        <f t="shared" si="203"/>
        <v>-2.5286356114976227E-4</v>
      </c>
    </row>
    <row r="4319" spans="6:10" x14ac:dyDescent="0.35">
      <c r="F4319" s="2">
        <v>4309</v>
      </c>
      <c r="G4319" s="3">
        <v>1.2631073161803438E-2</v>
      </c>
      <c r="H4319" s="4">
        <f t="shared" si="202"/>
        <v>12.631073161803439</v>
      </c>
      <c r="I4319" s="2">
        <f t="shared" si="201"/>
        <v>74.471956060395456</v>
      </c>
      <c r="J4319" s="24">
        <f t="shared" si="203"/>
        <v>-5.8307449208844068E-4</v>
      </c>
    </row>
    <row r="4320" spans="6:10" x14ac:dyDescent="0.35">
      <c r="F4320" s="2">
        <v>4310</v>
      </c>
      <c r="G4320" s="3">
        <v>3.626824342621264E-2</v>
      </c>
      <c r="H4320" s="4">
        <f t="shared" si="202"/>
        <v>36.268243426212642</v>
      </c>
      <c r="I4320" s="2">
        <f t="shared" si="201"/>
        <v>76.411534467862126</v>
      </c>
      <c r="J4320" s="24">
        <f t="shared" si="203"/>
        <v>-4.8027416175927046E-4</v>
      </c>
    </row>
    <row r="4321" spans="6:10" x14ac:dyDescent="0.35">
      <c r="F4321" s="2">
        <v>4311</v>
      </c>
      <c r="G4321" s="3">
        <v>0.1119068847063401</v>
      </c>
      <c r="H4321" s="4">
        <f t="shared" si="202"/>
        <v>111.90688470634009</v>
      </c>
      <c r="I4321" s="2">
        <f t="shared" si="201"/>
        <v>82.618160462258388</v>
      </c>
      <c r="J4321" s="24">
        <f t="shared" si="203"/>
        <v>-2.5818968081095886E-4</v>
      </c>
    </row>
    <row r="4322" spans="6:10" x14ac:dyDescent="0.35">
      <c r="F4322" s="2">
        <v>4312</v>
      </c>
      <c r="G4322" s="3">
        <v>0.13444104213387889</v>
      </c>
      <c r="H4322" s="4">
        <f t="shared" si="202"/>
        <v>134.44104213387888</v>
      </c>
      <c r="I4322" s="2">
        <f t="shared" si="201"/>
        <v>84.467229732733571</v>
      </c>
      <c r="J4322" s="24">
        <f t="shared" si="203"/>
        <v>-2.1460252252930649E-4</v>
      </c>
    </row>
    <row r="4323" spans="6:10" x14ac:dyDescent="0.35">
      <c r="F4323" s="2">
        <v>4313</v>
      </c>
      <c r="G4323" s="3">
        <v>3.7912755308931151E-2</v>
      </c>
      <c r="H4323" s="4">
        <f t="shared" si="202"/>
        <v>37.912755308931153</v>
      </c>
      <c r="I4323" s="2">
        <f t="shared" si="201"/>
        <v>76.546477005520529</v>
      </c>
      <c r="J4323" s="24">
        <f t="shared" si="203"/>
        <v>-4.7383675204808526E-4</v>
      </c>
    </row>
    <row r="4324" spans="6:10" x14ac:dyDescent="0.35">
      <c r="F4324" s="2">
        <v>4314</v>
      </c>
      <c r="G4324" s="3">
        <v>6.8293550259067068E-2</v>
      </c>
      <c r="H4324" s="4">
        <f t="shared" si="202"/>
        <v>68.293550259067061</v>
      </c>
      <c r="I4324" s="2">
        <f t="shared" si="201"/>
        <v>79.039412210022647</v>
      </c>
      <c r="J4324" s="24">
        <f t="shared" si="203"/>
        <v>-3.6928523387293243E-4</v>
      </c>
    </row>
    <row r="4325" spans="6:10" x14ac:dyDescent="0.35">
      <c r="F4325" s="2">
        <v>4315</v>
      </c>
      <c r="G4325" s="3">
        <v>0.1079524482622979</v>
      </c>
      <c r="H4325" s="4">
        <f t="shared" si="202"/>
        <v>107.95244826229789</v>
      </c>
      <c r="I4325" s="2">
        <f t="shared" si="201"/>
        <v>82.293674093764764</v>
      </c>
      <c r="J4325" s="24">
        <f t="shared" si="203"/>
        <v>-2.6670499197725288E-4</v>
      </c>
    </row>
    <row r="4326" spans="6:10" x14ac:dyDescent="0.35">
      <c r="F4326" s="2">
        <v>4316</v>
      </c>
      <c r="G4326" s="3">
        <v>9.1627833161164865E-2</v>
      </c>
      <c r="H4326" s="4">
        <f t="shared" si="202"/>
        <v>91.627833161164858</v>
      </c>
      <c r="I4326" s="2">
        <f t="shared" si="201"/>
        <v>80.954136805410187</v>
      </c>
      <c r="J4326" s="24">
        <f t="shared" si="203"/>
        <v>-3.0493446279103117E-4</v>
      </c>
    </row>
    <row r="4327" spans="6:10" x14ac:dyDescent="0.35">
      <c r="F4327" s="2">
        <v>4317</v>
      </c>
      <c r="G4327" s="3">
        <v>9.7137438097023882E-2</v>
      </c>
      <c r="H4327" s="4">
        <f t="shared" si="202"/>
        <v>97.137438097023875</v>
      </c>
      <c r="I4327" s="2">
        <f t="shared" si="201"/>
        <v>81.406234524710996</v>
      </c>
      <c r="J4327" s="24">
        <f t="shared" si="203"/>
        <v>-2.9145543297055853E-4</v>
      </c>
    </row>
    <row r="4328" spans="6:10" x14ac:dyDescent="0.35">
      <c r="F4328" s="2">
        <v>4318</v>
      </c>
      <c r="G4328" s="3">
        <v>6.2197740066850284E-2</v>
      </c>
      <c r="H4328" s="4">
        <f t="shared" si="202"/>
        <v>62.197740066850287</v>
      </c>
      <c r="I4328" s="2">
        <f t="shared" si="201"/>
        <v>78.539212664451767</v>
      </c>
      <c r="J4328" s="24">
        <f t="shared" si="203"/>
        <v>-3.8822663950242289E-4</v>
      </c>
    </row>
    <row r="4329" spans="6:10" x14ac:dyDescent="0.35">
      <c r="F4329" s="2">
        <v>4319</v>
      </c>
      <c r="G4329" s="3">
        <v>8.025744481404648E-2</v>
      </c>
      <c r="H4329" s="4">
        <f t="shared" si="202"/>
        <v>80.25744481404648</v>
      </c>
      <c r="I4329" s="2">
        <f t="shared" si="201"/>
        <v>80.021124965334394</v>
      </c>
      <c r="J4329" s="24">
        <f t="shared" si="203"/>
        <v>-3.3475471226190239E-4</v>
      </c>
    </row>
    <row r="4330" spans="6:10" x14ac:dyDescent="0.35">
      <c r="F4330" s="2">
        <v>4320</v>
      </c>
      <c r="G4330" s="3">
        <v>0.10095707137584387</v>
      </c>
      <c r="H4330" s="4">
        <f t="shared" si="202"/>
        <v>100.95707137584387</v>
      </c>
      <c r="I4330" s="2">
        <f t="shared" si="201"/>
        <v>81.719659446102511</v>
      </c>
      <c r="J4330" s="24">
        <f t="shared" si="203"/>
        <v>-2.8246216526562273E-4</v>
      </c>
    </row>
    <row r="4331" spans="6:10" x14ac:dyDescent="0.35">
      <c r="F4331" s="2">
        <v>4321</v>
      </c>
      <c r="G4331" s="3">
        <v>4.6512392975848776E-2</v>
      </c>
      <c r="H4331" s="4">
        <f t="shared" si="202"/>
        <v>46.512392975848776</v>
      </c>
      <c r="I4331" s="2">
        <f t="shared" si="201"/>
        <v>77.252131334875912</v>
      </c>
      <c r="J4331" s="24">
        <f t="shared" si="203"/>
        <v>-4.4155272020447359E-4</v>
      </c>
    </row>
    <row r="4332" spans="6:10" x14ac:dyDescent="0.35">
      <c r="F4332" s="2">
        <v>4322</v>
      </c>
      <c r="G4332" s="3">
        <v>0.13145067866995511</v>
      </c>
      <c r="H4332" s="4">
        <f t="shared" si="202"/>
        <v>131.4506786699551</v>
      </c>
      <c r="I4332" s="2">
        <f t="shared" si="201"/>
        <v>84.221851612585368</v>
      </c>
      <c r="J4332" s="24">
        <f t="shared" si="203"/>
        <v>-2.1993353711911645E-4</v>
      </c>
    </row>
    <row r="4333" spans="6:10" x14ac:dyDescent="0.35">
      <c r="F4333" s="2">
        <v>4323</v>
      </c>
      <c r="G4333" s="3">
        <v>6.1590609484645856E-2</v>
      </c>
      <c r="H4333" s="4">
        <f t="shared" si="202"/>
        <v>61.590609484645853</v>
      </c>
      <c r="I4333" s="2">
        <f t="shared" si="201"/>
        <v>78.489393783655814</v>
      </c>
      <c r="J4333" s="24">
        <f t="shared" si="203"/>
        <v>-3.901655669194157E-4</v>
      </c>
    </row>
    <row r="4334" spans="6:10" x14ac:dyDescent="0.35">
      <c r="F4334" s="2">
        <v>4324</v>
      </c>
      <c r="G4334" s="3">
        <v>9.0352558125994228E-2</v>
      </c>
      <c r="H4334" s="4">
        <f t="shared" si="202"/>
        <v>90.352558125994221</v>
      </c>
      <c r="I4334" s="2">
        <f t="shared" si="201"/>
        <v>80.84949247217871</v>
      </c>
      <c r="J4334" s="24">
        <f t="shared" si="203"/>
        <v>-3.0814218336229265E-4</v>
      </c>
    </row>
    <row r="4335" spans="6:10" x14ac:dyDescent="0.35">
      <c r="F4335" s="2">
        <v>4325</v>
      </c>
      <c r="G4335" s="3">
        <v>6.906857224067206E-2</v>
      </c>
      <c r="H4335" s="4">
        <f t="shared" si="202"/>
        <v>69.068572240672054</v>
      </c>
      <c r="I4335" s="2">
        <f t="shared" si="201"/>
        <v>79.103007635533316</v>
      </c>
      <c r="J4335" s="24">
        <f t="shared" si="203"/>
        <v>-3.6694420055515041E-4</v>
      </c>
    </row>
    <row r="4336" spans="6:10" x14ac:dyDescent="0.35">
      <c r="F4336" s="2">
        <v>4326</v>
      </c>
      <c r="G4336" s="3">
        <v>0.13580904328326768</v>
      </c>
      <c r="H4336" s="4">
        <f t="shared" si="202"/>
        <v>135.80904328326767</v>
      </c>
      <c r="I4336" s="2">
        <f t="shared" si="201"/>
        <v>84.579482826528789</v>
      </c>
      <c r="J4336" s="24">
        <f t="shared" si="203"/>
        <v>-2.1220701314159543E-4</v>
      </c>
    </row>
    <row r="4337" spans="6:10" x14ac:dyDescent="0.35">
      <c r="F4337" s="2">
        <v>4327</v>
      </c>
      <c r="G4337" s="3">
        <v>0.13489849191890974</v>
      </c>
      <c r="H4337" s="4">
        <f t="shared" si="202"/>
        <v>134.89849191890974</v>
      </c>
      <c r="I4337" s="2">
        <f t="shared" si="201"/>
        <v>84.504766363202506</v>
      </c>
      <c r="J4337" s="24">
        <f t="shared" si="203"/>
        <v>-2.1379848695410225E-4</v>
      </c>
    </row>
    <row r="4338" spans="6:10" x14ac:dyDescent="0.35">
      <c r="F4338" s="2">
        <v>4328</v>
      </c>
      <c r="G4338" s="3">
        <v>7.0823499293676984E-2</v>
      </c>
      <c r="H4338" s="4">
        <f t="shared" si="202"/>
        <v>70.823499293676988</v>
      </c>
      <c r="I4338" s="2">
        <f t="shared" si="201"/>
        <v>79.247010432002241</v>
      </c>
      <c r="J4338" s="24">
        <f t="shared" si="203"/>
        <v>-3.6169796573474978E-4</v>
      </c>
    </row>
    <row r="4339" spans="6:10" x14ac:dyDescent="0.35">
      <c r="F4339" s="2">
        <v>4329</v>
      </c>
      <c r="G4339" s="3">
        <v>0.14176403838277782</v>
      </c>
      <c r="H4339" s="4">
        <f t="shared" si="202"/>
        <v>141.76403838277781</v>
      </c>
      <c r="I4339" s="2">
        <f t="shared" si="201"/>
        <v>85.068127608555457</v>
      </c>
      <c r="J4339" s="24">
        <f t="shared" si="203"/>
        <v>-2.0208689882716025E-4</v>
      </c>
    </row>
    <row r="4340" spans="6:10" x14ac:dyDescent="0.35">
      <c r="F4340" s="2">
        <v>4330</v>
      </c>
      <c r="G4340" s="3">
        <v>0.13759035766149855</v>
      </c>
      <c r="H4340" s="4">
        <f t="shared" si="202"/>
        <v>137.59035766149856</v>
      </c>
      <c r="I4340" s="2">
        <f t="shared" si="201"/>
        <v>84.725650868907735</v>
      </c>
      <c r="J4340" s="24">
        <f t="shared" si="203"/>
        <v>-2.0912778384170089E-4</v>
      </c>
    </row>
    <row r="4341" spans="6:10" x14ac:dyDescent="0.35">
      <c r="F4341" s="2">
        <v>4331</v>
      </c>
      <c r="G4341" s="3">
        <v>5.2496821087620466E-2</v>
      </c>
      <c r="H4341" s="4">
        <f t="shared" si="202"/>
        <v>52.496821087620468</v>
      </c>
      <c r="I4341" s="2">
        <f t="shared" si="201"/>
        <v>77.74319128057958</v>
      </c>
      <c r="J4341" s="24">
        <f t="shared" si="203"/>
        <v>-4.2039360614446223E-4</v>
      </c>
    </row>
    <row r="4342" spans="6:10" x14ac:dyDescent="0.35">
      <c r="F4342" s="2">
        <v>4332</v>
      </c>
      <c r="G4342" s="3">
        <v>9.0978572299108218E-2</v>
      </c>
      <c r="H4342" s="4">
        <f t="shared" si="202"/>
        <v>90.978572299108222</v>
      </c>
      <c r="I4342" s="2">
        <f t="shared" si="201"/>
        <v>80.900860870314261</v>
      </c>
      <c r="J4342" s="24">
        <f t="shared" si="203"/>
        <v>-3.0656336486711838E-4</v>
      </c>
    </row>
    <row r="4343" spans="6:10" x14ac:dyDescent="0.35">
      <c r="F4343" s="2">
        <v>4333</v>
      </c>
      <c r="G4343" s="3">
        <v>9.7741829961850796E-2</v>
      </c>
      <c r="H4343" s="4">
        <f t="shared" si="202"/>
        <v>97.741829961850797</v>
      </c>
      <c r="I4343" s="2">
        <f t="shared" si="201"/>
        <v>81.455828676530089</v>
      </c>
      <c r="J4343" s="24">
        <f t="shared" si="203"/>
        <v>-2.9001356284306289E-4</v>
      </c>
    </row>
    <row r="4344" spans="6:10" x14ac:dyDescent="0.35">
      <c r="F4344" s="2">
        <v>4334</v>
      </c>
      <c r="G4344" s="3">
        <v>-1.5650381932990065E-2</v>
      </c>
      <c r="H4344" s="4">
        <f t="shared" si="202"/>
        <v>-15.650381932990065</v>
      </c>
      <c r="I4344" s="2">
        <f t="shared" si="201"/>
        <v>72.151284887831522</v>
      </c>
      <c r="J4344" s="24">
        <f t="shared" si="203"/>
        <v>-7.3537610011925017E-4</v>
      </c>
    </row>
    <row r="4345" spans="6:10" x14ac:dyDescent="0.35">
      <c r="F4345" s="2">
        <v>4335</v>
      </c>
      <c r="G4345" s="3">
        <v>8.1835345127393613E-2</v>
      </c>
      <c r="H4345" s="4">
        <f t="shared" si="202"/>
        <v>81.835345127393609</v>
      </c>
      <c r="I4345" s="2">
        <f t="shared" si="201"/>
        <v>80.150601604994222</v>
      </c>
      <c r="J4345" s="24">
        <f t="shared" si="203"/>
        <v>-3.3044835950103772E-4</v>
      </c>
    </row>
    <row r="4346" spans="6:10" x14ac:dyDescent="0.35">
      <c r="F4346" s="2">
        <v>4336</v>
      </c>
      <c r="G4346" s="3">
        <v>6.4681440814592261E-2</v>
      </c>
      <c r="H4346" s="4">
        <f t="shared" si="202"/>
        <v>64.681440814592264</v>
      </c>
      <c r="I4346" s="2">
        <f t="shared" si="201"/>
        <v>78.743015923769264</v>
      </c>
      <c r="J4346" s="24">
        <f t="shared" si="203"/>
        <v>-3.8039453556133794E-4</v>
      </c>
    </row>
    <row r="4347" spans="6:10" x14ac:dyDescent="0.35">
      <c r="F4347" s="2">
        <v>4337</v>
      </c>
      <c r="G4347" s="3">
        <v>6.3639534356235067E-2</v>
      </c>
      <c r="H4347" s="4">
        <f t="shared" si="202"/>
        <v>63.639534356235067</v>
      </c>
      <c r="I4347" s="2">
        <f t="shared" si="201"/>
        <v>78.657520949259876</v>
      </c>
      <c r="J4347" s="24">
        <f t="shared" si="203"/>
        <v>-3.836606596387512E-4</v>
      </c>
    </row>
    <row r="4348" spans="6:10" x14ac:dyDescent="0.35">
      <c r="F4348" s="2">
        <v>4338</v>
      </c>
      <c r="G4348" s="3">
        <v>0.15168856433429656</v>
      </c>
      <c r="H4348" s="4">
        <f t="shared" si="202"/>
        <v>151.68856433429656</v>
      </c>
      <c r="I4348" s="2">
        <f t="shared" si="201"/>
        <v>85.882497350135424</v>
      </c>
      <c r="J4348" s="24">
        <f t="shared" si="203"/>
        <v>-1.8628184508209106E-4</v>
      </c>
    </row>
    <row r="4349" spans="6:10" x14ac:dyDescent="0.35">
      <c r="F4349" s="2">
        <v>4339</v>
      </c>
      <c r="G4349" s="3">
        <v>0.10256379225506626</v>
      </c>
      <c r="H4349" s="4">
        <f t="shared" si="202"/>
        <v>102.56379225506626</v>
      </c>
      <c r="I4349" s="2">
        <f t="shared" si="201"/>
        <v>81.851500994363391</v>
      </c>
      <c r="J4349" s="24">
        <f t="shared" si="203"/>
        <v>-2.7876258187526206E-4</v>
      </c>
    </row>
    <row r="4350" spans="6:10" x14ac:dyDescent="0.35">
      <c r="F4350" s="2">
        <v>4340</v>
      </c>
      <c r="G4350" s="3">
        <v>0.16385581860780291</v>
      </c>
      <c r="H4350" s="4">
        <f t="shared" si="202"/>
        <v>163.85581860780292</v>
      </c>
      <c r="I4350" s="2">
        <f t="shared" si="201"/>
        <v>86.880897048706075</v>
      </c>
      <c r="J4350" s="24">
        <f t="shared" si="203"/>
        <v>-1.6858175973561608E-4</v>
      </c>
    </row>
    <row r="4351" spans="6:10" x14ac:dyDescent="0.35">
      <c r="F4351" s="2">
        <v>4341</v>
      </c>
      <c r="G4351" s="3">
        <v>0.10416318243969605</v>
      </c>
      <c r="H4351" s="4">
        <f t="shared" si="202"/>
        <v>104.16318243969604</v>
      </c>
      <c r="I4351" s="2">
        <f t="shared" si="201"/>
        <v>81.982741013050941</v>
      </c>
      <c r="J4351" s="24">
        <f t="shared" si="203"/>
        <v>-2.7512800350444844E-4</v>
      </c>
    </row>
    <row r="4352" spans="6:10" x14ac:dyDescent="0.35">
      <c r="F4352" s="2">
        <v>4342</v>
      </c>
      <c r="G4352" s="3">
        <v>7.9741990787702235E-2</v>
      </c>
      <c r="H4352" s="4">
        <f t="shared" si="202"/>
        <v>79.741990787702235</v>
      </c>
      <c r="I4352" s="2">
        <f t="shared" si="201"/>
        <v>79.97882872224119</v>
      </c>
      <c r="J4352" s="24">
        <f t="shared" si="203"/>
        <v>-3.3617359749098523E-4</v>
      </c>
    </row>
    <row r="4353" spans="6:10" x14ac:dyDescent="0.35">
      <c r="F4353" s="2">
        <v>4343</v>
      </c>
      <c r="G4353" s="3">
        <v>7.0367972544631077E-2</v>
      </c>
      <c r="H4353" s="4">
        <f t="shared" si="202"/>
        <v>70.367972544631073</v>
      </c>
      <c r="I4353" s="2">
        <f t="shared" si="201"/>
        <v>79.209631598724414</v>
      </c>
      <c r="J4353" s="24">
        <f t="shared" si="203"/>
        <v>-3.630524804624914E-4</v>
      </c>
    </row>
    <row r="4354" spans="6:10" x14ac:dyDescent="0.35">
      <c r="F4354" s="2">
        <v>4344</v>
      </c>
      <c r="G4354" s="3">
        <v>0.15905865262415703</v>
      </c>
      <c r="H4354" s="4">
        <f t="shared" si="202"/>
        <v>159.05865262415702</v>
      </c>
      <c r="I4354" s="2">
        <f t="shared" si="201"/>
        <v>86.487259423946796</v>
      </c>
      <c r="J4354" s="24">
        <f t="shared" si="203"/>
        <v>-1.7535011204577617E-4</v>
      </c>
    </row>
    <row r="4355" spans="6:10" x14ac:dyDescent="0.35">
      <c r="F4355" s="2">
        <v>4345</v>
      </c>
      <c r="G4355" s="3">
        <v>0.14986156313948365</v>
      </c>
      <c r="H4355" s="4">
        <f t="shared" si="202"/>
        <v>149.86156313948365</v>
      </c>
      <c r="I4355" s="2">
        <f t="shared" si="201"/>
        <v>85.73258041726082</v>
      </c>
      <c r="J4355" s="24">
        <f t="shared" si="203"/>
        <v>-1.8909556387453668E-4</v>
      </c>
    </row>
    <row r="4356" spans="6:10" x14ac:dyDescent="0.35">
      <c r="F4356" s="2">
        <v>4346</v>
      </c>
      <c r="G4356" s="3">
        <v>0.1186136540086547</v>
      </c>
      <c r="H4356" s="4">
        <f t="shared" si="202"/>
        <v>118.61365400865471</v>
      </c>
      <c r="I4356" s="2">
        <f t="shared" si="201"/>
        <v>83.168493043405647</v>
      </c>
      <c r="J4356" s="24">
        <f t="shared" si="203"/>
        <v>-2.4436457100233819E-4</v>
      </c>
    </row>
    <row r="4357" spans="6:10" x14ac:dyDescent="0.35">
      <c r="F4357" s="2">
        <v>4347</v>
      </c>
      <c r="G4357" s="3">
        <v>4.1233306907991589E-2</v>
      </c>
      <c r="H4357" s="4">
        <f t="shared" si="202"/>
        <v>41.23330690799159</v>
      </c>
      <c r="I4357" s="2">
        <f t="shared" si="201"/>
        <v>76.818949137775462</v>
      </c>
      <c r="J4357" s="24">
        <f t="shared" si="203"/>
        <v>-4.6110032506365751E-4</v>
      </c>
    </row>
    <row r="4358" spans="6:10" x14ac:dyDescent="0.35">
      <c r="F4358" s="2">
        <v>4348</v>
      </c>
      <c r="G4358" s="3">
        <v>4.7904644596375646E-2</v>
      </c>
      <c r="H4358" s="4">
        <f t="shared" si="202"/>
        <v>47.904644596375647</v>
      </c>
      <c r="I4358" s="2">
        <f t="shared" si="201"/>
        <v>77.366374332270581</v>
      </c>
      <c r="J4358" s="24">
        <f t="shared" si="203"/>
        <v>-4.365369947058432E-4</v>
      </c>
    </row>
    <row r="4359" spans="6:10" x14ac:dyDescent="0.35">
      <c r="F4359" s="2">
        <v>4349</v>
      </c>
      <c r="G4359" s="3">
        <v>0.20842808056257306</v>
      </c>
      <c r="H4359" s="4">
        <f t="shared" si="202"/>
        <v>208.42808056257306</v>
      </c>
      <c r="I4359" s="2">
        <f t="shared" si="201"/>
        <v>90.538331330913351</v>
      </c>
      <c r="J4359" s="24">
        <f t="shared" si="203"/>
        <v>-1.1694192275795313E-4</v>
      </c>
    </row>
    <row r="4360" spans="6:10" x14ac:dyDescent="0.35">
      <c r="F4360" s="2">
        <v>4350</v>
      </c>
      <c r="G4360" s="3">
        <v>0.10095795258592591</v>
      </c>
      <c r="H4360" s="4">
        <f t="shared" si="202"/>
        <v>100.95795258592591</v>
      </c>
      <c r="I4360" s="2">
        <f t="shared" si="201"/>
        <v>81.719731754929185</v>
      </c>
      <c r="J4360" s="24">
        <f t="shared" si="203"/>
        <v>-2.8246012282223199E-4</v>
      </c>
    </row>
    <row r="4361" spans="6:10" x14ac:dyDescent="0.35">
      <c r="F4361" s="2">
        <v>4351</v>
      </c>
      <c r="G4361" s="3">
        <v>0.11160456399600155</v>
      </c>
      <c r="H4361" s="4">
        <f t="shared" si="202"/>
        <v>111.60456399600154</v>
      </c>
      <c r="I4361" s="2">
        <f t="shared" si="201"/>
        <v>82.593353147535709</v>
      </c>
      <c r="J4361" s="24">
        <f t="shared" si="203"/>
        <v>-2.5883097518865562E-4</v>
      </c>
    </row>
    <row r="4362" spans="6:10" x14ac:dyDescent="0.35">
      <c r="F4362" s="2">
        <v>4352</v>
      </c>
      <c r="G4362" s="3">
        <v>8.250615870745473E-2</v>
      </c>
      <c r="H4362" s="4">
        <f t="shared" si="202"/>
        <v>82.50615870745473</v>
      </c>
      <c r="I4362" s="2">
        <f t="shared" si="201"/>
        <v>80.205646076086481</v>
      </c>
      <c r="J4362" s="24">
        <f t="shared" si="203"/>
        <v>-3.2863442092833213E-4</v>
      </c>
    </row>
    <row r="4363" spans="6:10" x14ac:dyDescent="0.35">
      <c r="F4363" s="2">
        <v>4353</v>
      </c>
      <c r="G4363" s="3">
        <v>7.7608961351288003E-2</v>
      </c>
      <c r="H4363" s="4">
        <f t="shared" si="202"/>
        <v>77.608961351288002</v>
      </c>
      <c r="I4363" s="2">
        <f t="shared" ref="I4363:I4426" si="204">($D$18*G4363+$D$19*$D$11)*$D$10</f>
        <v>79.803800248397636</v>
      </c>
      <c r="J4363" s="24">
        <f t="shared" si="203"/>
        <v>-3.4210938774312418E-4</v>
      </c>
    </row>
    <row r="4364" spans="6:10" x14ac:dyDescent="0.35">
      <c r="F4364" s="2">
        <v>4354</v>
      </c>
      <c r="G4364" s="3">
        <v>2.4023191600411428E-2</v>
      </c>
      <c r="H4364" s="4">
        <f t="shared" ref="H4364:H4427" si="205">$D$10*G4364</f>
        <v>24.02319160041143</v>
      </c>
      <c r="I4364" s="2">
        <f t="shared" si="204"/>
        <v>75.406750991077033</v>
      </c>
      <c r="J4364" s="24">
        <f t="shared" ref="J4364:J4427" si="206">-EXP(-I4364/$D$12)</f>
        <v>-5.3103899680526805E-4</v>
      </c>
    </row>
    <row r="4365" spans="6:10" x14ac:dyDescent="0.35">
      <c r="F4365" s="2">
        <v>4355</v>
      </c>
      <c r="G4365" s="3">
        <v>0.10350398498372859</v>
      </c>
      <c r="H4365" s="4">
        <f t="shared" si="205"/>
        <v>103.50398498372859</v>
      </c>
      <c r="I4365" s="2">
        <f t="shared" si="204"/>
        <v>81.928649717961505</v>
      </c>
      <c r="J4365" s="24">
        <f t="shared" si="206"/>
        <v>-2.7662023871529622E-4</v>
      </c>
    </row>
    <row r="4366" spans="6:10" x14ac:dyDescent="0.35">
      <c r="F4366" s="2">
        <v>4356</v>
      </c>
      <c r="G4366" s="3">
        <v>8.8870222292499843E-2</v>
      </c>
      <c r="H4366" s="4">
        <f t="shared" si="205"/>
        <v>88.870222292499847</v>
      </c>
      <c r="I4366" s="2">
        <f t="shared" si="204"/>
        <v>80.727857498825372</v>
      </c>
      <c r="J4366" s="24">
        <f t="shared" si="206"/>
        <v>-3.1191315761308402E-4</v>
      </c>
    </row>
    <row r="4367" spans="6:10" x14ac:dyDescent="0.35">
      <c r="F4367" s="2">
        <v>4357</v>
      </c>
      <c r="G4367" s="3">
        <v>8.3293604801357807E-2</v>
      </c>
      <c r="H4367" s="4">
        <f t="shared" si="205"/>
        <v>83.293604801357802</v>
      </c>
      <c r="I4367" s="2">
        <f t="shared" si="204"/>
        <v>80.270260978111281</v>
      </c>
      <c r="J4367" s="24">
        <f t="shared" si="206"/>
        <v>-3.2651779846917545E-4</v>
      </c>
    </row>
    <row r="4368" spans="6:10" x14ac:dyDescent="0.35">
      <c r="F4368" s="2">
        <v>4358</v>
      </c>
      <c r="G4368" s="3">
        <v>1.2639228164102179E-3</v>
      </c>
      <c r="H4368" s="4">
        <f t="shared" si="205"/>
        <v>1.2639228164102179</v>
      </c>
      <c r="I4368" s="2">
        <f t="shared" si="204"/>
        <v>73.539209918715841</v>
      </c>
      <c r="J4368" s="24">
        <f t="shared" si="206"/>
        <v>-6.4007769414848291E-4</v>
      </c>
    </row>
    <row r="4369" spans="6:10" x14ac:dyDescent="0.35">
      <c r="F4369" s="2">
        <v>4359</v>
      </c>
      <c r="G4369" s="3">
        <v>0.13463375231955807</v>
      </c>
      <c r="H4369" s="4">
        <f t="shared" si="205"/>
        <v>134.63375231955806</v>
      </c>
      <c r="I4369" s="2">
        <f t="shared" si="204"/>
        <v>84.48304281487755</v>
      </c>
      <c r="J4369" s="24">
        <f t="shared" si="206"/>
        <v>-2.1426343796686014E-4</v>
      </c>
    </row>
    <row r="4370" spans="6:10" x14ac:dyDescent="0.35">
      <c r="F4370" s="2">
        <v>4360</v>
      </c>
      <c r="G4370" s="3">
        <v>2.5809262983924913E-2</v>
      </c>
      <c r="H4370" s="4">
        <f t="shared" si="205"/>
        <v>25.809262983924913</v>
      </c>
      <c r="I4370" s="2">
        <f t="shared" si="204"/>
        <v>75.553309375642769</v>
      </c>
      <c r="J4370" s="24">
        <f t="shared" si="206"/>
        <v>-5.2331292934424864E-4</v>
      </c>
    </row>
    <row r="4371" spans="6:10" x14ac:dyDescent="0.35">
      <c r="F4371" s="2">
        <v>4361</v>
      </c>
      <c r="G4371" s="3">
        <v>3.7854736692017193E-2</v>
      </c>
      <c r="H4371" s="4">
        <f t="shared" si="205"/>
        <v>37.854736692017191</v>
      </c>
      <c r="I4371" s="2">
        <f t="shared" si="204"/>
        <v>76.541716213287856</v>
      </c>
      <c r="J4371" s="24">
        <f t="shared" si="206"/>
        <v>-4.7406238958736614E-4</v>
      </c>
    </row>
    <row r="4372" spans="6:10" x14ac:dyDescent="0.35">
      <c r="F4372" s="2">
        <v>4362</v>
      </c>
      <c r="G4372" s="3">
        <v>9.0965370342985019E-2</v>
      </c>
      <c r="H4372" s="4">
        <f t="shared" si="205"/>
        <v>90.965370342985025</v>
      </c>
      <c r="I4372" s="2">
        <f t="shared" si="204"/>
        <v>80.899777566824611</v>
      </c>
      <c r="J4372" s="24">
        <f t="shared" si="206"/>
        <v>-3.0659657678231106E-4</v>
      </c>
    </row>
    <row r="4373" spans="6:10" x14ac:dyDescent="0.35">
      <c r="F4373" s="2">
        <v>4363</v>
      </c>
      <c r="G4373" s="3">
        <v>1.4138055238394925E-2</v>
      </c>
      <c r="H4373" s="4">
        <f t="shared" si="205"/>
        <v>14.138055238394925</v>
      </c>
      <c r="I4373" s="2">
        <f t="shared" si="204"/>
        <v>74.595613412925388</v>
      </c>
      <c r="J4373" s="24">
        <f t="shared" si="206"/>
        <v>-5.7590874347180276E-4</v>
      </c>
    </row>
    <row r="4374" spans="6:10" x14ac:dyDescent="0.35">
      <c r="F4374" s="2">
        <v>4364</v>
      </c>
      <c r="G4374" s="3">
        <v>8.8279389922513871E-2</v>
      </c>
      <c r="H4374" s="4">
        <f t="shared" si="205"/>
        <v>88.279389922513872</v>
      </c>
      <c r="I4374" s="2">
        <f t="shared" si="204"/>
        <v>80.679375988795272</v>
      </c>
      <c r="J4374" s="24">
        <f t="shared" si="206"/>
        <v>-3.1342903132418245E-4</v>
      </c>
    </row>
    <row r="4375" spans="6:10" x14ac:dyDescent="0.35">
      <c r="F4375" s="2">
        <v>4365</v>
      </c>
      <c r="G4375" s="3">
        <v>7.5816511902833089E-2</v>
      </c>
      <c r="H4375" s="4">
        <f t="shared" si="205"/>
        <v>75.816511902833085</v>
      </c>
      <c r="I4375" s="2">
        <f t="shared" si="204"/>
        <v>79.656718503509865</v>
      </c>
      <c r="J4375" s="24">
        <f t="shared" si="206"/>
        <v>-3.4717837873320757E-4</v>
      </c>
    </row>
    <row r="4376" spans="6:10" x14ac:dyDescent="0.35">
      <c r="F4376" s="2">
        <v>4366</v>
      </c>
      <c r="G4376" s="3">
        <v>0.11682255486425318</v>
      </c>
      <c r="H4376" s="4">
        <f t="shared" si="205"/>
        <v>116.82255486425318</v>
      </c>
      <c r="I4376" s="2">
        <f t="shared" si="204"/>
        <v>83.021522099453705</v>
      </c>
      <c r="J4376" s="24">
        <f t="shared" si="206"/>
        <v>-2.4798254187428947E-4</v>
      </c>
    </row>
    <row r="4377" spans="6:10" x14ac:dyDescent="0.35">
      <c r="F4377" s="2">
        <v>4367</v>
      </c>
      <c r="G4377" s="3">
        <v>0.10856449788650888</v>
      </c>
      <c r="H4377" s="4">
        <f t="shared" si="205"/>
        <v>108.56449788650887</v>
      </c>
      <c r="I4377" s="2">
        <f t="shared" si="204"/>
        <v>82.343896612879306</v>
      </c>
      <c r="J4377" s="24">
        <f t="shared" si="206"/>
        <v>-2.6536889024960308E-4</v>
      </c>
    </row>
    <row r="4378" spans="6:10" x14ac:dyDescent="0.35">
      <c r="F4378" s="2">
        <v>4368</v>
      </c>
      <c r="G4378" s="3">
        <v>0.11073025777741913</v>
      </c>
      <c r="H4378" s="4">
        <f t="shared" si="205"/>
        <v>110.73025777741913</v>
      </c>
      <c r="I4378" s="2">
        <f t="shared" si="204"/>
        <v>82.521610826263455</v>
      </c>
      <c r="J4378" s="24">
        <f t="shared" si="206"/>
        <v>-2.6069456560832348E-4</v>
      </c>
    </row>
    <row r="4379" spans="6:10" x14ac:dyDescent="0.35">
      <c r="F4379" s="2">
        <v>4369</v>
      </c>
      <c r="G4379" s="3">
        <v>7.9948499203144063E-2</v>
      </c>
      <c r="H4379" s="4">
        <f t="shared" si="205"/>
        <v>79.948499203144067</v>
      </c>
      <c r="I4379" s="2">
        <f t="shared" si="204"/>
        <v>79.995774035875215</v>
      </c>
      <c r="J4379" s="24">
        <f t="shared" si="206"/>
        <v>-3.3560442316455844E-4</v>
      </c>
    </row>
    <row r="4380" spans="6:10" x14ac:dyDescent="0.35">
      <c r="F4380" s="2">
        <v>4370</v>
      </c>
      <c r="G4380" s="3">
        <v>6.9234663977306959E-2</v>
      </c>
      <c r="H4380" s="4">
        <f t="shared" si="205"/>
        <v>69.234663977306965</v>
      </c>
      <c r="I4380" s="2">
        <f t="shared" si="204"/>
        <v>79.116636506605104</v>
      </c>
      <c r="J4380" s="24">
        <f t="shared" si="206"/>
        <v>-3.6644443767271204E-4</v>
      </c>
    </row>
    <row r="4381" spans="6:10" x14ac:dyDescent="0.35">
      <c r="F4381" s="2">
        <v>4371</v>
      </c>
      <c r="G4381" s="3">
        <v>9.0414581181786205E-2</v>
      </c>
      <c r="H4381" s="4">
        <f t="shared" si="205"/>
        <v>90.414581181786204</v>
      </c>
      <c r="I4381" s="2">
        <f t="shared" si="204"/>
        <v>80.854581853793917</v>
      </c>
      <c r="J4381" s="24">
        <f t="shared" si="206"/>
        <v>-3.079853979464303E-4</v>
      </c>
    </row>
    <row r="4382" spans="6:10" x14ac:dyDescent="0.35">
      <c r="F4382" s="2">
        <v>4372</v>
      </c>
      <c r="G4382" s="3">
        <v>0.17818867785912587</v>
      </c>
      <c r="H4382" s="4">
        <f t="shared" si="205"/>
        <v>178.18867785912587</v>
      </c>
      <c r="I4382" s="2">
        <f t="shared" si="204"/>
        <v>88.05699824906776</v>
      </c>
      <c r="J4382" s="24">
        <f t="shared" si="206"/>
        <v>-1.4987636682274168E-4</v>
      </c>
    </row>
    <row r="4383" spans="6:10" x14ac:dyDescent="0.35">
      <c r="F4383" s="2">
        <v>4373</v>
      </c>
      <c r="G4383" s="3">
        <v>6.5090429551357187E-2</v>
      </c>
      <c r="H4383" s="4">
        <f t="shared" si="205"/>
        <v>65.09042955135719</v>
      </c>
      <c r="I4383" s="2">
        <f t="shared" si="204"/>
        <v>78.776576020593566</v>
      </c>
      <c r="J4383" s="24">
        <f t="shared" si="206"/>
        <v>-3.7912006757647218E-4</v>
      </c>
    </row>
    <row r="4384" spans="6:10" x14ac:dyDescent="0.35">
      <c r="F4384" s="2">
        <v>4374</v>
      </c>
      <c r="G4384" s="3">
        <v>0.13157661364631046</v>
      </c>
      <c r="H4384" s="4">
        <f t="shared" si="205"/>
        <v>131.57661364631045</v>
      </c>
      <c r="I4384" s="2">
        <f t="shared" si="204"/>
        <v>84.232185369044004</v>
      </c>
      <c r="J4384" s="24">
        <f t="shared" si="206"/>
        <v>-2.1970638054739767E-4</v>
      </c>
    </row>
    <row r="4385" spans="6:10" x14ac:dyDescent="0.35">
      <c r="F4385" s="2">
        <v>4375</v>
      </c>
      <c r="G4385" s="3">
        <v>0.17114916882046363</v>
      </c>
      <c r="H4385" s="4">
        <f t="shared" si="205"/>
        <v>171.14916882046364</v>
      </c>
      <c r="I4385" s="2">
        <f t="shared" si="204"/>
        <v>87.479362280894605</v>
      </c>
      <c r="J4385" s="24">
        <f t="shared" si="206"/>
        <v>-1.5878869083532841E-4</v>
      </c>
    </row>
    <row r="4386" spans="6:10" x14ac:dyDescent="0.35">
      <c r="F4386" s="2">
        <v>4376</v>
      </c>
      <c r="G4386" s="3">
        <v>0.15204484586564426</v>
      </c>
      <c r="H4386" s="4">
        <f t="shared" si="205"/>
        <v>152.04484586564428</v>
      </c>
      <c r="I4386" s="2">
        <f t="shared" si="204"/>
        <v>85.9117324894288</v>
      </c>
      <c r="J4386" s="24">
        <f t="shared" si="206"/>
        <v>-1.8573804280729361E-4</v>
      </c>
    </row>
    <row r="4387" spans="6:10" x14ac:dyDescent="0.35">
      <c r="F4387" s="2">
        <v>4377</v>
      </c>
      <c r="G4387" s="3">
        <v>-4.8816265613407961E-2</v>
      </c>
      <c r="H4387" s="4">
        <f t="shared" si="205"/>
        <v>-48.816265613407964</v>
      </c>
      <c r="I4387" s="2">
        <f t="shared" si="204"/>
        <v>69.429815645468409</v>
      </c>
      <c r="J4387" s="24">
        <f t="shared" si="206"/>
        <v>-9.6538693841079128E-4</v>
      </c>
    </row>
    <row r="4388" spans="6:10" x14ac:dyDescent="0.35">
      <c r="F4388" s="2">
        <v>4378</v>
      </c>
      <c r="G4388" s="3">
        <v>1.0343025664714484E-2</v>
      </c>
      <c r="H4388" s="4">
        <f t="shared" si="205"/>
        <v>10.343025664714483</v>
      </c>
      <c r="I4388" s="2">
        <f t="shared" si="204"/>
        <v>74.284207380203654</v>
      </c>
      <c r="J4388" s="24">
        <f t="shared" si="206"/>
        <v>-5.9412505050641083E-4</v>
      </c>
    </row>
    <row r="4389" spans="6:10" x14ac:dyDescent="0.35">
      <c r="F4389" s="2">
        <v>4379</v>
      </c>
      <c r="G4389" s="3">
        <v>8.2798669550320989E-2</v>
      </c>
      <c r="H4389" s="4">
        <f t="shared" si="205"/>
        <v>82.798669550320994</v>
      </c>
      <c r="I4389" s="2">
        <f t="shared" si="204"/>
        <v>80.229648429516558</v>
      </c>
      <c r="J4389" s="24">
        <f t="shared" si="206"/>
        <v>-3.2784656687211079E-4</v>
      </c>
    </row>
    <row r="4390" spans="6:10" x14ac:dyDescent="0.35">
      <c r="F4390" s="2">
        <v>4380</v>
      </c>
      <c r="G4390" s="3">
        <v>0.21582572065381497</v>
      </c>
      <c r="H4390" s="4">
        <f t="shared" si="205"/>
        <v>215.82572065381498</v>
      </c>
      <c r="I4390" s="2">
        <f t="shared" si="204"/>
        <v>91.145354203223363</v>
      </c>
      <c r="J4390" s="24">
        <f t="shared" si="206"/>
        <v>-1.1005443836962317E-4</v>
      </c>
    </row>
    <row r="4391" spans="6:10" x14ac:dyDescent="0.35">
      <c r="F4391" s="2">
        <v>4381</v>
      </c>
      <c r="G4391" s="3">
        <v>6.4757698080244799E-2</v>
      </c>
      <c r="H4391" s="4">
        <f t="shared" si="205"/>
        <v>64.757698080244793</v>
      </c>
      <c r="I4391" s="2">
        <f t="shared" si="204"/>
        <v>78.74927331178219</v>
      </c>
      <c r="J4391" s="24">
        <f t="shared" si="206"/>
        <v>-3.8015658239666576E-4</v>
      </c>
    </row>
    <row r="4392" spans="6:10" x14ac:dyDescent="0.35">
      <c r="F4392" s="2">
        <v>4382</v>
      </c>
      <c r="G4392" s="3">
        <v>6.9220036801084447E-2</v>
      </c>
      <c r="H4392" s="4">
        <f t="shared" si="205"/>
        <v>69.220036801084447</v>
      </c>
      <c r="I4392" s="2">
        <f t="shared" si="204"/>
        <v>79.115436254847125</v>
      </c>
      <c r="J4392" s="24">
        <f t="shared" si="206"/>
        <v>-3.664884228703764E-4</v>
      </c>
    </row>
    <row r="4393" spans="6:10" x14ac:dyDescent="0.35">
      <c r="F4393" s="2">
        <v>4383</v>
      </c>
      <c r="G4393" s="3">
        <v>-1.2533251764052913E-2</v>
      </c>
      <c r="H4393" s="4">
        <f t="shared" si="205"/>
        <v>-12.533251764052913</v>
      </c>
      <c r="I4393" s="2">
        <f t="shared" si="204"/>
        <v>72.407065013003148</v>
      </c>
      <c r="J4393" s="24">
        <f t="shared" si="206"/>
        <v>-7.1680515739687542E-4</v>
      </c>
    </row>
    <row r="4394" spans="6:10" x14ac:dyDescent="0.35">
      <c r="F4394" s="2">
        <v>4384</v>
      </c>
      <c r="G4394" s="3">
        <v>0.15644863098611811</v>
      </c>
      <c r="H4394" s="4">
        <f t="shared" si="205"/>
        <v>156.4486309861181</v>
      </c>
      <c r="I4394" s="2">
        <f t="shared" si="204"/>
        <v>86.273090741505825</v>
      </c>
      <c r="J4394" s="24">
        <f t="shared" si="206"/>
        <v>-1.7914606592043402E-4</v>
      </c>
    </row>
    <row r="4395" spans="6:10" x14ac:dyDescent="0.35">
      <c r="F4395" s="2">
        <v>4385</v>
      </c>
      <c r="G4395" s="3">
        <v>7.6600767450434745E-2</v>
      </c>
      <c r="H4395" s="4">
        <f t="shared" si="205"/>
        <v>76.600767450434745</v>
      </c>
      <c r="I4395" s="2">
        <f t="shared" si="204"/>
        <v>79.721071601154307</v>
      </c>
      <c r="J4395" s="24">
        <f t="shared" si="206"/>
        <v>-3.4495135181227638E-4</v>
      </c>
    </row>
    <row r="4396" spans="6:10" x14ac:dyDescent="0.35">
      <c r="F4396" s="2">
        <v>4386</v>
      </c>
      <c r="G4396" s="3">
        <v>0.10974927713166972</v>
      </c>
      <c r="H4396" s="4">
        <f t="shared" si="205"/>
        <v>109.74927713166973</v>
      </c>
      <c r="I4396" s="2">
        <f t="shared" si="204"/>
        <v>82.441115197668552</v>
      </c>
      <c r="J4396" s="24">
        <f t="shared" si="206"/>
        <v>-2.6280151152140071E-4</v>
      </c>
    </row>
    <row r="4397" spans="6:10" x14ac:dyDescent="0.35">
      <c r="F4397" s="2">
        <v>4387</v>
      </c>
      <c r="G4397" s="3">
        <v>0.11987641558083989</v>
      </c>
      <c r="H4397" s="4">
        <f t="shared" si="205"/>
        <v>119.87641558083989</v>
      </c>
      <c r="I4397" s="2">
        <f t="shared" si="204"/>
        <v>83.272110568337425</v>
      </c>
      <c r="J4397" s="24">
        <f t="shared" si="206"/>
        <v>-2.418455988202599E-4</v>
      </c>
    </row>
    <row r="4398" spans="6:10" x14ac:dyDescent="0.35">
      <c r="F4398" s="2">
        <v>4388</v>
      </c>
      <c r="G4398" s="3">
        <v>0.15831372017066217</v>
      </c>
      <c r="H4398" s="4">
        <f t="shared" si="205"/>
        <v>158.31372017066218</v>
      </c>
      <c r="I4398" s="2">
        <f t="shared" si="204"/>
        <v>86.426133033365446</v>
      </c>
      <c r="J4398" s="24">
        <f t="shared" si="206"/>
        <v>-1.7642524659659933E-4</v>
      </c>
    </row>
    <row r="4399" spans="6:10" x14ac:dyDescent="0.35">
      <c r="F4399" s="2">
        <v>4389</v>
      </c>
      <c r="G4399" s="3">
        <v>7.0963219416023238E-2</v>
      </c>
      <c r="H4399" s="4">
        <f t="shared" si="205"/>
        <v>70.963219416023236</v>
      </c>
      <c r="I4399" s="2">
        <f t="shared" si="204"/>
        <v>79.258475346345207</v>
      </c>
      <c r="J4399" s="24">
        <f t="shared" si="206"/>
        <v>-3.612835197400211E-4</v>
      </c>
    </row>
    <row r="4400" spans="6:10" x14ac:dyDescent="0.35">
      <c r="F4400" s="2">
        <v>4390</v>
      </c>
      <c r="G4400" s="3">
        <v>4.0934815197812627E-2</v>
      </c>
      <c r="H4400" s="4">
        <f t="shared" si="205"/>
        <v>40.934815197812625</v>
      </c>
      <c r="I4400" s="2">
        <f t="shared" si="204"/>
        <v>76.794456016585627</v>
      </c>
      <c r="J4400" s="24">
        <f t="shared" si="206"/>
        <v>-4.6223108790817316E-4</v>
      </c>
    </row>
    <row r="4401" spans="6:10" x14ac:dyDescent="0.35">
      <c r="F4401" s="2">
        <v>4391</v>
      </c>
      <c r="G4401" s="3">
        <v>0.13887832220050766</v>
      </c>
      <c r="H4401" s="4">
        <f t="shared" si="205"/>
        <v>138.87832220050765</v>
      </c>
      <c r="I4401" s="2">
        <f t="shared" si="204"/>
        <v>84.831336455697539</v>
      </c>
      <c r="J4401" s="24">
        <f t="shared" si="206"/>
        <v>-2.0692924275569747E-4</v>
      </c>
    </row>
    <row r="4402" spans="6:10" x14ac:dyDescent="0.35">
      <c r="F4402" s="2">
        <v>4392</v>
      </c>
      <c r="G4402" s="3">
        <v>0.12785209862560376</v>
      </c>
      <c r="H4402" s="4">
        <f t="shared" si="205"/>
        <v>127.85209862560376</v>
      </c>
      <c r="I4402" s="2">
        <f t="shared" si="204"/>
        <v>83.926565498660239</v>
      </c>
      <c r="J4402" s="24">
        <f t="shared" si="206"/>
        <v>-2.2652470415630653E-4</v>
      </c>
    </row>
    <row r="4403" spans="6:10" x14ac:dyDescent="0.35">
      <c r="F4403" s="2">
        <v>4393</v>
      </c>
      <c r="G4403" s="3">
        <v>9.5494689962250315E-2</v>
      </c>
      <c r="H4403" s="4">
        <f t="shared" si="205"/>
        <v>95.49468996225032</v>
      </c>
      <c r="I4403" s="2">
        <f t="shared" si="204"/>
        <v>81.271436713658687</v>
      </c>
      <c r="J4403" s="24">
        <f t="shared" si="206"/>
        <v>-2.9541078717138647E-4</v>
      </c>
    </row>
    <row r="4404" spans="6:10" x14ac:dyDescent="0.35">
      <c r="F4404" s="2">
        <v>4394</v>
      </c>
      <c r="G4404" s="3">
        <v>0.1505007925128469</v>
      </c>
      <c r="H4404" s="4">
        <f t="shared" si="205"/>
        <v>150.50079251284689</v>
      </c>
      <c r="I4404" s="2">
        <f t="shared" si="204"/>
        <v>85.785033205649825</v>
      </c>
      <c r="J4404" s="24">
        <f t="shared" si="206"/>
        <v>-1.8810630166101868E-4</v>
      </c>
    </row>
    <row r="4405" spans="6:10" x14ac:dyDescent="0.35">
      <c r="F4405" s="2">
        <v>4395</v>
      </c>
      <c r="G4405" s="3">
        <v>0.16595580990402237</v>
      </c>
      <c r="H4405" s="4">
        <f t="shared" si="205"/>
        <v>165.95580990402237</v>
      </c>
      <c r="I4405" s="2">
        <f t="shared" si="204"/>
        <v>87.053214535463283</v>
      </c>
      <c r="J4405" s="24">
        <f t="shared" si="206"/>
        <v>-1.6570168683217136E-4</v>
      </c>
    </row>
    <row r="4406" spans="6:10" x14ac:dyDescent="0.35">
      <c r="F4406" s="2">
        <v>4396</v>
      </c>
      <c r="G4406" s="3">
        <v>0.11135818566708798</v>
      </c>
      <c r="H4406" s="4">
        <f t="shared" si="205"/>
        <v>111.35818566708798</v>
      </c>
      <c r="I4406" s="2">
        <f t="shared" si="204"/>
        <v>82.573136256872274</v>
      </c>
      <c r="J4406" s="24">
        <f t="shared" si="206"/>
        <v>-2.5935478024829718E-4</v>
      </c>
    </row>
    <row r="4407" spans="6:10" x14ac:dyDescent="0.35">
      <c r="F4407" s="2">
        <v>4397</v>
      </c>
      <c r="G4407" s="3">
        <v>2.6241037516444007E-2</v>
      </c>
      <c r="H4407" s="4">
        <f t="shared" si="205"/>
        <v>26.241037516444006</v>
      </c>
      <c r="I4407" s="2">
        <f t="shared" si="204"/>
        <v>75.588739190244084</v>
      </c>
      <c r="J4407" s="24">
        <f t="shared" si="206"/>
        <v>-5.2146212196191018E-4</v>
      </c>
    </row>
    <row r="4408" spans="6:10" x14ac:dyDescent="0.35">
      <c r="F4408" s="2">
        <v>4398</v>
      </c>
      <c r="G4408" s="3">
        <v>9.3896240423002861E-2</v>
      </c>
      <c r="H4408" s="4">
        <f t="shared" si="205"/>
        <v>93.896240423002865</v>
      </c>
      <c r="I4408" s="2">
        <f t="shared" si="204"/>
        <v>81.14027388083781</v>
      </c>
      <c r="J4408" s="24">
        <f t="shared" si="206"/>
        <v>-2.9931100098020628E-4</v>
      </c>
    </row>
    <row r="4409" spans="6:10" x14ac:dyDescent="0.35">
      <c r="F4409" s="2">
        <v>4399</v>
      </c>
      <c r="G4409" s="3">
        <v>0.12124056853734752</v>
      </c>
      <c r="H4409" s="4">
        <f t="shared" si="205"/>
        <v>121.24056853734751</v>
      </c>
      <c r="I4409" s="2">
        <f t="shared" si="204"/>
        <v>83.384047893716357</v>
      </c>
      <c r="J4409" s="24">
        <f t="shared" si="206"/>
        <v>-2.3915353907940991E-4</v>
      </c>
    </row>
    <row r="4410" spans="6:10" x14ac:dyDescent="0.35">
      <c r="F4410" s="2">
        <v>4400</v>
      </c>
      <c r="G4410" s="3">
        <v>0.15104359064570205</v>
      </c>
      <c r="H4410" s="4">
        <f t="shared" si="205"/>
        <v>151.04359064570204</v>
      </c>
      <c r="I4410" s="2">
        <f t="shared" si="204"/>
        <v>85.829573204571957</v>
      </c>
      <c r="J4410" s="24">
        <f t="shared" si="206"/>
        <v>-1.8727033928385743E-4</v>
      </c>
    </row>
    <row r="4411" spans="6:10" x14ac:dyDescent="0.35">
      <c r="F4411" s="2">
        <v>4401</v>
      </c>
      <c r="G4411" s="3">
        <v>0.12364921432185996</v>
      </c>
      <c r="H4411" s="4">
        <f t="shared" si="205"/>
        <v>123.64921432185996</v>
      </c>
      <c r="I4411" s="2">
        <f t="shared" si="204"/>
        <v>83.581692421492605</v>
      </c>
      <c r="J4411" s="24">
        <f t="shared" si="206"/>
        <v>-2.3447320473027992E-4</v>
      </c>
    </row>
    <row r="4412" spans="6:10" x14ac:dyDescent="0.35">
      <c r="F4412" s="2">
        <v>4402</v>
      </c>
      <c r="G4412" s="3">
        <v>7.2431296629856132E-2</v>
      </c>
      <c r="H4412" s="4">
        <f t="shared" si="205"/>
        <v>72.431296629856135</v>
      </c>
      <c r="I4412" s="2">
        <f t="shared" si="204"/>
        <v>79.378940310323216</v>
      </c>
      <c r="J4412" s="24">
        <f t="shared" si="206"/>
        <v>-3.5695742855785178E-4</v>
      </c>
    </row>
    <row r="4413" spans="6:10" x14ac:dyDescent="0.35">
      <c r="F4413" s="2">
        <v>4403</v>
      </c>
      <c r="G4413" s="3">
        <v>0.14824955631236467</v>
      </c>
      <c r="H4413" s="4">
        <f t="shared" si="205"/>
        <v>148.24955631236466</v>
      </c>
      <c r="I4413" s="2">
        <f t="shared" si="204"/>
        <v>85.600305123746665</v>
      </c>
      <c r="J4413" s="24">
        <f t="shared" si="206"/>
        <v>-1.9161344696997458E-4</v>
      </c>
    </row>
    <row r="4414" spans="6:10" x14ac:dyDescent="0.35">
      <c r="F4414" s="2">
        <v>4404</v>
      </c>
      <c r="G4414" s="3">
        <v>0.12574366067593665</v>
      </c>
      <c r="H4414" s="4">
        <f t="shared" si="205"/>
        <v>125.74366067593665</v>
      </c>
      <c r="I4414" s="2">
        <f t="shared" si="204"/>
        <v>83.753554910890543</v>
      </c>
      <c r="J4414" s="24">
        <f t="shared" si="206"/>
        <v>-2.3047792018066922E-4</v>
      </c>
    </row>
    <row r="4415" spans="6:10" x14ac:dyDescent="0.35">
      <c r="F4415" s="2">
        <v>4405</v>
      </c>
      <c r="G4415" s="3">
        <v>0.1327122681692588</v>
      </c>
      <c r="H4415" s="4">
        <f t="shared" si="205"/>
        <v>132.71226816925881</v>
      </c>
      <c r="I4415" s="2">
        <f t="shared" si="204"/>
        <v>84.325372961569371</v>
      </c>
      <c r="J4415" s="24">
        <f t="shared" si="206"/>
        <v>-2.1766849968870384E-4</v>
      </c>
    </row>
    <row r="4416" spans="6:10" x14ac:dyDescent="0.35">
      <c r="F4416" s="2">
        <v>4406</v>
      </c>
      <c r="G4416" s="3">
        <v>5.566315354502957E-3</v>
      </c>
      <c r="H4416" s="4">
        <f t="shared" si="205"/>
        <v>5.5663153545029571</v>
      </c>
      <c r="I4416" s="2">
        <f t="shared" si="204"/>
        <v>73.892248272037477</v>
      </c>
      <c r="J4416" s="24">
        <f t="shared" si="206"/>
        <v>-6.1787472759961145E-4</v>
      </c>
    </row>
    <row r="4417" spans="6:10" x14ac:dyDescent="0.35">
      <c r="F4417" s="2">
        <v>4407</v>
      </c>
      <c r="G4417" s="3">
        <v>2.0878993391322459E-2</v>
      </c>
      <c r="H4417" s="4">
        <f t="shared" si="205"/>
        <v>20.87899339132246</v>
      </c>
      <c r="I4417" s="2">
        <f t="shared" si="204"/>
        <v>75.148749763056657</v>
      </c>
      <c r="J4417" s="24">
        <f t="shared" si="206"/>
        <v>-5.4491814006084132E-4</v>
      </c>
    </row>
    <row r="4418" spans="6:10" x14ac:dyDescent="0.35">
      <c r="F4418" s="2">
        <v>4408</v>
      </c>
      <c r="G4418" s="3">
        <v>0.11841871368083377</v>
      </c>
      <c r="H4418" s="4">
        <f t="shared" si="205"/>
        <v>118.41871368083378</v>
      </c>
      <c r="I4418" s="2">
        <f t="shared" si="204"/>
        <v>83.152496964079887</v>
      </c>
      <c r="J4418" s="24">
        <f t="shared" si="206"/>
        <v>-2.4475577130869555E-4</v>
      </c>
    </row>
    <row r="4419" spans="6:10" x14ac:dyDescent="0.35">
      <c r="F4419" s="2">
        <v>4409</v>
      </c>
      <c r="G4419" s="3">
        <v>3.7891043644479649E-2</v>
      </c>
      <c r="H4419" s="4">
        <f t="shared" si="205"/>
        <v>37.891043644479652</v>
      </c>
      <c r="I4419" s="2">
        <f t="shared" si="204"/>
        <v>76.544695426969085</v>
      </c>
      <c r="J4419" s="24">
        <f t="shared" si="206"/>
        <v>-4.7392117730780687E-4</v>
      </c>
    </row>
    <row r="4420" spans="6:10" x14ac:dyDescent="0.35">
      <c r="F4420" s="2">
        <v>4410</v>
      </c>
      <c r="G4420" s="3">
        <v>2.7268881430173669E-2</v>
      </c>
      <c r="H4420" s="4">
        <f t="shared" si="205"/>
        <v>27.268881430173668</v>
      </c>
      <c r="I4420" s="2">
        <f t="shared" si="204"/>
        <v>75.673080244567245</v>
      </c>
      <c r="J4420" s="24">
        <f t="shared" si="206"/>
        <v>-5.1708255029231853E-4</v>
      </c>
    </row>
    <row r="4421" spans="6:10" x14ac:dyDescent="0.35">
      <c r="F4421" s="2">
        <v>4411</v>
      </c>
      <c r="G4421" s="3">
        <v>9.8835390427780473E-2</v>
      </c>
      <c r="H4421" s="4">
        <f t="shared" si="205"/>
        <v>98.835390427780467</v>
      </c>
      <c r="I4421" s="2">
        <f t="shared" si="204"/>
        <v>81.545562187066665</v>
      </c>
      <c r="J4421" s="24">
        <f t="shared" si="206"/>
        <v>-2.8742281058226105E-4</v>
      </c>
    </row>
    <row r="4422" spans="6:10" x14ac:dyDescent="0.35">
      <c r="F4422" s="2">
        <v>4412</v>
      </c>
      <c r="G4422" s="3">
        <v>0.18535831413878953</v>
      </c>
      <c r="H4422" s="4">
        <f t="shared" si="205"/>
        <v>185.35831413878952</v>
      </c>
      <c r="I4422" s="2">
        <f t="shared" si="204"/>
        <v>88.645311975367036</v>
      </c>
      <c r="J4422" s="24">
        <f t="shared" si="206"/>
        <v>-1.4131329282037364E-4</v>
      </c>
    </row>
    <row r="4423" spans="6:10" x14ac:dyDescent="0.35">
      <c r="F4423" s="2">
        <v>4413</v>
      </c>
      <c r="G4423" s="3">
        <v>0.16805720812971781</v>
      </c>
      <c r="H4423" s="4">
        <f t="shared" si="205"/>
        <v>168.05720812971779</v>
      </c>
      <c r="I4423" s="2">
        <f t="shared" si="204"/>
        <v>87.2256474696282</v>
      </c>
      <c r="J4423" s="24">
        <f t="shared" si="206"/>
        <v>-1.6286893718159908E-4</v>
      </c>
    </row>
    <row r="4424" spans="6:10" x14ac:dyDescent="0.35">
      <c r="F4424" s="2">
        <v>4414</v>
      </c>
      <c r="G4424" s="3">
        <v>0.12453056951859572</v>
      </c>
      <c r="H4424" s="4">
        <f t="shared" si="205"/>
        <v>124.53056951859571</v>
      </c>
      <c r="I4424" s="2">
        <f t="shared" si="204"/>
        <v>83.654013155733409</v>
      </c>
      <c r="J4424" s="24">
        <f t="shared" si="206"/>
        <v>-2.3278359435512211E-4</v>
      </c>
    </row>
    <row r="4425" spans="6:10" x14ac:dyDescent="0.35">
      <c r="F4425" s="2">
        <v>4415</v>
      </c>
      <c r="G4425" s="3">
        <v>0.11299304636413432</v>
      </c>
      <c r="H4425" s="4">
        <f t="shared" si="205"/>
        <v>112.99304636413432</v>
      </c>
      <c r="I4425" s="2">
        <f t="shared" si="204"/>
        <v>82.707286854077296</v>
      </c>
      <c r="J4425" s="24">
        <f t="shared" si="206"/>
        <v>-2.5589875361414159E-4</v>
      </c>
    </row>
    <row r="4426" spans="6:10" x14ac:dyDescent="0.35">
      <c r="F4426" s="2">
        <v>4416</v>
      </c>
      <c r="G4426" s="3">
        <v>0.14226724316842787</v>
      </c>
      <c r="H4426" s="4">
        <f t="shared" si="205"/>
        <v>142.26724316842788</v>
      </c>
      <c r="I4426" s="2">
        <f t="shared" si="204"/>
        <v>85.109418724448915</v>
      </c>
      <c r="J4426" s="24">
        <f t="shared" si="206"/>
        <v>-2.0125417984907367E-4</v>
      </c>
    </row>
    <row r="4427" spans="6:10" x14ac:dyDescent="0.35">
      <c r="F4427" s="2">
        <v>4417</v>
      </c>
      <c r="G4427" s="3">
        <v>8.2984148243241337E-2</v>
      </c>
      <c r="H4427" s="4">
        <f t="shared" si="205"/>
        <v>82.984148243241336</v>
      </c>
      <c r="I4427" s="2">
        <f t="shared" ref="I4427:I4490" si="207">($D$18*G4427+$D$19*$D$11)*$D$10</f>
        <v>80.244868122221291</v>
      </c>
      <c r="J4427" s="24">
        <f t="shared" si="206"/>
        <v>-3.2734797398966851E-4</v>
      </c>
    </row>
    <row r="4428" spans="6:10" x14ac:dyDescent="0.35">
      <c r="F4428" s="2">
        <v>4418</v>
      </c>
      <c r="G4428" s="3">
        <v>7.7618461172156969E-2</v>
      </c>
      <c r="H4428" s="4">
        <f t="shared" ref="H4428:H4491" si="208">$D$10*G4428</f>
        <v>77.618461172156969</v>
      </c>
      <c r="I4428" s="2">
        <f t="shared" si="207"/>
        <v>79.804579768417412</v>
      </c>
      <c r="J4428" s="24">
        <f t="shared" ref="J4428:J4491" si="209">-EXP(-I4428/$D$12)</f>
        <v>-3.4208272067084354E-4</v>
      </c>
    </row>
    <row r="4429" spans="6:10" x14ac:dyDescent="0.35">
      <c r="F4429" s="2">
        <v>4419</v>
      </c>
      <c r="G4429" s="3">
        <v>0.10974384580059311</v>
      </c>
      <c r="H4429" s="4">
        <f t="shared" si="208"/>
        <v>109.74384580059311</v>
      </c>
      <c r="I4429" s="2">
        <f t="shared" si="207"/>
        <v>82.440669522811461</v>
      </c>
      <c r="J4429" s="24">
        <f t="shared" si="209"/>
        <v>-2.6281322418500984E-4</v>
      </c>
    </row>
    <row r="4430" spans="6:10" x14ac:dyDescent="0.35">
      <c r="F4430" s="2">
        <v>4420</v>
      </c>
      <c r="G4430" s="3">
        <v>0.13220582560518032</v>
      </c>
      <c r="H4430" s="4">
        <f t="shared" si="208"/>
        <v>132.20582560518031</v>
      </c>
      <c r="I4430" s="2">
        <f t="shared" si="207"/>
        <v>84.283816165602659</v>
      </c>
      <c r="J4430" s="24">
        <f t="shared" si="209"/>
        <v>-2.1857494236987907E-4</v>
      </c>
    </row>
    <row r="4431" spans="6:10" x14ac:dyDescent="0.35">
      <c r="F4431" s="2">
        <v>4421</v>
      </c>
      <c r="G4431" s="3">
        <v>0.1424705285734619</v>
      </c>
      <c r="H4431" s="4">
        <f t="shared" si="208"/>
        <v>142.47052857346191</v>
      </c>
      <c r="I4431" s="2">
        <f t="shared" si="207"/>
        <v>85.126099569818578</v>
      </c>
      <c r="J4431" s="24">
        <f t="shared" si="209"/>
        <v>-2.0091875070353085E-4</v>
      </c>
    </row>
    <row r="4432" spans="6:10" x14ac:dyDescent="0.35">
      <c r="F4432" s="2">
        <v>4422</v>
      </c>
      <c r="G4432" s="3">
        <v>0.11127587620400679</v>
      </c>
      <c r="H4432" s="4">
        <f t="shared" si="208"/>
        <v>111.27587620400679</v>
      </c>
      <c r="I4432" s="2">
        <f t="shared" si="207"/>
        <v>82.566382248015188</v>
      </c>
      <c r="J4432" s="24">
        <f t="shared" si="209"/>
        <v>-2.5953000786437241E-4</v>
      </c>
    </row>
    <row r="4433" spans="6:10" x14ac:dyDescent="0.35">
      <c r="F4433" s="2">
        <v>4423</v>
      </c>
      <c r="G4433" s="3">
        <v>0.16226201675836305</v>
      </c>
      <c r="H4433" s="4">
        <f t="shared" si="208"/>
        <v>162.26201675836305</v>
      </c>
      <c r="I4433" s="2">
        <f t="shared" si="207"/>
        <v>86.750115588050079</v>
      </c>
      <c r="J4433" s="24">
        <f t="shared" si="209"/>
        <v>-1.7080097660385142E-4</v>
      </c>
    </row>
    <row r="4434" spans="6:10" x14ac:dyDescent="0.35">
      <c r="F4434" s="2">
        <v>4424</v>
      </c>
      <c r="G4434" s="3">
        <v>0.14007816846216786</v>
      </c>
      <c r="H4434" s="4">
        <f t="shared" si="208"/>
        <v>140.07816846216787</v>
      </c>
      <c r="I4434" s="2">
        <f t="shared" si="207"/>
        <v>84.929791383904416</v>
      </c>
      <c r="J4434" s="24">
        <f t="shared" si="209"/>
        <v>-2.0490191875999149E-4</v>
      </c>
    </row>
    <row r="4435" spans="6:10" x14ac:dyDescent="0.35">
      <c r="F4435" s="2">
        <v>4425</v>
      </c>
      <c r="G4435" s="3">
        <v>8.7981358064880263E-2</v>
      </c>
      <c r="H4435" s="4">
        <f t="shared" si="208"/>
        <v>87.981358064880268</v>
      </c>
      <c r="I4435" s="2">
        <f t="shared" si="207"/>
        <v>80.654920601397492</v>
      </c>
      <c r="J4435" s="24">
        <f t="shared" si="209"/>
        <v>-3.1419647218314885E-4</v>
      </c>
    </row>
    <row r="4436" spans="6:10" x14ac:dyDescent="0.35">
      <c r="F4436" s="2">
        <v>4426</v>
      </c>
      <c r="G4436" s="3">
        <v>0.15277205338008543</v>
      </c>
      <c r="H4436" s="4">
        <f t="shared" si="208"/>
        <v>152.77205338008542</v>
      </c>
      <c r="I4436" s="2">
        <f t="shared" si="207"/>
        <v>85.971404437338791</v>
      </c>
      <c r="J4436" s="24">
        <f t="shared" si="209"/>
        <v>-1.8463300798373574E-4</v>
      </c>
    </row>
    <row r="4437" spans="6:10" x14ac:dyDescent="0.35">
      <c r="F4437" s="2">
        <v>4427</v>
      </c>
      <c r="G4437" s="3">
        <v>0.12284673344904076</v>
      </c>
      <c r="H4437" s="4">
        <f t="shared" si="208"/>
        <v>122.84673344904077</v>
      </c>
      <c r="I4437" s="2">
        <f t="shared" si="207"/>
        <v>83.51584382134655</v>
      </c>
      <c r="J4437" s="24">
        <f t="shared" si="209"/>
        <v>-2.3602227256066925E-4</v>
      </c>
    </row>
    <row r="4438" spans="6:10" x14ac:dyDescent="0.35">
      <c r="F4438" s="2">
        <v>4428</v>
      </c>
      <c r="G4438" s="3">
        <v>0.17231967052331595</v>
      </c>
      <c r="H4438" s="4">
        <f t="shared" si="208"/>
        <v>172.31967052331595</v>
      </c>
      <c r="I4438" s="2">
        <f t="shared" si="207"/>
        <v>87.575409303586383</v>
      </c>
      <c r="J4438" s="24">
        <f t="shared" si="209"/>
        <v>-1.5727087349620477E-4</v>
      </c>
    </row>
    <row r="4439" spans="6:10" x14ac:dyDescent="0.35">
      <c r="F4439" s="2">
        <v>4429</v>
      </c>
      <c r="G4439" s="3">
        <v>8.0645966791942067E-2</v>
      </c>
      <c r="H4439" s="4">
        <f t="shared" si="208"/>
        <v>80.645966791942072</v>
      </c>
      <c r="I4439" s="2">
        <f t="shared" si="207"/>
        <v>80.053005635935946</v>
      </c>
      <c r="J4439" s="24">
        <f t="shared" si="209"/>
        <v>-3.3368919116933261E-4</v>
      </c>
    </row>
    <row r="4440" spans="6:10" x14ac:dyDescent="0.35">
      <c r="F4440" s="2">
        <v>4430</v>
      </c>
      <c r="G4440" s="3">
        <v>0.14078480189097509</v>
      </c>
      <c r="H4440" s="4">
        <f t="shared" si="208"/>
        <v>140.78480189097507</v>
      </c>
      <c r="I4440" s="2">
        <f t="shared" si="207"/>
        <v>84.987775098755932</v>
      </c>
      <c r="J4440" s="24">
        <f t="shared" si="209"/>
        <v>-2.0371725918428174E-4</v>
      </c>
    </row>
    <row r="4441" spans="6:10" x14ac:dyDescent="0.35">
      <c r="F4441" s="2">
        <v>4431</v>
      </c>
      <c r="G4441" s="3">
        <v>8.7385852386089341E-2</v>
      </c>
      <c r="H4441" s="4">
        <f t="shared" si="208"/>
        <v>87.38585238608934</v>
      </c>
      <c r="I4441" s="2">
        <f t="shared" si="207"/>
        <v>80.606055617002738</v>
      </c>
      <c r="J4441" s="24">
        <f t="shared" si="209"/>
        <v>-3.1573555004244918E-4</v>
      </c>
    </row>
    <row r="4442" spans="6:10" x14ac:dyDescent="0.35">
      <c r="F4442" s="2">
        <v>4432</v>
      </c>
      <c r="G4442" s="3">
        <v>0.1121491418266512</v>
      </c>
      <c r="H4442" s="4">
        <f t="shared" si="208"/>
        <v>112.1491418266512</v>
      </c>
      <c r="I4442" s="2">
        <f t="shared" si="207"/>
        <v>82.638039181849365</v>
      </c>
      <c r="J4442" s="24">
        <f t="shared" si="209"/>
        <v>-2.57676942582166E-4</v>
      </c>
    </row>
    <row r="4443" spans="6:10" x14ac:dyDescent="0.35">
      <c r="F4443" s="2">
        <v>4433</v>
      </c>
      <c r="G4443" s="3">
        <v>7.9408279635071771E-2</v>
      </c>
      <c r="H4443" s="4">
        <f t="shared" si="208"/>
        <v>79.408279635071764</v>
      </c>
      <c r="I4443" s="2">
        <f t="shared" si="207"/>
        <v>79.951445624402808</v>
      </c>
      <c r="J4443" s="24">
        <f t="shared" si="209"/>
        <v>-3.3709540646532655E-4</v>
      </c>
    </row>
    <row r="4444" spans="6:10" x14ac:dyDescent="0.35">
      <c r="F4444" s="2">
        <v>4434</v>
      </c>
      <c r="G4444" s="3">
        <v>0.13370317816220745</v>
      </c>
      <c r="H4444" s="4">
        <f t="shared" si="208"/>
        <v>133.70317816220745</v>
      </c>
      <c r="I4444" s="2">
        <f t="shared" si="207"/>
        <v>84.406683355519547</v>
      </c>
      <c r="J4444" s="24">
        <f t="shared" si="209"/>
        <v>-2.1590580452611398E-4</v>
      </c>
    </row>
    <row r="4445" spans="6:10" x14ac:dyDescent="0.35">
      <c r="F4445" s="2">
        <v>4435</v>
      </c>
      <c r="G4445" s="3">
        <v>8.3619628769344923E-2</v>
      </c>
      <c r="H4445" s="4">
        <f t="shared" si="208"/>
        <v>83.619628769344928</v>
      </c>
      <c r="I4445" s="2">
        <f t="shared" si="207"/>
        <v>80.297013294126742</v>
      </c>
      <c r="J4445" s="24">
        <f t="shared" si="209"/>
        <v>-3.256454551167653E-4</v>
      </c>
    </row>
    <row r="4446" spans="6:10" x14ac:dyDescent="0.35">
      <c r="F4446" s="2">
        <v>4436</v>
      </c>
      <c r="G4446" s="3">
        <v>-3.5122514205980504E-3</v>
      </c>
      <c r="H4446" s="4">
        <f t="shared" si="208"/>
        <v>-3.5122514205980506</v>
      </c>
      <c r="I4446" s="2">
        <f t="shared" si="207"/>
        <v>73.147294798725838</v>
      </c>
      <c r="J4446" s="24">
        <f t="shared" si="209"/>
        <v>-6.656613635504364E-4</v>
      </c>
    </row>
    <row r="4447" spans="6:10" x14ac:dyDescent="0.35">
      <c r="F4447" s="2">
        <v>4437</v>
      </c>
      <c r="G4447" s="3">
        <v>0.14820785279683157</v>
      </c>
      <c r="H4447" s="4">
        <f t="shared" si="208"/>
        <v>148.20785279683156</v>
      </c>
      <c r="I4447" s="2">
        <f t="shared" si="207"/>
        <v>85.59688308814178</v>
      </c>
      <c r="J4447" s="24">
        <f t="shared" si="209"/>
        <v>-1.9167902899432644E-4</v>
      </c>
    </row>
    <row r="4448" spans="6:10" x14ac:dyDescent="0.35">
      <c r="F4448" s="2">
        <v>4438</v>
      </c>
      <c r="G4448" s="3">
        <v>9.0529686359172537E-2</v>
      </c>
      <c r="H4448" s="4">
        <f t="shared" si="208"/>
        <v>90.529686359172544</v>
      </c>
      <c r="I4448" s="2">
        <f t="shared" si="207"/>
        <v>80.864026957169187</v>
      </c>
      <c r="J4448" s="24">
        <f t="shared" si="209"/>
        <v>-3.0769463988787387E-4</v>
      </c>
    </row>
    <row r="4449" spans="6:10" x14ac:dyDescent="0.35">
      <c r="F4449" s="2">
        <v>4439</v>
      </c>
      <c r="G4449" s="3">
        <v>0.17551018396303006</v>
      </c>
      <c r="H4449" s="4">
        <f t="shared" si="208"/>
        <v>175.51018396303004</v>
      </c>
      <c r="I4449" s="2">
        <f t="shared" si="207"/>
        <v>87.837210987424967</v>
      </c>
      <c r="J4449" s="24">
        <f t="shared" si="209"/>
        <v>-1.5320692508993437E-4</v>
      </c>
    </row>
    <row r="4450" spans="6:10" x14ac:dyDescent="0.35">
      <c r="F4450" s="2">
        <v>4440</v>
      </c>
      <c r="G4450" s="3">
        <v>0.12711500064210773</v>
      </c>
      <c r="H4450" s="4">
        <f t="shared" si="208"/>
        <v>127.11500064210773</v>
      </c>
      <c r="I4450" s="2">
        <f t="shared" si="207"/>
        <v>83.866081975591115</v>
      </c>
      <c r="J4450" s="24">
        <f t="shared" si="209"/>
        <v>-2.2789895716697413E-4</v>
      </c>
    </row>
    <row r="4451" spans="6:10" x14ac:dyDescent="0.35">
      <c r="F4451" s="2">
        <v>4441</v>
      </c>
      <c r="G4451" s="3">
        <v>0.1569253707926101</v>
      </c>
      <c r="H4451" s="4">
        <f t="shared" si="208"/>
        <v>156.9253707926101</v>
      </c>
      <c r="I4451" s="2">
        <f t="shared" si="207"/>
        <v>86.312210239495997</v>
      </c>
      <c r="J4451" s="24">
        <f t="shared" si="209"/>
        <v>-1.7844662448573482E-4</v>
      </c>
    </row>
    <row r="4452" spans="6:10" x14ac:dyDescent="0.35">
      <c r="F4452" s="2">
        <v>4442</v>
      </c>
      <c r="G4452" s="3">
        <v>8.4298897961206404E-2</v>
      </c>
      <c r="H4452" s="4">
        <f t="shared" si="208"/>
        <v>84.298897961206407</v>
      </c>
      <c r="I4452" s="2">
        <f t="shared" si="207"/>
        <v>80.35275160132062</v>
      </c>
      <c r="J4452" s="24">
        <f t="shared" si="209"/>
        <v>-3.2383541159962409E-4</v>
      </c>
    </row>
    <row r="4453" spans="6:10" x14ac:dyDescent="0.35">
      <c r="F4453" s="2">
        <v>4443</v>
      </c>
      <c r="G4453" s="3">
        <v>6.4740493863820303E-2</v>
      </c>
      <c r="H4453" s="4">
        <f t="shared" si="208"/>
        <v>64.740493863820305</v>
      </c>
      <c r="I4453" s="2">
        <f t="shared" si="207"/>
        <v>78.747861597675936</v>
      </c>
      <c r="J4453" s="24">
        <f t="shared" si="209"/>
        <v>-3.8021025342597955E-4</v>
      </c>
    </row>
    <row r="4454" spans="6:10" x14ac:dyDescent="0.35">
      <c r="F4454" s="2">
        <v>4444</v>
      </c>
      <c r="G4454" s="3">
        <v>0.15391900025894753</v>
      </c>
      <c r="H4454" s="4">
        <f t="shared" si="208"/>
        <v>153.91900025894753</v>
      </c>
      <c r="I4454" s="2">
        <f t="shared" si="207"/>
        <v>86.065518638652549</v>
      </c>
      <c r="J4454" s="24">
        <f t="shared" si="209"/>
        <v>-1.8290350050212972E-4</v>
      </c>
    </row>
    <row r="4455" spans="6:10" x14ac:dyDescent="0.35">
      <c r="F4455" s="2">
        <v>4445</v>
      </c>
      <c r="G4455" s="3">
        <v>7.3642770775983732E-2</v>
      </c>
      <c r="H4455" s="4">
        <f t="shared" si="208"/>
        <v>73.642770775983735</v>
      </c>
      <c r="I4455" s="2">
        <f t="shared" si="207"/>
        <v>79.478349379545477</v>
      </c>
      <c r="J4455" s="24">
        <f t="shared" si="209"/>
        <v>-3.5342652724342416E-4</v>
      </c>
    </row>
    <row r="4456" spans="6:10" x14ac:dyDescent="0.35">
      <c r="F4456" s="2">
        <v>4446</v>
      </c>
      <c r="G4456" s="3">
        <v>4.4257653241347006E-2</v>
      </c>
      <c r="H4456" s="4">
        <f t="shared" si="208"/>
        <v>44.257653241347008</v>
      </c>
      <c r="I4456" s="2">
        <f t="shared" si="207"/>
        <v>77.067115765982649</v>
      </c>
      <c r="J4456" s="24">
        <f t="shared" si="209"/>
        <v>-4.4979817464369307E-4</v>
      </c>
    </row>
    <row r="4457" spans="6:10" x14ac:dyDescent="0.35">
      <c r="F4457" s="2">
        <v>4447</v>
      </c>
      <c r="G4457" s="3">
        <v>0.10010888800429112</v>
      </c>
      <c r="H4457" s="4">
        <f t="shared" si="208"/>
        <v>100.10888800429112</v>
      </c>
      <c r="I4457" s="2">
        <f t="shared" si="207"/>
        <v>81.6500606686417</v>
      </c>
      <c r="J4457" s="24">
        <f t="shared" si="209"/>
        <v>-2.8443492452204033E-4</v>
      </c>
    </row>
    <row r="4458" spans="6:10" x14ac:dyDescent="0.35">
      <c r="F4458" s="2">
        <v>4448</v>
      </c>
      <c r="G4458" s="3">
        <v>0.17105701824812977</v>
      </c>
      <c r="H4458" s="4">
        <f t="shared" si="208"/>
        <v>171.05701824812976</v>
      </c>
      <c r="I4458" s="2">
        <f t="shared" si="207"/>
        <v>87.471800747160444</v>
      </c>
      <c r="J4458" s="24">
        <f t="shared" si="209"/>
        <v>-1.5890880484614798E-4</v>
      </c>
    </row>
    <row r="4459" spans="6:10" x14ac:dyDescent="0.35">
      <c r="F4459" s="2">
        <v>4449</v>
      </c>
      <c r="G4459" s="3">
        <v>0.12277542531011522</v>
      </c>
      <c r="H4459" s="4">
        <f t="shared" si="208"/>
        <v>122.77542531011522</v>
      </c>
      <c r="I4459" s="2">
        <f t="shared" si="207"/>
        <v>83.509992540292615</v>
      </c>
      <c r="J4459" s="24">
        <f t="shared" si="209"/>
        <v>-2.3616041623777606E-4</v>
      </c>
    </row>
    <row r="4460" spans="6:10" x14ac:dyDescent="0.35">
      <c r="F4460" s="2">
        <v>4450</v>
      </c>
      <c r="G4460" s="3">
        <v>0.11643919032660793</v>
      </c>
      <c r="H4460" s="4">
        <f t="shared" si="208"/>
        <v>116.43919032660793</v>
      </c>
      <c r="I4460" s="2">
        <f t="shared" si="207"/>
        <v>82.990064629245239</v>
      </c>
      <c r="J4460" s="24">
        <f t="shared" si="209"/>
        <v>-2.487638604876534E-4</v>
      </c>
    </row>
    <row r="4461" spans="6:10" x14ac:dyDescent="0.35">
      <c r="F4461" s="2">
        <v>4451</v>
      </c>
      <c r="G4461" s="3">
        <v>3.4888556599834933E-2</v>
      </c>
      <c r="H4461" s="4">
        <f t="shared" si="208"/>
        <v>34.888556599834935</v>
      </c>
      <c r="I4461" s="2">
        <f t="shared" si="207"/>
        <v>76.298322490811827</v>
      </c>
      <c r="J4461" s="24">
        <f t="shared" si="209"/>
        <v>-4.8574233522932975E-4</v>
      </c>
    </row>
    <row r="4462" spans="6:10" x14ac:dyDescent="0.35">
      <c r="F4462" s="2">
        <v>4452</v>
      </c>
      <c r="G4462" s="3">
        <v>8.6900846543206206E-2</v>
      </c>
      <c r="H4462" s="4">
        <f t="shared" si="208"/>
        <v>86.9008465432062</v>
      </c>
      <c r="I4462" s="2">
        <f t="shared" si="207"/>
        <v>80.566257838764969</v>
      </c>
      <c r="J4462" s="24">
        <f t="shared" si="209"/>
        <v>-3.1699461111253267E-4</v>
      </c>
    </row>
    <row r="4463" spans="6:10" x14ac:dyDescent="0.35">
      <c r="F4463" s="2">
        <v>4453</v>
      </c>
      <c r="G4463" s="3">
        <v>7.0542832665367303E-2</v>
      </c>
      <c r="H4463" s="4">
        <f t="shared" si="208"/>
        <v>70.5428326653673</v>
      </c>
      <c r="I4463" s="2">
        <f t="shared" si="207"/>
        <v>79.223979970831294</v>
      </c>
      <c r="J4463" s="24">
        <f t="shared" si="209"/>
        <v>-3.6253193279398038E-4</v>
      </c>
    </row>
    <row r="4464" spans="6:10" x14ac:dyDescent="0.35">
      <c r="F4464" s="2">
        <v>4454</v>
      </c>
      <c r="G4464" s="3">
        <v>0.10944477509618349</v>
      </c>
      <c r="H4464" s="4">
        <f t="shared" si="208"/>
        <v>109.44477509618349</v>
      </c>
      <c r="I4464" s="2">
        <f t="shared" si="207"/>
        <v>82.416128891505338</v>
      </c>
      <c r="J4464" s="24">
        <f t="shared" si="209"/>
        <v>-2.6345897646306519E-4</v>
      </c>
    </row>
    <row r="4465" spans="6:10" x14ac:dyDescent="0.35">
      <c r="F4465" s="2">
        <v>4455</v>
      </c>
      <c r="G4465" s="3">
        <v>0.16708907037098503</v>
      </c>
      <c r="H4465" s="4">
        <f t="shared" si="208"/>
        <v>167.08907037098501</v>
      </c>
      <c r="I4465" s="2">
        <f t="shared" si="207"/>
        <v>87.146205680645579</v>
      </c>
      <c r="J4465" s="24">
        <f t="shared" si="209"/>
        <v>-1.6416795011940828E-4</v>
      </c>
    </row>
    <row r="4466" spans="6:10" x14ac:dyDescent="0.35">
      <c r="F4466" s="2">
        <v>4456</v>
      </c>
      <c r="G4466" s="3">
        <v>0.12841151567808226</v>
      </c>
      <c r="H4466" s="4">
        <f t="shared" si="208"/>
        <v>128.41151567808225</v>
      </c>
      <c r="I4466" s="2">
        <f t="shared" si="207"/>
        <v>83.972469184406819</v>
      </c>
      <c r="J4466" s="24">
        <f t="shared" si="209"/>
        <v>-2.2548725523115044E-4</v>
      </c>
    </row>
    <row r="4467" spans="6:10" x14ac:dyDescent="0.35">
      <c r="F4467" s="2">
        <v>4457</v>
      </c>
      <c r="G4467" s="3">
        <v>0.11505012710979351</v>
      </c>
      <c r="H4467" s="4">
        <f t="shared" si="208"/>
        <v>115.05012710979351</v>
      </c>
      <c r="I4467" s="2">
        <f t="shared" si="207"/>
        <v>82.876083260418014</v>
      </c>
      <c r="J4467" s="24">
        <f t="shared" si="209"/>
        <v>-2.516155259844273E-4</v>
      </c>
    </row>
    <row r="4468" spans="6:10" x14ac:dyDescent="0.35">
      <c r="F4468" s="2">
        <v>4458</v>
      </c>
      <c r="G4468" s="3">
        <v>0.11530592270684195</v>
      </c>
      <c r="H4468" s="4">
        <f t="shared" si="208"/>
        <v>115.30592270684195</v>
      </c>
      <c r="I4468" s="2">
        <f t="shared" si="207"/>
        <v>82.897072897130457</v>
      </c>
      <c r="J4468" s="24">
        <f t="shared" si="209"/>
        <v>-2.5108794801345598E-4</v>
      </c>
    </row>
    <row r="4469" spans="6:10" x14ac:dyDescent="0.35">
      <c r="F4469" s="2">
        <v>4459</v>
      </c>
      <c r="G4469" s="3">
        <v>7.2184681177010476E-2</v>
      </c>
      <c r="H4469" s="4">
        <f t="shared" si="208"/>
        <v>72.184681177010475</v>
      </c>
      <c r="I4469" s="2">
        <f t="shared" si="207"/>
        <v>79.358703962150557</v>
      </c>
      <c r="J4469" s="24">
        <f t="shared" si="209"/>
        <v>-3.5768051141963264E-4</v>
      </c>
    </row>
    <row r="4470" spans="6:10" x14ac:dyDescent="0.35">
      <c r="F4470" s="2">
        <v>4460</v>
      </c>
      <c r="G4470" s="3">
        <v>0.11918789639459837</v>
      </c>
      <c r="H4470" s="4">
        <f t="shared" si="208"/>
        <v>119.18789639459837</v>
      </c>
      <c r="I4470" s="2">
        <f t="shared" si="207"/>
        <v>83.215613240957623</v>
      </c>
      <c r="J4470" s="24">
        <f t="shared" si="209"/>
        <v>-2.4321582888954104E-4</v>
      </c>
    </row>
    <row r="4471" spans="6:10" x14ac:dyDescent="0.35">
      <c r="F4471" s="2">
        <v>4461</v>
      </c>
      <c r="G4471" s="3">
        <v>2.2702829262837315E-2</v>
      </c>
      <c r="H4471" s="4">
        <f t="shared" si="208"/>
        <v>22.702829262837316</v>
      </c>
      <c r="I4471" s="2">
        <f t="shared" si="207"/>
        <v>75.298406961256887</v>
      </c>
      <c r="J4471" s="24">
        <f t="shared" si="209"/>
        <v>-5.3682376798019546E-4</v>
      </c>
    </row>
    <row r="4472" spans="6:10" x14ac:dyDescent="0.35">
      <c r="F4472" s="2">
        <v>4462</v>
      </c>
      <c r="G4472" s="3">
        <v>7.2865677313970784E-2</v>
      </c>
      <c r="H4472" s="4">
        <f t="shared" si="208"/>
        <v>72.865677313970778</v>
      </c>
      <c r="I4472" s="2">
        <f t="shared" si="207"/>
        <v>79.414583976045677</v>
      </c>
      <c r="J4472" s="24">
        <f t="shared" si="209"/>
        <v>-3.5568736626023171E-4</v>
      </c>
    </row>
    <row r="4473" spans="6:10" x14ac:dyDescent="0.35">
      <c r="F4473" s="2">
        <v>4463</v>
      </c>
      <c r="G4473" s="3">
        <v>0.18408890077955845</v>
      </c>
      <c r="H4473" s="4">
        <f t="shared" si="208"/>
        <v>184.08890077955846</v>
      </c>
      <c r="I4473" s="2">
        <f t="shared" si="207"/>
        <v>88.54114862949389</v>
      </c>
      <c r="J4473" s="24">
        <f t="shared" si="209"/>
        <v>-1.4279295229554321E-4</v>
      </c>
    </row>
    <row r="4474" spans="6:10" x14ac:dyDescent="0.35">
      <c r="F4474" s="2">
        <v>4464</v>
      </c>
      <c r="G4474" s="3">
        <v>0.14192740693869155</v>
      </c>
      <c r="H4474" s="4">
        <f t="shared" si="208"/>
        <v>141.92740693869155</v>
      </c>
      <c r="I4474" s="2">
        <f t="shared" si="207"/>
        <v>85.081533025530717</v>
      </c>
      <c r="J4474" s="24">
        <f t="shared" si="209"/>
        <v>-2.0181617441198427E-4</v>
      </c>
    </row>
    <row r="4475" spans="6:10" x14ac:dyDescent="0.35">
      <c r="F4475" s="2">
        <v>4465</v>
      </c>
      <c r="G4475" s="3">
        <v>0.13100767114324943</v>
      </c>
      <c r="H4475" s="4">
        <f t="shared" si="208"/>
        <v>131.00767114324944</v>
      </c>
      <c r="I4475" s="2">
        <f t="shared" si="207"/>
        <v>84.185500060198521</v>
      </c>
      <c r="J4475" s="24">
        <f t="shared" si="209"/>
        <v>-2.2073448457089973E-4</v>
      </c>
    </row>
    <row r="4476" spans="6:10" x14ac:dyDescent="0.35">
      <c r="F4476" s="2">
        <v>4466</v>
      </c>
      <c r="G4476" s="3">
        <v>0.18375336736181566</v>
      </c>
      <c r="H4476" s="4">
        <f t="shared" si="208"/>
        <v>183.75336736181566</v>
      </c>
      <c r="I4476" s="2">
        <f t="shared" si="207"/>
        <v>88.513616003347977</v>
      </c>
      <c r="J4476" s="24">
        <f t="shared" si="209"/>
        <v>-1.4318664050754902E-4</v>
      </c>
    </row>
    <row r="4477" spans="6:10" x14ac:dyDescent="0.35">
      <c r="F4477" s="2">
        <v>4467</v>
      </c>
      <c r="G4477" s="3">
        <v>0.12083971622582741</v>
      </c>
      <c r="H4477" s="4">
        <f t="shared" si="208"/>
        <v>120.83971622582742</v>
      </c>
      <c r="I4477" s="2">
        <f t="shared" si="207"/>
        <v>83.351155441730327</v>
      </c>
      <c r="J4477" s="24">
        <f t="shared" si="209"/>
        <v>-2.3994146884626408E-4</v>
      </c>
    </row>
    <row r="4478" spans="6:10" x14ac:dyDescent="0.35">
      <c r="F4478" s="2">
        <v>4468</v>
      </c>
      <c r="G4478" s="3">
        <v>0.13520907602711507</v>
      </c>
      <c r="H4478" s="4">
        <f t="shared" si="208"/>
        <v>135.20907602711506</v>
      </c>
      <c r="I4478" s="2">
        <f t="shared" si="207"/>
        <v>84.530251741665268</v>
      </c>
      <c r="J4478" s="24">
        <f t="shared" si="209"/>
        <v>-2.1325430714458219E-4</v>
      </c>
    </row>
    <row r="4479" spans="6:10" x14ac:dyDescent="0.35">
      <c r="F4479" s="2">
        <v>4469</v>
      </c>
      <c r="G4479" s="3">
        <v>6.3992597173022636E-2</v>
      </c>
      <c r="H4479" s="4">
        <f t="shared" si="208"/>
        <v>63.992597173022638</v>
      </c>
      <c r="I4479" s="2">
        <f t="shared" si="207"/>
        <v>78.686491972790208</v>
      </c>
      <c r="J4479" s="24">
        <f t="shared" si="209"/>
        <v>-3.8255076395594066E-4</v>
      </c>
    </row>
    <row r="4480" spans="6:10" x14ac:dyDescent="0.35">
      <c r="F4480" s="2">
        <v>4470</v>
      </c>
      <c r="G4480" s="3">
        <v>0.14109817960329646</v>
      </c>
      <c r="H4480" s="4">
        <f t="shared" si="208"/>
        <v>141.09817960329647</v>
      </c>
      <c r="I4480" s="2">
        <f t="shared" si="207"/>
        <v>85.013489709997501</v>
      </c>
      <c r="J4480" s="24">
        <f t="shared" si="209"/>
        <v>-2.0319408112627716E-4</v>
      </c>
    </row>
    <row r="4481" spans="6:10" x14ac:dyDescent="0.35">
      <c r="F4481" s="2">
        <v>4471</v>
      </c>
      <c r="G4481" s="3">
        <v>0.12945118706785075</v>
      </c>
      <c r="H4481" s="4">
        <f t="shared" si="208"/>
        <v>129.45118706785075</v>
      </c>
      <c r="I4481" s="2">
        <f t="shared" si="207"/>
        <v>84.057780757488473</v>
      </c>
      <c r="J4481" s="24">
        <f t="shared" si="209"/>
        <v>-2.2357177025511852E-4</v>
      </c>
    </row>
    <row r="4482" spans="6:10" x14ac:dyDescent="0.35">
      <c r="F4482" s="2">
        <v>4472</v>
      </c>
      <c r="G4482" s="3">
        <v>0.11773221937073759</v>
      </c>
      <c r="H4482" s="4">
        <f t="shared" si="208"/>
        <v>117.7322193707376</v>
      </c>
      <c r="I4482" s="2">
        <f t="shared" si="207"/>
        <v>83.096165790516523</v>
      </c>
      <c r="J4482" s="24">
        <f t="shared" si="209"/>
        <v>-2.4613839989051851E-4</v>
      </c>
    </row>
    <row r="4483" spans="6:10" x14ac:dyDescent="0.35">
      <c r="F4483" s="2">
        <v>4473</v>
      </c>
      <c r="G4483" s="3">
        <v>0.15714886569246234</v>
      </c>
      <c r="H4483" s="4">
        <f t="shared" si="208"/>
        <v>157.14886569246232</v>
      </c>
      <c r="I4483" s="2">
        <f t="shared" si="207"/>
        <v>86.330549400955817</v>
      </c>
      <c r="J4483" s="24">
        <f t="shared" si="209"/>
        <v>-1.7811966823670281E-4</v>
      </c>
    </row>
    <row r="4484" spans="6:10" x14ac:dyDescent="0.35">
      <c r="F4484" s="2">
        <v>4474</v>
      </c>
      <c r="G4484" s="3">
        <v>2.8264272672063648E-2</v>
      </c>
      <c r="H4484" s="4">
        <f t="shared" si="208"/>
        <v>28.264272672063647</v>
      </c>
      <c r="I4484" s="2">
        <f t="shared" si="207"/>
        <v>75.754758353162941</v>
      </c>
      <c r="J4484" s="24">
        <f t="shared" si="209"/>
        <v>-5.1287631905753853E-4</v>
      </c>
    </row>
    <row r="4485" spans="6:10" x14ac:dyDescent="0.35">
      <c r="F4485" s="2">
        <v>4475</v>
      </c>
      <c r="G4485" s="3">
        <v>2.1985892946235264E-2</v>
      </c>
      <c r="H4485" s="4">
        <f t="shared" si="208"/>
        <v>21.985892946235264</v>
      </c>
      <c r="I4485" s="2">
        <f t="shared" si="207"/>
        <v>75.239577829696088</v>
      </c>
      <c r="J4485" s="24">
        <f t="shared" si="209"/>
        <v>-5.3999116320793195E-4</v>
      </c>
    </row>
    <row r="4486" spans="6:10" x14ac:dyDescent="0.35">
      <c r="F4486" s="2">
        <v>4476</v>
      </c>
      <c r="G4486" s="3">
        <v>-1.6431079148610639E-2</v>
      </c>
      <c r="H4486" s="4">
        <f t="shared" si="208"/>
        <v>-16.431079148610639</v>
      </c>
      <c r="I4486" s="2">
        <f t="shared" si="207"/>
        <v>72.087223773694404</v>
      </c>
      <c r="J4486" s="24">
        <f t="shared" si="209"/>
        <v>-7.4010212289952939E-4</v>
      </c>
    </row>
    <row r="4487" spans="6:10" x14ac:dyDescent="0.35">
      <c r="F4487" s="2">
        <v>4477</v>
      </c>
      <c r="G4487" s="3">
        <v>7.7234382726847864E-2</v>
      </c>
      <c r="H4487" s="4">
        <f t="shared" si="208"/>
        <v>77.234382726847869</v>
      </c>
      <c r="I4487" s="2">
        <f t="shared" si="207"/>
        <v>79.773063717597395</v>
      </c>
      <c r="J4487" s="24">
        <f t="shared" si="209"/>
        <v>-3.4316253098583461E-4</v>
      </c>
    </row>
    <row r="4488" spans="6:10" x14ac:dyDescent="0.35">
      <c r="F4488" s="2">
        <v>4478</v>
      </c>
      <c r="G4488" s="3">
        <v>6.423955992842087E-2</v>
      </c>
      <c r="H4488" s="4">
        <f t="shared" si="208"/>
        <v>64.239559928420874</v>
      </c>
      <c r="I4488" s="2">
        <f t="shared" si="207"/>
        <v>78.706756819320503</v>
      </c>
      <c r="J4488" s="24">
        <f t="shared" si="209"/>
        <v>-3.8177631567259127E-4</v>
      </c>
    </row>
    <row r="4489" spans="6:10" x14ac:dyDescent="0.35">
      <c r="F4489" s="2">
        <v>4479</v>
      </c>
      <c r="G4489" s="3">
        <v>0.11834124089119746</v>
      </c>
      <c r="H4489" s="4">
        <f t="shared" si="208"/>
        <v>118.34124089119746</v>
      </c>
      <c r="I4489" s="2">
        <f t="shared" si="207"/>
        <v>83.146139834683112</v>
      </c>
      <c r="J4489" s="24">
        <f t="shared" si="209"/>
        <v>-2.4491141518674924E-4</v>
      </c>
    </row>
    <row r="4490" spans="6:10" x14ac:dyDescent="0.35">
      <c r="F4490" s="2">
        <v>4480</v>
      </c>
      <c r="G4490" s="3">
        <v>0.1029152030646415</v>
      </c>
      <c r="H4490" s="4">
        <f t="shared" si="208"/>
        <v>102.9152030646415</v>
      </c>
      <c r="I4490" s="2">
        <f t="shared" si="207"/>
        <v>81.880336460317139</v>
      </c>
      <c r="J4490" s="24">
        <f t="shared" si="209"/>
        <v>-2.7795991480150206E-4</v>
      </c>
    </row>
    <row r="4491" spans="6:10" x14ac:dyDescent="0.35">
      <c r="F4491" s="2">
        <v>4481</v>
      </c>
      <c r="G4491" s="3">
        <v>0.19770908126945919</v>
      </c>
      <c r="H4491" s="4">
        <f t="shared" si="208"/>
        <v>197.70908126945918</v>
      </c>
      <c r="I4491" s="2">
        <f t="shared" ref="I4491:I4554" si="210">($D$18*G4491+$D$19*$D$11)*$D$10</f>
        <v>89.658770057460984</v>
      </c>
      <c r="J4491" s="24">
        <f t="shared" si="209"/>
        <v>-1.2769358823921673E-4</v>
      </c>
    </row>
    <row r="4492" spans="6:10" x14ac:dyDescent="0.35">
      <c r="F4492" s="2">
        <v>4482</v>
      </c>
      <c r="G4492" s="3">
        <v>9.3317361336220317E-2</v>
      </c>
      <c r="H4492" s="4">
        <f t="shared" ref="H4492:H4555" si="211">$D$10*G4492</f>
        <v>93.317361336220316</v>
      </c>
      <c r="I4492" s="2">
        <f t="shared" si="210"/>
        <v>81.092773212834928</v>
      </c>
      <c r="J4492" s="24">
        <f t="shared" ref="J4492:J4555" si="212">-EXP(-I4492/$D$12)</f>
        <v>-3.0073613027899296E-4</v>
      </c>
    </row>
    <row r="4493" spans="6:10" x14ac:dyDescent="0.35">
      <c r="F4493" s="2">
        <v>4483</v>
      </c>
      <c r="G4493" s="3">
        <v>0.11391525272317196</v>
      </c>
      <c r="H4493" s="4">
        <f t="shared" si="211"/>
        <v>113.91525272317196</v>
      </c>
      <c r="I4493" s="2">
        <f t="shared" si="210"/>
        <v>82.782959682982323</v>
      </c>
      <c r="J4493" s="24">
        <f t="shared" si="212"/>
        <v>-2.5396960377137257E-4</v>
      </c>
    </row>
    <row r="4494" spans="6:10" x14ac:dyDescent="0.35">
      <c r="F4494" s="2">
        <v>4484</v>
      </c>
      <c r="G4494" s="3">
        <v>0.10066437090839624</v>
      </c>
      <c r="H4494" s="4">
        <f t="shared" si="211"/>
        <v>100.66437090839624</v>
      </c>
      <c r="I4494" s="2">
        <f t="shared" si="210"/>
        <v>81.695641532783526</v>
      </c>
      <c r="J4494" s="24">
        <f t="shared" si="212"/>
        <v>-2.8314139580423953E-4</v>
      </c>
    </row>
    <row r="4495" spans="6:10" x14ac:dyDescent="0.35">
      <c r="F4495" s="2">
        <v>4485</v>
      </c>
      <c r="G4495" s="3">
        <v>0.14314272472209361</v>
      </c>
      <c r="H4495" s="4">
        <f t="shared" si="211"/>
        <v>143.14272472209362</v>
      </c>
      <c r="I4495" s="2">
        <f t="shared" si="210"/>
        <v>85.181257489353115</v>
      </c>
      <c r="J4495" s="24">
        <f t="shared" si="212"/>
        <v>-1.998135754355104E-4</v>
      </c>
    </row>
    <row r="4496" spans="6:10" x14ac:dyDescent="0.35">
      <c r="F4496" s="2">
        <v>4486</v>
      </c>
      <c r="G4496" s="3">
        <v>5.5304149176301359E-2</v>
      </c>
      <c r="H4496" s="4">
        <f t="shared" si="211"/>
        <v>55.304149176301358</v>
      </c>
      <c r="I4496" s="2">
        <f t="shared" si="210"/>
        <v>77.973550197597604</v>
      </c>
      <c r="J4496" s="24">
        <f t="shared" si="212"/>
        <v>-4.1082015440405036E-4</v>
      </c>
    </row>
    <row r="4497" spans="6:10" x14ac:dyDescent="0.35">
      <c r="F4497" s="2">
        <v>4487</v>
      </c>
      <c r="G4497" s="3">
        <v>0.16014899114552256</v>
      </c>
      <c r="H4497" s="4">
        <f t="shared" si="211"/>
        <v>160.14899114552256</v>
      </c>
      <c r="I4497" s="2">
        <f t="shared" si="210"/>
        <v>86.576728553678194</v>
      </c>
      <c r="J4497" s="24">
        <f t="shared" si="212"/>
        <v>-1.7378826711723469E-4</v>
      </c>
    </row>
    <row r="4498" spans="6:10" x14ac:dyDescent="0.35">
      <c r="F4498" s="2">
        <v>4488</v>
      </c>
      <c r="G4498" s="3">
        <v>0.1507812159913991</v>
      </c>
      <c r="H4498" s="4">
        <f t="shared" si="211"/>
        <v>150.78121599139911</v>
      </c>
      <c r="I4498" s="2">
        <f t="shared" si="210"/>
        <v>85.808043714854705</v>
      </c>
      <c r="J4498" s="24">
        <f t="shared" si="212"/>
        <v>-1.8767395709662696E-4</v>
      </c>
    </row>
    <row r="4499" spans="6:10" x14ac:dyDescent="0.35">
      <c r="F4499" s="2">
        <v>4489</v>
      </c>
      <c r="G4499" s="3">
        <v>0.15841716287663274</v>
      </c>
      <c r="H4499" s="4">
        <f t="shared" si="211"/>
        <v>158.41716287663274</v>
      </c>
      <c r="I4499" s="2">
        <f t="shared" si="210"/>
        <v>86.434621157648778</v>
      </c>
      <c r="J4499" s="24">
        <f t="shared" si="212"/>
        <v>-1.7627555819229256E-4</v>
      </c>
    </row>
    <row r="4500" spans="6:10" x14ac:dyDescent="0.35">
      <c r="F4500" s="2">
        <v>4490</v>
      </c>
      <c r="G4500" s="3">
        <v>8.6479327772721645E-2</v>
      </c>
      <c r="H4500" s="4">
        <f t="shared" si="211"/>
        <v>86.479327772721646</v>
      </c>
      <c r="I4500" s="2">
        <f t="shared" si="210"/>
        <v>80.531669573908033</v>
      </c>
      <c r="J4500" s="24">
        <f t="shared" si="212"/>
        <v>-3.1809293883679679E-4</v>
      </c>
    </row>
    <row r="4501" spans="6:10" x14ac:dyDescent="0.35">
      <c r="F4501" s="2">
        <v>4491</v>
      </c>
      <c r="G4501" s="3">
        <v>0.11023799691085989</v>
      </c>
      <c r="H4501" s="4">
        <f t="shared" si="211"/>
        <v>110.23799691085989</v>
      </c>
      <c r="I4501" s="2">
        <f t="shared" si="210"/>
        <v>82.481217727726744</v>
      </c>
      <c r="J4501" s="24">
        <f t="shared" si="212"/>
        <v>-2.617497213518181E-4</v>
      </c>
    </row>
    <row r="4502" spans="6:10" x14ac:dyDescent="0.35">
      <c r="F4502" s="2">
        <v>4492</v>
      </c>
      <c r="G4502" s="3">
        <v>4.7496411479285031E-2</v>
      </c>
      <c r="H4502" s="4">
        <f t="shared" si="211"/>
        <v>47.49641147928503</v>
      </c>
      <c r="I4502" s="2">
        <f t="shared" si="210"/>
        <v>77.332876238790504</v>
      </c>
      <c r="J4502" s="24">
        <f t="shared" si="212"/>
        <v>-4.3800176238799023E-4</v>
      </c>
    </row>
    <row r="4503" spans="6:10" x14ac:dyDescent="0.35">
      <c r="F4503" s="2">
        <v>4493</v>
      </c>
      <c r="G4503" s="3">
        <v>0.17157036567339889</v>
      </c>
      <c r="H4503" s="4">
        <f t="shared" si="211"/>
        <v>171.5703656733989</v>
      </c>
      <c r="I4503" s="2">
        <f t="shared" si="210"/>
        <v>87.513924130392979</v>
      </c>
      <c r="J4503" s="24">
        <f t="shared" si="212"/>
        <v>-1.5824083504268615E-4</v>
      </c>
    </row>
    <row r="4504" spans="6:10" x14ac:dyDescent="0.35">
      <c r="F4504" s="2">
        <v>4494</v>
      </c>
      <c r="G4504" s="3">
        <v>0.18820349380252555</v>
      </c>
      <c r="H4504" s="4">
        <f t="shared" si="211"/>
        <v>188.20349380252554</v>
      </c>
      <c r="I4504" s="2">
        <f t="shared" si="210"/>
        <v>88.878776852059787</v>
      </c>
      <c r="J4504" s="24">
        <f t="shared" si="212"/>
        <v>-1.3805233781124797E-4</v>
      </c>
    </row>
    <row r="4505" spans="6:10" x14ac:dyDescent="0.35">
      <c r="F4505" s="2">
        <v>4495</v>
      </c>
      <c r="G4505" s="3">
        <v>9.1345987386412503E-2</v>
      </c>
      <c r="H4505" s="4">
        <f t="shared" si="211"/>
        <v>91.345987386412503</v>
      </c>
      <c r="I4505" s="2">
        <f t="shared" si="210"/>
        <v>80.931009587861297</v>
      </c>
      <c r="J4505" s="24">
        <f t="shared" si="212"/>
        <v>-3.0564050748470409E-4</v>
      </c>
    </row>
    <row r="4506" spans="6:10" x14ac:dyDescent="0.35">
      <c r="F4506" s="2">
        <v>4496</v>
      </c>
      <c r="G4506" s="3">
        <v>9.2921853785461556E-2</v>
      </c>
      <c r="H4506" s="4">
        <f t="shared" si="211"/>
        <v>92.921853785461551</v>
      </c>
      <c r="I4506" s="2">
        <f t="shared" si="210"/>
        <v>81.060319332067436</v>
      </c>
      <c r="J4506" s="24">
        <f t="shared" si="212"/>
        <v>-3.0171372120336992E-4</v>
      </c>
    </row>
    <row r="4507" spans="6:10" x14ac:dyDescent="0.35">
      <c r="F4507" s="2">
        <v>4497</v>
      </c>
      <c r="G4507" s="3">
        <v>0.15877971772445293</v>
      </c>
      <c r="H4507" s="4">
        <f t="shared" si="211"/>
        <v>158.77971772445292</v>
      </c>
      <c r="I4507" s="2">
        <f t="shared" si="210"/>
        <v>86.464371061993859</v>
      </c>
      <c r="J4507" s="24">
        <f t="shared" si="212"/>
        <v>-1.7575191938925641E-4</v>
      </c>
    </row>
    <row r="4508" spans="6:10" x14ac:dyDescent="0.35">
      <c r="F4508" s="2">
        <v>4498</v>
      </c>
      <c r="G4508" s="3">
        <v>0.24382696147696492</v>
      </c>
      <c r="H4508" s="4">
        <f t="shared" si="211"/>
        <v>243.82696147696493</v>
      </c>
      <c r="I4508" s="2">
        <f t="shared" si="210"/>
        <v>93.443032033324386</v>
      </c>
      <c r="J4508" s="24">
        <f t="shared" si="212"/>
        <v>-8.7462257253400125E-5</v>
      </c>
    </row>
    <row r="4509" spans="6:10" x14ac:dyDescent="0.35">
      <c r="F4509" s="2">
        <v>4499</v>
      </c>
      <c r="G4509" s="3">
        <v>0.14179444852970741</v>
      </c>
      <c r="H4509" s="4">
        <f t="shared" si="211"/>
        <v>141.79444852970741</v>
      </c>
      <c r="I4509" s="2">
        <f t="shared" si="210"/>
        <v>85.070622952274391</v>
      </c>
      <c r="J4509" s="24">
        <f t="shared" si="212"/>
        <v>-2.0203647749098355E-4</v>
      </c>
    </row>
    <row r="4510" spans="6:10" x14ac:dyDescent="0.35">
      <c r="F4510" s="2">
        <v>4500</v>
      </c>
      <c r="G4510" s="3">
        <v>4.1929926461961753E-2</v>
      </c>
      <c r="H4510" s="4">
        <f t="shared" si="211"/>
        <v>41.929926461961756</v>
      </c>
      <c r="I4510" s="2">
        <f t="shared" si="210"/>
        <v>76.876111151247699</v>
      </c>
      <c r="J4510" s="24">
        <f t="shared" si="212"/>
        <v>-4.5847210164785861E-4</v>
      </c>
    </row>
    <row r="4511" spans="6:10" x14ac:dyDescent="0.35">
      <c r="F4511" s="2">
        <v>4501</v>
      </c>
      <c r="G4511" s="3">
        <v>0.10307495412950017</v>
      </c>
      <c r="H4511" s="4">
        <f t="shared" si="211"/>
        <v>103.07495412950017</v>
      </c>
      <c r="I4511" s="2">
        <f t="shared" si="210"/>
        <v>81.893445039411148</v>
      </c>
      <c r="J4511" s="24">
        <f t="shared" si="212"/>
        <v>-2.7759578756036669E-4</v>
      </c>
    </row>
    <row r="4512" spans="6:10" x14ac:dyDescent="0.35">
      <c r="F4512" s="2">
        <v>4502</v>
      </c>
      <c r="G4512" s="3">
        <v>9.1708468351165112E-2</v>
      </c>
      <c r="H4512" s="4">
        <f t="shared" si="211"/>
        <v>91.708468351165109</v>
      </c>
      <c r="I4512" s="2">
        <f t="shared" si="210"/>
        <v>80.960753429636242</v>
      </c>
      <c r="J4512" s="24">
        <f t="shared" si="212"/>
        <v>-3.0473276585064624E-4</v>
      </c>
    </row>
    <row r="4513" spans="6:10" x14ac:dyDescent="0.35">
      <c r="F4513" s="2">
        <v>4503</v>
      </c>
      <c r="G4513" s="3">
        <v>8.3611979206016471E-2</v>
      </c>
      <c r="H4513" s="4">
        <f t="shared" si="211"/>
        <v>83.611979206016471</v>
      </c>
      <c r="I4513" s="2">
        <f t="shared" si="210"/>
        <v>80.296385599369174</v>
      </c>
      <c r="J4513" s="24">
        <f t="shared" si="212"/>
        <v>-3.2566589635280193E-4</v>
      </c>
    </row>
    <row r="4514" spans="6:10" x14ac:dyDescent="0.35">
      <c r="F4514" s="2">
        <v>4504</v>
      </c>
      <c r="G4514" s="3">
        <v>0.1045337404353217</v>
      </c>
      <c r="H4514" s="4">
        <f t="shared" si="211"/>
        <v>104.53374043532169</v>
      </c>
      <c r="I4514" s="2">
        <f t="shared" si="210"/>
        <v>82.013147625982612</v>
      </c>
      <c r="J4514" s="24">
        <f t="shared" si="212"/>
        <v>-2.7429270301003911E-4</v>
      </c>
    </row>
    <row r="4515" spans="6:10" x14ac:dyDescent="0.35">
      <c r="F4515" s="2">
        <v>4505</v>
      </c>
      <c r="G4515" s="3">
        <v>1.977045130455421E-2</v>
      </c>
      <c r="H4515" s="4">
        <f t="shared" si="211"/>
        <v>19.770451304554211</v>
      </c>
      <c r="I4515" s="2">
        <f t="shared" si="210"/>
        <v>75.057786916353251</v>
      </c>
      <c r="J4515" s="24">
        <f t="shared" si="212"/>
        <v>-5.4989748301182773E-4</v>
      </c>
    </row>
    <row r="4516" spans="6:10" x14ac:dyDescent="0.35">
      <c r="F4516" s="2">
        <v>4506</v>
      </c>
      <c r="G4516" s="3">
        <v>0.14267628363457655</v>
      </c>
      <c r="H4516" s="4">
        <f t="shared" si="211"/>
        <v>142.67628363457655</v>
      </c>
      <c r="I4516" s="2">
        <f t="shared" si="210"/>
        <v>85.142983065994343</v>
      </c>
      <c r="J4516" s="24">
        <f t="shared" si="212"/>
        <v>-2.0057981580842891E-4</v>
      </c>
    </row>
    <row r="4517" spans="6:10" x14ac:dyDescent="0.35">
      <c r="F4517" s="2">
        <v>4507</v>
      </c>
      <c r="G4517" s="3">
        <v>8.9647568018873428E-2</v>
      </c>
      <c r="H4517" s="4">
        <f t="shared" si="211"/>
        <v>89.647568018873429</v>
      </c>
      <c r="I4517" s="2">
        <f t="shared" si="210"/>
        <v>80.791643602201745</v>
      </c>
      <c r="J4517" s="24">
        <f t="shared" si="212"/>
        <v>-3.0992991700529333E-4</v>
      </c>
    </row>
    <row r="4518" spans="6:10" x14ac:dyDescent="0.35">
      <c r="F4518" s="2">
        <v>4508</v>
      </c>
      <c r="G4518" s="3">
        <v>0.18116016745599811</v>
      </c>
      <c r="H4518" s="4">
        <f t="shared" si="211"/>
        <v>181.16016745599811</v>
      </c>
      <c r="I4518" s="2">
        <f t="shared" si="210"/>
        <v>88.300827649780047</v>
      </c>
      <c r="J4518" s="24">
        <f t="shared" si="212"/>
        <v>-1.4626613327015575E-4</v>
      </c>
    </row>
    <row r="4519" spans="6:10" x14ac:dyDescent="0.35">
      <c r="F4519" s="2">
        <v>4509</v>
      </c>
      <c r="G4519" s="3">
        <v>8.4959550154298139E-2</v>
      </c>
      <c r="H4519" s="4">
        <f t="shared" si="211"/>
        <v>84.959550154298142</v>
      </c>
      <c r="I4519" s="2">
        <f t="shared" si="210"/>
        <v>80.406962266735832</v>
      </c>
      <c r="J4519" s="24">
        <f t="shared" si="212"/>
        <v>-3.2208462812934892E-4</v>
      </c>
    </row>
    <row r="4520" spans="6:10" x14ac:dyDescent="0.35">
      <c r="F4520" s="2">
        <v>4510</v>
      </c>
      <c r="G4520" s="3">
        <v>6.5159188708126647E-2</v>
      </c>
      <c r="H4520" s="4">
        <f t="shared" si="211"/>
        <v>65.159188708126649</v>
      </c>
      <c r="I4520" s="2">
        <f t="shared" si="210"/>
        <v>78.782218141638253</v>
      </c>
      <c r="J4520" s="24">
        <f t="shared" si="212"/>
        <v>-3.7890622377760119E-4</v>
      </c>
    </row>
    <row r="4521" spans="6:10" x14ac:dyDescent="0.35">
      <c r="F4521" s="2">
        <v>4511</v>
      </c>
      <c r="G4521" s="3">
        <v>0.21836773229738873</v>
      </c>
      <c r="H4521" s="4">
        <f t="shared" si="211"/>
        <v>218.36773229738873</v>
      </c>
      <c r="I4521" s="2">
        <f t="shared" si="210"/>
        <v>91.353942238096067</v>
      </c>
      <c r="J4521" s="24">
        <f t="shared" si="212"/>
        <v>-1.0778261064098021E-4</v>
      </c>
    </row>
    <row r="4522" spans="6:10" x14ac:dyDescent="0.35">
      <c r="F4522" s="2">
        <v>4512</v>
      </c>
      <c r="G4522" s="3">
        <v>0.10627901844379464</v>
      </c>
      <c r="H4522" s="4">
        <f t="shared" si="211"/>
        <v>106.27901844379464</v>
      </c>
      <c r="I4522" s="2">
        <f t="shared" si="210"/>
        <v>82.156358657692167</v>
      </c>
      <c r="J4522" s="24">
        <f t="shared" si="212"/>
        <v>-2.7039252300967474E-4</v>
      </c>
    </row>
    <row r="4523" spans="6:10" x14ac:dyDescent="0.35">
      <c r="F4523" s="2">
        <v>4513</v>
      </c>
      <c r="G4523" s="3">
        <v>0.12285472785700541</v>
      </c>
      <c r="H4523" s="4">
        <f t="shared" si="211"/>
        <v>122.85472785700541</v>
      </c>
      <c r="I4523" s="2">
        <f t="shared" si="210"/>
        <v>83.516499812774256</v>
      </c>
      <c r="J4523" s="24">
        <f t="shared" si="212"/>
        <v>-2.3600679020973459E-4</v>
      </c>
    </row>
    <row r="4524" spans="6:10" x14ac:dyDescent="0.35">
      <c r="F4524" s="2">
        <v>4514</v>
      </c>
      <c r="G4524" s="3">
        <v>5.8036648022893669E-2</v>
      </c>
      <c r="H4524" s="4">
        <f t="shared" si="211"/>
        <v>58.036648022893672</v>
      </c>
      <c r="I4524" s="2">
        <f t="shared" si="210"/>
        <v>78.19776890491292</v>
      </c>
      <c r="J4524" s="24">
        <f t="shared" si="212"/>
        <v>-4.0171129841637079E-4</v>
      </c>
    </row>
    <row r="4525" spans="6:10" x14ac:dyDescent="0.35">
      <c r="F4525" s="2">
        <v>4515</v>
      </c>
      <c r="G4525" s="3">
        <v>0.11572801724305154</v>
      </c>
      <c r="H4525" s="4">
        <f t="shared" si="211"/>
        <v>115.72801724305154</v>
      </c>
      <c r="I4525" s="2">
        <f t="shared" si="210"/>
        <v>82.931708407184487</v>
      </c>
      <c r="J4525" s="24">
        <f t="shared" si="212"/>
        <v>-2.5021979641022394E-4</v>
      </c>
    </row>
    <row r="4526" spans="6:10" x14ac:dyDescent="0.35">
      <c r="F4526" s="2">
        <v>4516</v>
      </c>
      <c r="G4526" s="3">
        <v>0.12425858699066251</v>
      </c>
      <c r="H4526" s="4">
        <f t="shared" si="211"/>
        <v>124.25858699066251</v>
      </c>
      <c r="I4526" s="2">
        <f t="shared" si="210"/>
        <v>83.631695279588072</v>
      </c>
      <c r="J4526" s="24">
        <f t="shared" si="212"/>
        <v>-2.3330369806249572E-4</v>
      </c>
    </row>
    <row r="4527" spans="6:10" x14ac:dyDescent="0.35">
      <c r="F4527" s="2">
        <v>4517</v>
      </c>
      <c r="G4527" s="3">
        <v>5.0595734135682607E-2</v>
      </c>
      <c r="H4527" s="4">
        <f t="shared" si="211"/>
        <v>50.595734135682605</v>
      </c>
      <c r="I4527" s="2">
        <f t="shared" si="210"/>
        <v>77.587195145617201</v>
      </c>
      <c r="J4527" s="24">
        <f t="shared" si="212"/>
        <v>-4.2700300189481961E-4</v>
      </c>
    </row>
    <row r="4528" spans="6:10" x14ac:dyDescent="0.35">
      <c r="F4528" s="2">
        <v>4518</v>
      </c>
      <c r="G4528" s="3">
        <v>8.327395135145034E-2</v>
      </c>
      <c r="H4528" s="4">
        <f t="shared" si="211"/>
        <v>83.273951351450336</v>
      </c>
      <c r="I4528" s="2">
        <f t="shared" si="210"/>
        <v>80.268648289001447</v>
      </c>
      <c r="J4528" s="24">
        <f t="shared" si="212"/>
        <v>-3.2657045988516151E-4</v>
      </c>
    </row>
    <row r="4529" spans="6:10" x14ac:dyDescent="0.35">
      <c r="F4529" s="2">
        <v>4519</v>
      </c>
      <c r="G4529" s="3">
        <v>0.137696923943116</v>
      </c>
      <c r="H4529" s="4">
        <f t="shared" si="211"/>
        <v>137.69692394311599</v>
      </c>
      <c r="I4529" s="2">
        <f t="shared" si="210"/>
        <v>84.734395302208227</v>
      </c>
      <c r="J4529" s="24">
        <f t="shared" si="212"/>
        <v>-2.0894499337759112E-4</v>
      </c>
    </row>
    <row r="4530" spans="6:10" x14ac:dyDescent="0.35">
      <c r="F4530" s="2">
        <v>4520</v>
      </c>
      <c r="G4530" s="3">
        <v>9.6185894844167244E-2</v>
      </c>
      <c r="H4530" s="4">
        <f t="shared" si="211"/>
        <v>96.185894844167251</v>
      </c>
      <c r="I4530" s="2">
        <f t="shared" si="210"/>
        <v>81.328154419251391</v>
      </c>
      <c r="J4530" s="24">
        <f t="shared" si="212"/>
        <v>-2.9374002752738089E-4</v>
      </c>
    </row>
    <row r="4531" spans="6:10" x14ac:dyDescent="0.35">
      <c r="F4531" s="2">
        <v>4521</v>
      </c>
      <c r="G4531" s="3">
        <v>7.090083933265065E-2</v>
      </c>
      <c r="H4531" s="4">
        <f t="shared" si="211"/>
        <v>70.900839332650648</v>
      </c>
      <c r="I4531" s="2">
        <f t="shared" si="210"/>
        <v>79.253356668372675</v>
      </c>
      <c r="J4531" s="24">
        <f t="shared" si="212"/>
        <v>-3.6146849647723301E-4</v>
      </c>
    </row>
    <row r="4532" spans="6:10" x14ac:dyDescent="0.35">
      <c r="F4532" s="2">
        <v>4522</v>
      </c>
      <c r="G4532" s="3">
        <v>0.11846648656562127</v>
      </c>
      <c r="H4532" s="4">
        <f t="shared" si="211"/>
        <v>118.46648656562127</v>
      </c>
      <c r="I4532" s="2">
        <f t="shared" si="210"/>
        <v>83.156417029585185</v>
      </c>
      <c r="J4532" s="24">
        <f t="shared" si="212"/>
        <v>-2.4465984424630924E-4</v>
      </c>
    </row>
    <row r="4533" spans="6:10" x14ac:dyDescent="0.35">
      <c r="F4533" s="2">
        <v>4523</v>
      </c>
      <c r="G4533" s="3">
        <v>9.6273067893451234E-2</v>
      </c>
      <c r="H4533" s="4">
        <f t="shared" si="211"/>
        <v>96.273067893451227</v>
      </c>
      <c r="I4533" s="2">
        <f t="shared" si="210"/>
        <v>81.33530751592977</v>
      </c>
      <c r="J4533" s="24">
        <f t="shared" si="212"/>
        <v>-2.9352998757661928E-4</v>
      </c>
    </row>
    <row r="4534" spans="6:10" x14ac:dyDescent="0.35">
      <c r="F4534" s="2">
        <v>4524</v>
      </c>
      <c r="G4534" s="3">
        <v>5.7507192099653992E-2</v>
      </c>
      <c r="H4534" s="4">
        <f t="shared" si="211"/>
        <v>57.507192099653992</v>
      </c>
      <c r="I4534" s="2">
        <f t="shared" si="210"/>
        <v>78.154323718161137</v>
      </c>
      <c r="J4534" s="24">
        <f t="shared" si="212"/>
        <v>-4.0346033726928256E-4</v>
      </c>
    </row>
    <row r="4535" spans="6:10" x14ac:dyDescent="0.35">
      <c r="F4535" s="2">
        <v>4525</v>
      </c>
      <c r="G4535" s="3">
        <v>0.13973088052681387</v>
      </c>
      <c r="H4535" s="4">
        <f t="shared" si="211"/>
        <v>139.73088052681388</v>
      </c>
      <c r="I4535" s="2">
        <f t="shared" si="210"/>
        <v>84.901294225697583</v>
      </c>
      <c r="J4535" s="24">
        <f t="shared" si="212"/>
        <v>-2.0548666378242077E-4</v>
      </c>
    </row>
    <row r="4536" spans="6:10" x14ac:dyDescent="0.35">
      <c r="F4536" s="2">
        <v>4526</v>
      </c>
      <c r="G4536" s="3">
        <v>9.5630624562711389E-2</v>
      </c>
      <c r="H4536" s="4">
        <f t="shared" si="211"/>
        <v>95.63062456271139</v>
      </c>
      <c r="I4536" s="2">
        <f t="shared" si="210"/>
        <v>81.282591002134524</v>
      </c>
      <c r="J4536" s="24">
        <f t="shared" si="212"/>
        <v>-2.9508146116149911E-4</v>
      </c>
    </row>
    <row r="4537" spans="6:10" x14ac:dyDescent="0.35">
      <c r="F4537" s="2">
        <v>4527</v>
      </c>
      <c r="G4537" s="3">
        <v>0.1007486756643412</v>
      </c>
      <c r="H4537" s="4">
        <f t="shared" si="211"/>
        <v>100.74867566434121</v>
      </c>
      <c r="I4537" s="2">
        <f t="shared" si="210"/>
        <v>81.70255926796284</v>
      </c>
      <c r="J4537" s="24">
        <f t="shared" si="212"/>
        <v>-2.8294559381791519E-4</v>
      </c>
    </row>
    <row r="4538" spans="6:10" x14ac:dyDescent="0.35">
      <c r="F4538" s="2">
        <v>4528</v>
      </c>
      <c r="G4538" s="3">
        <v>0.17785522540738191</v>
      </c>
      <c r="H4538" s="4">
        <f t="shared" si="211"/>
        <v>177.85522540738191</v>
      </c>
      <c r="I4538" s="2">
        <f t="shared" si="210"/>
        <v>88.029636379263351</v>
      </c>
      <c r="J4538" s="24">
        <f t="shared" si="212"/>
        <v>-1.5028701813950846E-4</v>
      </c>
    </row>
    <row r="4539" spans="6:10" x14ac:dyDescent="0.35">
      <c r="F4539" s="2">
        <v>4529</v>
      </c>
      <c r="G4539" s="3">
        <v>0.17533538541987601</v>
      </c>
      <c r="H4539" s="4">
        <f t="shared" si="211"/>
        <v>175.33538541987602</v>
      </c>
      <c r="I4539" s="2">
        <f t="shared" si="210"/>
        <v>87.822867668145818</v>
      </c>
      <c r="J4539" s="24">
        <f t="shared" si="212"/>
        <v>-1.5342683234646662E-4</v>
      </c>
    </row>
    <row r="4540" spans="6:10" x14ac:dyDescent="0.35">
      <c r="F4540" s="2">
        <v>4530</v>
      </c>
      <c r="G4540" s="3">
        <v>0.24175887060310686</v>
      </c>
      <c r="H4540" s="4">
        <f t="shared" si="211"/>
        <v>241.75887060310686</v>
      </c>
      <c r="I4540" s="2">
        <f t="shared" si="210"/>
        <v>93.273332176753399</v>
      </c>
      <c r="J4540" s="24">
        <f t="shared" si="212"/>
        <v>-8.8959155754627457E-5</v>
      </c>
    </row>
    <row r="4541" spans="6:10" x14ac:dyDescent="0.35">
      <c r="F4541" s="2">
        <v>4531</v>
      </c>
      <c r="G4541" s="3">
        <v>0.14758601114441813</v>
      </c>
      <c r="H4541" s="4">
        <f t="shared" si="211"/>
        <v>147.58601114441814</v>
      </c>
      <c r="I4541" s="2">
        <f t="shared" si="210"/>
        <v>85.545857071558885</v>
      </c>
      <c r="J4541" s="24">
        <f t="shared" si="212"/>
        <v>-1.9265959030488196E-4</v>
      </c>
    </row>
    <row r="4542" spans="6:10" x14ac:dyDescent="0.35">
      <c r="F4542" s="2">
        <v>4532</v>
      </c>
      <c r="G4542" s="3">
        <v>0.13900569092359516</v>
      </c>
      <c r="H4542" s="4">
        <f t="shared" si="211"/>
        <v>139.00569092359515</v>
      </c>
      <c r="I4542" s="2">
        <f t="shared" si="210"/>
        <v>84.841787860088331</v>
      </c>
      <c r="J4542" s="24">
        <f t="shared" si="212"/>
        <v>-2.0671308561302714E-4</v>
      </c>
    </row>
    <row r="4543" spans="6:10" x14ac:dyDescent="0.35">
      <c r="F4543" s="2">
        <v>4533</v>
      </c>
      <c r="G4543" s="3">
        <v>6.333645510807738E-2</v>
      </c>
      <c r="H4543" s="4">
        <f t="shared" si="211"/>
        <v>63.336455108077381</v>
      </c>
      <c r="I4543" s="2">
        <f t="shared" si="210"/>
        <v>78.63265139174085</v>
      </c>
      <c r="J4543" s="24">
        <f t="shared" si="212"/>
        <v>-3.8461599416797862E-4</v>
      </c>
    </row>
    <row r="4544" spans="6:10" x14ac:dyDescent="0.35">
      <c r="F4544" s="2">
        <v>4534</v>
      </c>
      <c r="G4544" s="3">
        <v>-4.8190257223352406E-2</v>
      </c>
      <c r="H4544" s="4">
        <f t="shared" si="211"/>
        <v>-48.190257223352404</v>
      </c>
      <c r="I4544" s="2">
        <f t="shared" si="210"/>
        <v>69.481183569067653</v>
      </c>
      <c r="J4544" s="24">
        <f t="shared" si="212"/>
        <v>-9.6044066103739942E-4</v>
      </c>
    </row>
    <row r="4545" spans="6:10" x14ac:dyDescent="0.35">
      <c r="F4545" s="2">
        <v>4535</v>
      </c>
      <c r="G4545" s="3">
        <v>8.7773081555844998E-2</v>
      </c>
      <c r="H4545" s="4">
        <f t="shared" si="211"/>
        <v>87.773081555844996</v>
      </c>
      <c r="I4545" s="2">
        <f t="shared" si="210"/>
        <v>80.637830204569596</v>
      </c>
      <c r="J4545" s="24">
        <f t="shared" si="212"/>
        <v>-3.1473390553895652E-4</v>
      </c>
    </row>
    <row r="4546" spans="6:10" x14ac:dyDescent="0.35">
      <c r="F4546" s="2">
        <v>4536</v>
      </c>
      <c r="G4546" s="3">
        <v>3.2342225451590031E-2</v>
      </c>
      <c r="H4546" s="4">
        <f t="shared" si="211"/>
        <v>32.342225451590032</v>
      </c>
      <c r="I4546" s="2">
        <f t="shared" si="210"/>
        <v>76.089380013427714</v>
      </c>
      <c r="J4546" s="24">
        <f t="shared" si="212"/>
        <v>-4.9599832843151797E-4</v>
      </c>
    </row>
    <row r="4547" spans="6:10" x14ac:dyDescent="0.35">
      <c r="F4547" s="2">
        <v>4537</v>
      </c>
      <c r="G4547" s="3">
        <v>0.11653105231237457</v>
      </c>
      <c r="H4547" s="4">
        <f t="shared" si="211"/>
        <v>116.53105231237457</v>
      </c>
      <c r="I4547" s="2">
        <f t="shared" si="210"/>
        <v>82.997602482637447</v>
      </c>
      <c r="J4547" s="24">
        <f t="shared" si="212"/>
        <v>-2.4857641659179548E-4</v>
      </c>
    </row>
    <row r="4548" spans="6:10" x14ac:dyDescent="0.35">
      <c r="F4548" s="2">
        <v>4538</v>
      </c>
      <c r="G4548" s="3">
        <v>0.10395625722934021</v>
      </c>
      <c r="H4548" s="4">
        <f t="shared" si="211"/>
        <v>103.95625722934021</v>
      </c>
      <c r="I4548" s="2">
        <f t="shared" si="210"/>
        <v>81.965761498774185</v>
      </c>
      <c r="J4548" s="24">
        <f t="shared" si="212"/>
        <v>-2.7559555431774688E-4</v>
      </c>
    </row>
    <row r="4549" spans="6:10" x14ac:dyDescent="0.35">
      <c r="F4549" s="2">
        <v>4539</v>
      </c>
      <c r="G4549" s="3">
        <v>0.1117733380310601</v>
      </c>
      <c r="H4549" s="4">
        <f t="shared" si="211"/>
        <v>111.77333803106009</v>
      </c>
      <c r="I4549" s="2">
        <f t="shared" si="210"/>
        <v>82.607202118054559</v>
      </c>
      <c r="J4549" s="24">
        <f t="shared" si="212"/>
        <v>-2.5847276903075784E-4</v>
      </c>
    </row>
    <row r="4550" spans="6:10" x14ac:dyDescent="0.35">
      <c r="F4550" s="2">
        <v>4540</v>
      </c>
      <c r="G4550" s="3">
        <v>0.13268705982194032</v>
      </c>
      <c r="H4550" s="4">
        <f t="shared" si="211"/>
        <v>132.68705982194032</v>
      </c>
      <c r="I4550" s="2">
        <f t="shared" si="210"/>
        <v>84.323304458207929</v>
      </c>
      <c r="J4550" s="24">
        <f t="shared" si="212"/>
        <v>-2.1771352914805146E-4</v>
      </c>
    </row>
    <row r="4551" spans="6:10" x14ac:dyDescent="0.35">
      <c r="F4551" s="2">
        <v>4541</v>
      </c>
      <c r="G4551" s="3">
        <v>8.9006646244633475E-2</v>
      </c>
      <c r="H4551" s="4">
        <f t="shared" si="211"/>
        <v>89.006646244633473</v>
      </c>
      <c r="I4551" s="2">
        <f t="shared" si="210"/>
        <v>80.739051941682106</v>
      </c>
      <c r="J4551" s="24">
        <f t="shared" si="212"/>
        <v>-3.1156418357610702E-4</v>
      </c>
    </row>
    <row r="4552" spans="6:10" x14ac:dyDescent="0.35">
      <c r="F4552" s="2">
        <v>4542</v>
      </c>
      <c r="G4552" s="3">
        <v>0.10302407880281425</v>
      </c>
      <c r="H4552" s="4">
        <f t="shared" si="211"/>
        <v>103.02407880281424</v>
      </c>
      <c r="I4552" s="2">
        <f t="shared" si="210"/>
        <v>81.889270399045614</v>
      </c>
      <c r="J4552" s="24">
        <f t="shared" si="212"/>
        <v>-2.7771169801091088E-4</v>
      </c>
    </row>
    <row r="4553" spans="6:10" x14ac:dyDescent="0.35">
      <c r="F4553" s="2">
        <v>4543</v>
      </c>
      <c r="G4553" s="3">
        <v>9.2749331057751835E-2</v>
      </c>
      <c r="H4553" s="4">
        <f t="shared" si="211"/>
        <v>92.749331057751832</v>
      </c>
      <c r="I4553" s="2">
        <f t="shared" si="210"/>
        <v>81.046162757751659</v>
      </c>
      <c r="J4553" s="24">
        <f t="shared" si="212"/>
        <v>-3.0214114694783299E-4</v>
      </c>
    </row>
    <row r="4554" spans="6:10" x14ac:dyDescent="0.35">
      <c r="F4554" s="2">
        <v>4544</v>
      </c>
      <c r="G4554" s="3">
        <v>0.2042141503808251</v>
      </c>
      <c r="H4554" s="4">
        <f t="shared" si="211"/>
        <v>204.21415038082512</v>
      </c>
      <c r="I4554" s="2">
        <f t="shared" si="210"/>
        <v>90.192551870019201</v>
      </c>
      <c r="J4554" s="24">
        <f t="shared" si="212"/>
        <v>-1.2105625694305322E-4</v>
      </c>
    </row>
    <row r="4555" spans="6:10" x14ac:dyDescent="0.35">
      <c r="F4555" s="2">
        <v>4545</v>
      </c>
      <c r="G4555" s="3">
        <v>0.16008233741558267</v>
      </c>
      <c r="H4555" s="4">
        <f t="shared" si="211"/>
        <v>160.08233741558266</v>
      </c>
      <c r="I4555" s="2">
        <f t="shared" ref="I4555:I4618" si="213">($D$18*G4555+$D$19*$D$11)*$D$10</f>
        <v>86.571259196139934</v>
      </c>
      <c r="J4555" s="24">
        <f t="shared" si="212"/>
        <v>-1.7388334413225598E-4</v>
      </c>
    </row>
    <row r="4556" spans="6:10" x14ac:dyDescent="0.35">
      <c r="F4556" s="2">
        <v>4546</v>
      </c>
      <c r="G4556" s="3">
        <v>0.10167031363123298</v>
      </c>
      <c r="H4556" s="4">
        <f t="shared" ref="H4556:H4619" si="214">$D$10*G4556</f>
        <v>101.67031363123299</v>
      </c>
      <c r="I4556" s="2">
        <f t="shared" si="213"/>
        <v>81.778185456719285</v>
      </c>
      <c r="J4556" s="24">
        <f t="shared" ref="J4556:J4619" si="215">-EXP(-I4556/$D$12)</f>
        <v>-2.8081385505330776E-4</v>
      </c>
    </row>
    <row r="4557" spans="6:10" x14ac:dyDescent="0.35">
      <c r="F4557" s="2">
        <v>4547</v>
      </c>
      <c r="G4557" s="3">
        <v>0.10383746688983293</v>
      </c>
      <c r="H4557" s="4">
        <f t="shared" si="214"/>
        <v>103.83746688983294</v>
      </c>
      <c r="I4557" s="2">
        <f t="shared" si="213"/>
        <v>81.956014004681336</v>
      </c>
      <c r="J4557" s="24">
        <f t="shared" si="215"/>
        <v>-2.7586432189075598E-4</v>
      </c>
    </row>
    <row r="4558" spans="6:10" x14ac:dyDescent="0.35">
      <c r="F4558" s="2">
        <v>4548</v>
      </c>
      <c r="G4558" s="3">
        <v>8.014403988411424E-2</v>
      </c>
      <c r="H4558" s="4">
        <f t="shared" si="214"/>
        <v>80.144039884114235</v>
      </c>
      <c r="I4558" s="2">
        <f t="shared" si="213"/>
        <v>80.011819377950786</v>
      </c>
      <c r="J4558" s="24">
        <f t="shared" si="215"/>
        <v>-3.3506636616824863E-4</v>
      </c>
    </row>
    <row r="4559" spans="6:10" x14ac:dyDescent="0.35">
      <c r="F4559" s="2">
        <v>4549</v>
      </c>
      <c r="G4559" s="3">
        <v>5.4343544084498444E-2</v>
      </c>
      <c r="H4559" s="4">
        <f t="shared" si="214"/>
        <v>54.343544084498447</v>
      </c>
      <c r="I4559" s="2">
        <f t="shared" si="213"/>
        <v>77.894726511288198</v>
      </c>
      <c r="J4559" s="24">
        <f t="shared" si="215"/>
        <v>-4.1407118638566722E-4</v>
      </c>
    </row>
    <row r="4560" spans="6:10" x14ac:dyDescent="0.35">
      <c r="F4560" s="2">
        <v>4550</v>
      </c>
      <c r="G4560" s="3">
        <v>6.0159048702156714E-2</v>
      </c>
      <c r="H4560" s="4">
        <f t="shared" si="214"/>
        <v>60.159048702156717</v>
      </c>
      <c r="I4560" s="2">
        <f t="shared" si="213"/>
        <v>78.371925222418056</v>
      </c>
      <c r="J4560" s="24">
        <f t="shared" si="215"/>
        <v>-3.9477581061988002E-4</v>
      </c>
    </row>
    <row r="4561" spans="6:10" x14ac:dyDescent="0.35">
      <c r="F4561" s="2">
        <v>4551</v>
      </c>
      <c r="G4561" s="3">
        <v>0.14310480122758509</v>
      </c>
      <c r="H4561" s="4">
        <f t="shared" si="214"/>
        <v>143.10480122758509</v>
      </c>
      <c r="I4561" s="2">
        <f t="shared" si="213"/>
        <v>85.178145628235157</v>
      </c>
      <c r="J4561" s="24">
        <f t="shared" si="215"/>
        <v>-1.9987576432079114E-4</v>
      </c>
    </row>
    <row r="4562" spans="6:10" x14ac:dyDescent="0.35">
      <c r="F4562" s="2">
        <v>4552</v>
      </c>
      <c r="G4562" s="3">
        <v>0.10340809417569667</v>
      </c>
      <c r="H4562" s="4">
        <f t="shared" si="214"/>
        <v>103.40809417569668</v>
      </c>
      <c r="I4562" s="2">
        <f t="shared" si="213"/>
        <v>81.920781274376566</v>
      </c>
      <c r="J4562" s="24">
        <f t="shared" si="215"/>
        <v>-2.7683798144315894E-4</v>
      </c>
    </row>
    <row r="4563" spans="6:10" x14ac:dyDescent="0.35">
      <c r="F4563" s="2">
        <v>4553</v>
      </c>
      <c r="G4563" s="3">
        <v>6.0281413632614578E-2</v>
      </c>
      <c r="H4563" s="4">
        <f t="shared" si="214"/>
        <v>60.28141363261458</v>
      </c>
      <c r="I4563" s="2">
        <f t="shared" si="213"/>
        <v>78.381966034168883</v>
      </c>
      <c r="J4563" s="24">
        <f t="shared" si="215"/>
        <v>-3.9437962259581267E-4</v>
      </c>
    </row>
    <row r="4564" spans="6:10" x14ac:dyDescent="0.35">
      <c r="F4564" s="2">
        <v>4554</v>
      </c>
      <c r="G4564" s="3">
        <v>5.4802831652729152E-2</v>
      </c>
      <c r="H4564" s="4">
        <f t="shared" si="214"/>
        <v>54.802831652729154</v>
      </c>
      <c r="I4564" s="2">
        <f t="shared" si="213"/>
        <v>77.932413943421295</v>
      </c>
      <c r="J4564" s="24">
        <f t="shared" si="215"/>
        <v>-4.1251359533609139E-4</v>
      </c>
    </row>
    <row r="4565" spans="6:10" x14ac:dyDescent="0.35">
      <c r="F4565" s="2">
        <v>4555</v>
      </c>
      <c r="G4565" s="3">
        <v>0.13110094478401541</v>
      </c>
      <c r="H4565" s="4">
        <f t="shared" si="214"/>
        <v>131.10094478401541</v>
      </c>
      <c r="I4565" s="2">
        <f t="shared" si="213"/>
        <v>84.193153748757339</v>
      </c>
      <c r="J4565" s="24">
        <f t="shared" si="215"/>
        <v>-2.2056560590646938E-4</v>
      </c>
    </row>
    <row r="4566" spans="6:10" x14ac:dyDescent="0.35">
      <c r="F4566" s="2">
        <v>4556</v>
      </c>
      <c r="G4566" s="3">
        <v>0.13653095400183077</v>
      </c>
      <c r="H4566" s="4">
        <f t="shared" si="214"/>
        <v>136.53095400183076</v>
      </c>
      <c r="I4566" s="2">
        <f t="shared" si="213"/>
        <v>84.63872013904043</v>
      </c>
      <c r="J4566" s="24">
        <f t="shared" si="215"/>
        <v>-2.1095367172004493E-4</v>
      </c>
    </row>
    <row r="4567" spans="6:10" x14ac:dyDescent="0.35">
      <c r="F4567" s="2">
        <v>4557</v>
      </c>
      <c r="G4567" s="3">
        <v>6.8345463117357341E-2</v>
      </c>
      <c r="H4567" s="4">
        <f t="shared" si="214"/>
        <v>68.34546311735734</v>
      </c>
      <c r="I4567" s="2">
        <f t="shared" si="213"/>
        <v>79.043671986378413</v>
      </c>
      <c r="J4567" s="24">
        <f t="shared" si="215"/>
        <v>-3.6912796012208261E-4</v>
      </c>
    </row>
    <row r="4568" spans="6:10" x14ac:dyDescent="0.35">
      <c r="F4568" s="2">
        <v>4558</v>
      </c>
      <c r="G4568" s="3">
        <v>7.4313038694568817E-2</v>
      </c>
      <c r="H4568" s="4">
        <f t="shared" si="214"/>
        <v>74.313038694568817</v>
      </c>
      <c r="I4568" s="2">
        <f t="shared" si="213"/>
        <v>79.533349075683518</v>
      </c>
      <c r="J4568" s="24">
        <f t="shared" si="215"/>
        <v>-3.5148802781343131E-4</v>
      </c>
    </row>
    <row r="4569" spans="6:10" x14ac:dyDescent="0.35">
      <c r="F4569" s="2">
        <v>4559</v>
      </c>
      <c r="G4569" s="3">
        <v>0.13410582200123006</v>
      </c>
      <c r="H4569" s="4">
        <f t="shared" si="214"/>
        <v>134.10582200123005</v>
      </c>
      <c r="I4569" s="2">
        <f t="shared" si="213"/>
        <v>84.439722813598991</v>
      </c>
      <c r="J4569" s="24">
        <f t="shared" si="215"/>
        <v>-2.1519364057172996E-4</v>
      </c>
    </row>
    <row r="4570" spans="6:10" x14ac:dyDescent="0.35">
      <c r="F4570" s="2">
        <v>4560</v>
      </c>
      <c r="G4570" s="3">
        <v>1.4537545912037514E-2</v>
      </c>
      <c r="H4570" s="4">
        <f t="shared" si="214"/>
        <v>14.537545912037514</v>
      </c>
      <c r="I4570" s="2">
        <f t="shared" si="213"/>
        <v>74.628394133964079</v>
      </c>
      <c r="J4570" s="24">
        <f t="shared" si="215"/>
        <v>-5.7402396399474818E-4</v>
      </c>
    </row>
    <row r="4571" spans="6:10" x14ac:dyDescent="0.35">
      <c r="F4571" s="2">
        <v>4561</v>
      </c>
      <c r="G4571" s="3">
        <v>0.12427750690227106</v>
      </c>
      <c r="H4571" s="4">
        <f t="shared" si="214"/>
        <v>124.27750690227106</v>
      </c>
      <c r="I4571" s="2">
        <f t="shared" si="213"/>
        <v>83.633247777269332</v>
      </c>
      <c r="J4571" s="24">
        <f t="shared" si="215"/>
        <v>-2.3326748052892283E-4</v>
      </c>
    </row>
    <row r="4572" spans="6:10" x14ac:dyDescent="0.35">
      <c r="F4572" s="2">
        <v>4562</v>
      </c>
      <c r="G4572" s="3">
        <v>9.3531989653148156E-2</v>
      </c>
      <c r="H4572" s="4">
        <f t="shared" si="214"/>
        <v>93.531989653148159</v>
      </c>
      <c r="I4572" s="2">
        <f t="shared" si="213"/>
        <v>81.110384815428958</v>
      </c>
      <c r="J4572" s="24">
        <f t="shared" si="215"/>
        <v>-3.0020695187854242E-4</v>
      </c>
    </row>
    <row r="4573" spans="6:10" x14ac:dyDescent="0.35">
      <c r="F4573" s="2">
        <v>4563</v>
      </c>
      <c r="G4573" s="3">
        <v>8.3887803353565341E-2</v>
      </c>
      <c r="H4573" s="4">
        <f t="shared" si="214"/>
        <v>83.887803353565346</v>
      </c>
      <c r="I4573" s="2">
        <f t="shared" si="213"/>
        <v>80.319018704553059</v>
      </c>
      <c r="J4573" s="24">
        <f t="shared" si="215"/>
        <v>-3.2492964679907671E-4</v>
      </c>
    </row>
    <row r="4574" spans="6:10" x14ac:dyDescent="0.35">
      <c r="F4574" s="2">
        <v>4564</v>
      </c>
      <c r="G4574" s="3">
        <v>7.13303215925149E-2</v>
      </c>
      <c r="H4574" s="4">
        <f t="shared" si="214"/>
        <v>71.330321592514906</v>
      </c>
      <c r="I4574" s="2">
        <f t="shared" si="213"/>
        <v>79.288598387593055</v>
      </c>
      <c r="J4574" s="24">
        <f t="shared" si="215"/>
        <v>-3.6019686139768741E-4</v>
      </c>
    </row>
    <row r="4575" spans="6:10" x14ac:dyDescent="0.35">
      <c r="F4575" s="2">
        <v>4565</v>
      </c>
      <c r="G4575" s="3">
        <v>0.16113575784426909</v>
      </c>
      <c r="H4575" s="4">
        <f t="shared" si="214"/>
        <v>161.13575784426908</v>
      </c>
      <c r="I4575" s="2">
        <f t="shared" si="213"/>
        <v>86.657698964293616</v>
      </c>
      <c r="J4575" s="24">
        <f t="shared" si="215"/>
        <v>-1.7238677799688551E-4</v>
      </c>
    </row>
    <row r="4576" spans="6:10" x14ac:dyDescent="0.35">
      <c r="F4576" s="2">
        <v>4566</v>
      </c>
      <c r="G4576" s="3">
        <v>0.12943347766035734</v>
      </c>
      <c r="H4576" s="4">
        <f t="shared" si="214"/>
        <v>129.43347766035734</v>
      </c>
      <c r="I4576" s="2">
        <f t="shared" si="213"/>
        <v>84.056327589279292</v>
      </c>
      <c r="J4576" s="24">
        <f t="shared" si="215"/>
        <v>-2.2360426135471342E-4</v>
      </c>
    </row>
    <row r="4577" spans="6:10" x14ac:dyDescent="0.35">
      <c r="F4577" s="2">
        <v>4567</v>
      </c>
      <c r="G4577" s="3">
        <v>0.10585050908013731</v>
      </c>
      <c r="H4577" s="4">
        <f t="shared" si="214"/>
        <v>105.85050908013731</v>
      </c>
      <c r="I4577" s="2">
        <f t="shared" si="213"/>
        <v>82.121196770721355</v>
      </c>
      <c r="J4577" s="24">
        <f t="shared" si="215"/>
        <v>-2.7134494761388945E-4</v>
      </c>
    </row>
    <row r="4578" spans="6:10" x14ac:dyDescent="0.35">
      <c r="F4578" s="2">
        <v>4568</v>
      </c>
      <c r="G4578" s="3">
        <v>7.4366757085799706E-2</v>
      </c>
      <c r="H4578" s="4">
        <f t="shared" si="214"/>
        <v>74.366757085799705</v>
      </c>
      <c r="I4578" s="2">
        <f t="shared" si="213"/>
        <v>79.537757007366949</v>
      </c>
      <c r="J4578" s="24">
        <f t="shared" si="215"/>
        <v>-3.5133312843381909E-4</v>
      </c>
    </row>
    <row r="4579" spans="6:10" x14ac:dyDescent="0.35">
      <c r="F4579" s="2">
        <v>4569</v>
      </c>
      <c r="G4579" s="3">
        <v>0.12155712511365051</v>
      </c>
      <c r="H4579" s="4">
        <f t="shared" si="214"/>
        <v>121.55712511365051</v>
      </c>
      <c r="I4579" s="2">
        <f t="shared" si="213"/>
        <v>83.410023350730469</v>
      </c>
      <c r="J4579" s="24">
        <f t="shared" si="215"/>
        <v>-2.3853313294747348E-4</v>
      </c>
    </row>
    <row r="4580" spans="6:10" x14ac:dyDescent="0.35">
      <c r="F4580" s="2">
        <v>4570</v>
      </c>
      <c r="G4580" s="3">
        <v>4.1471426757791245E-2</v>
      </c>
      <c r="H4580" s="4">
        <f t="shared" si="214"/>
        <v>41.471426757791242</v>
      </c>
      <c r="I4580" s="2">
        <f t="shared" si="213"/>
        <v>76.838488368313406</v>
      </c>
      <c r="J4580" s="24">
        <f t="shared" si="215"/>
        <v>-4.6020025013334168E-4</v>
      </c>
    </row>
    <row r="4581" spans="6:10" x14ac:dyDescent="0.35">
      <c r="F4581" s="2">
        <v>4571</v>
      </c>
      <c r="G4581" s="3">
        <v>0.12197041116999736</v>
      </c>
      <c r="H4581" s="4">
        <f t="shared" si="214"/>
        <v>121.97041116999736</v>
      </c>
      <c r="I4581" s="2">
        <f t="shared" si="213"/>
        <v>83.443936069640159</v>
      </c>
      <c r="J4581" s="24">
        <f t="shared" si="215"/>
        <v>-2.3772557234139665E-4</v>
      </c>
    </row>
    <row r="4582" spans="6:10" x14ac:dyDescent="0.35">
      <c r="F4582" s="2">
        <v>4572</v>
      </c>
      <c r="G4582" s="3">
        <v>0.13580949986507529</v>
      </c>
      <c r="H4582" s="4">
        <f t="shared" si="214"/>
        <v>135.80949986507528</v>
      </c>
      <c r="I4582" s="2">
        <f t="shared" si="213"/>
        <v>84.579520291936262</v>
      </c>
      <c r="J4582" s="24">
        <f t="shared" si="215"/>
        <v>-2.1220621810086321E-4</v>
      </c>
    </row>
    <row r="4583" spans="6:10" x14ac:dyDescent="0.35">
      <c r="F4583" s="2">
        <v>4573</v>
      </c>
      <c r="G4583" s="3">
        <v>1.7011179569777019E-2</v>
      </c>
      <c r="H4583" s="4">
        <f t="shared" si="214"/>
        <v>17.011179569777017</v>
      </c>
      <c r="I4583" s="2">
        <f t="shared" si="213"/>
        <v>74.831371325263433</v>
      </c>
      <c r="J4583" s="24">
        <f t="shared" si="215"/>
        <v>-5.6249003897783606E-4</v>
      </c>
    </row>
    <row r="4584" spans="6:10" x14ac:dyDescent="0.35">
      <c r="F4584" s="2">
        <v>4574</v>
      </c>
      <c r="G4584" s="3">
        <v>9.9459900632396347E-2</v>
      </c>
      <c r="H4584" s="4">
        <f t="shared" si="214"/>
        <v>99.459900632396341</v>
      </c>
      <c r="I4584" s="2">
        <f t="shared" si="213"/>
        <v>81.596807175132753</v>
      </c>
      <c r="J4584" s="24">
        <f t="shared" si="215"/>
        <v>-2.8595368022582454E-4</v>
      </c>
    </row>
    <row r="4585" spans="6:10" x14ac:dyDescent="0.35">
      <c r="F4585" s="2">
        <v>4575</v>
      </c>
      <c r="G4585" s="3">
        <v>7.2022973551870498E-2</v>
      </c>
      <c r="H4585" s="4">
        <f t="shared" si="214"/>
        <v>72.022973551870493</v>
      </c>
      <c r="I4585" s="2">
        <f t="shared" si="213"/>
        <v>79.345434834986193</v>
      </c>
      <c r="J4585" s="24">
        <f t="shared" si="215"/>
        <v>-3.5815543726154292E-4</v>
      </c>
    </row>
    <row r="4586" spans="6:10" x14ac:dyDescent="0.35">
      <c r="F4586" s="2">
        <v>4576</v>
      </c>
      <c r="G4586" s="3">
        <v>8.4552830480743607E-2</v>
      </c>
      <c r="H4586" s="4">
        <f t="shared" si="214"/>
        <v>84.552830480743609</v>
      </c>
      <c r="I4586" s="2">
        <f t="shared" si="213"/>
        <v>80.373588360811652</v>
      </c>
      <c r="J4586" s="24">
        <f t="shared" si="215"/>
        <v>-3.2316134605197416E-4</v>
      </c>
    </row>
    <row r="4587" spans="6:10" x14ac:dyDescent="0.35">
      <c r="F4587" s="2">
        <v>4577</v>
      </c>
      <c r="G4587" s="3">
        <v>0.13933705664853313</v>
      </c>
      <c r="H4587" s="4">
        <f t="shared" si="214"/>
        <v>139.33705664853312</v>
      </c>
      <c r="I4587" s="2">
        <f t="shared" si="213"/>
        <v>84.868978500840797</v>
      </c>
      <c r="J4587" s="24">
        <f t="shared" si="215"/>
        <v>-2.0615178294283983E-4</v>
      </c>
    </row>
    <row r="4588" spans="6:10" x14ac:dyDescent="0.35">
      <c r="F4588" s="2">
        <v>4578</v>
      </c>
      <c r="G4588" s="3">
        <v>0.12616628967039317</v>
      </c>
      <c r="H4588" s="4">
        <f t="shared" si="214"/>
        <v>126.16628967039317</v>
      </c>
      <c r="I4588" s="2">
        <f t="shared" si="213"/>
        <v>83.788234276603418</v>
      </c>
      <c r="J4588" s="24">
        <f t="shared" si="215"/>
        <v>-2.2968002170272242E-4</v>
      </c>
    </row>
    <row r="4589" spans="6:10" x14ac:dyDescent="0.35">
      <c r="F4589" s="2">
        <v>4579</v>
      </c>
      <c r="G4589" s="3">
        <v>0.15058110688720225</v>
      </c>
      <c r="H4589" s="4">
        <f t="shared" si="214"/>
        <v>150.58110688720225</v>
      </c>
      <c r="I4589" s="2">
        <f t="shared" si="213"/>
        <v>85.791623504935487</v>
      </c>
      <c r="J4589" s="24">
        <f t="shared" si="215"/>
        <v>-1.8798237481870638E-4</v>
      </c>
    </row>
    <row r="4590" spans="6:10" x14ac:dyDescent="0.35">
      <c r="F4590" s="2">
        <v>4580</v>
      </c>
      <c r="G4590" s="3">
        <v>0.10328829201319208</v>
      </c>
      <c r="H4590" s="4">
        <f t="shared" si="214"/>
        <v>103.28829201319208</v>
      </c>
      <c r="I4590" s="2">
        <f t="shared" si="213"/>
        <v>81.910950753846294</v>
      </c>
      <c r="J4590" s="24">
        <f t="shared" si="215"/>
        <v>-2.7711026139993068E-4</v>
      </c>
    </row>
    <row r="4591" spans="6:10" x14ac:dyDescent="0.35">
      <c r="F4591" s="2">
        <v>4581</v>
      </c>
      <c r="G4591" s="3">
        <v>9.443855755346886E-2</v>
      </c>
      <c r="H4591" s="4">
        <f t="shared" si="214"/>
        <v>94.438557553468854</v>
      </c>
      <c r="I4591" s="2">
        <f t="shared" si="213"/>
        <v>81.184774410490249</v>
      </c>
      <c r="J4591" s="24">
        <f t="shared" si="215"/>
        <v>-2.9798201040515132E-4</v>
      </c>
    </row>
    <row r="4592" spans="6:10" x14ac:dyDescent="0.35">
      <c r="F4592" s="2">
        <v>4582</v>
      </c>
      <c r="G4592" s="3">
        <v>0.14762077075165703</v>
      </c>
      <c r="H4592" s="4">
        <f t="shared" si="214"/>
        <v>147.62077075165703</v>
      </c>
      <c r="I4592" s="2">
        <f t="shared" si="213"/>
        <v>85.548709315837655</v>
      </c>
      <c r="J4592" s="24">
        <f t="shared" si="215"/>
        <v>-1.9260464691943255E-4</v>
      </c>
    </row>
    <row r="4593" spans="6:10" x14ac:dyDescent="0.35">
      <c r="F4593" s="2">
        <v>4583</v>
      </c>
      <c r="G4593" s="3">
        <v>7.7327991055622158E-2</v>
      </c>
      <c r="H4593" s="4">
        <f t="shared" si="214"/>
        <v>77.327991055622164</v>
      </c>
      <c r="I4593" s="2">
        <f t="shared" si="213"/>
        <v>79.78074486941118</v>
      </c>
      <c r="J4593" s="24">
        <f t="shared" si="215"/>
        <v>-3.4289904384329621E-4</v>
      </c>
    </row>
    <row r="4594" spans="6:10" x14ac:dyDescent="0.35">
      <c r="F4594" s="2">
        <v>4584</v>
      </c>
      <c r="G4594" s="3">
        <v>8.4826908019503516E-2</v>
      </c>
      <c r="H4594" s="4">
        <f t="shared" si="214"/>
        <v>84.82690801950352</v>
      </c>
      <c r="I4594" s="2">
        <f t="shared" si="213"/>
        <v>80.396078145764903</v>
      </c>
      <c r="J4594" s="24">
        <f t="shared" si="215"/>
        <v>-3.2243537978143719E-4</v>
      </c>
    </row>
    <row r="4595" spans="6:10" x14ac:dyDescent="0.35">
      <c r="F4595" s="2">
        <v>4585</v>
      </c>
      <c r="G4595" s="3">
        <v>0.17359524327368242</v>
      </c>
      <c r="H4595" s="4">
        <f t="shared" si="214"/>
        <v>173.59524327368243</v>
      </c>
      <c r="I4595" s="2">
        <f t="shared" si="213"/>
        <v>87.680078066221185</v>
      </c>
      <c r="J4595" s="24">
        <f t="shared" si="215"/>
        <v>-1.5563332368926096E-4</v>
      </c>
    </row>
    <row r="4596" spans="6:10" x14ac:dyDescent="0.35">
      <c r="F4596" s="2">
        <v>4586</v>
      </c>
      <c r="G4596" s="3">
        <v>0.22535111260293605</v>
      </c>
      <c r="H4596" s="4">
        <f t="shared" si="214"/>
        <v>225.35111260293604</v>
      </c>
      <c r="I4596" s="2">
        <f t="shared" si="213"/>
        <v>91.926972490882392</v>
      </c>
      <c r="J4596" s="24">
        <f t="shared" si="215"/>
        <v>-1.0177996821567315E-4</v>
      </c>
    </row>
    <row r="4597" spans="6:10" x14ac:dyDescent="0.35">
      <c r="F4597" s="2">
        <v>4587</v>
      </c>
      <c r="G4597" s="3">
        <v>4.5242352863401059E-2</v>
      </c>
      <c r="H4597" s="4">
        <f t="shared" si="214"/>
        <v>45.242352863401059</v>
      </c>
      <c r="I4597" s="2">
        <f t="shared" si="213"/>
        <v>77.147916559961445</v>
      </c>
      <c r="J4597" s="24">
        <f t="shared" si="215"/>
        <v>-4.4617841335266458E-4</v>
      </c>
    </row>
    <row r="4598" spans="6:10" x14ac:dyDescent="0.35">
      <c r="F4598" s="2">
        <v>4588</v>
      </c>
      <c r="G4598" s="3">
        <v>8.5836316707890936E-2</v>
      </c>
      <c r="H4598" s="4">
        <f t="shared" si="214"/>
        <v>85.83631670789093</v>
      </c>
      <c r="I4598" s="2">
        <f t="shared" si="213"/>
        <v>80.478906473961771</v>
      </c>
      <c r="J4598" s="24">
        <f t="shared" si="215"/>
        <v>-3.1977573135268778E-4</v>
      </c>
    </row>
    <row r="4599" spans="6:10" x14ac:dyDescent="0.35">
      <c r="F4599" s="2">
        <v>4589</v>
      </c>
      <c r="G4599" s="3">
        <v>0.12514196248099532</v>
      </c>
      <c r="H4599" s="4">
        <f t="shared" si="214"/>
        <v>125.14196248099532</v>
      </c>
      <c r="I4599" s="2">
        <f t="shared" si="213"/>
        <v>83.704181791618424</v>
      </c>
      <c r="J4599" s="24">
        <f t="shared" si="215"/>
        <v>-2.3161867537970876E-4</v>
      </c>
    </row>
    <row r="4600" spans="6:10" x14ac:dyDescent="0.35">
      <c r="F4600" s="2">
        <v>4590</v>
      </c>
      <c r="G4600" s="3">
        <v>6.0188593426557212E-2</v>
      </c>
      <c r="H4600" s="4">
        <f t="shared" si="214"/>
        <v>60.188593426557212</v>
      </c>
      <c r="I4600" s="2">
        <f t="shared" si="213"/>
        <v>78.374349552778284</v>
      </c>
      <c r="J4600" s="24">
        <f t="shared" si="215"/>
        <v>-3.946801155218582E-4</v>
      </c>
    </row>
    <row r="4601" spans="6:10" x14ac:dyDescent="0.35">
      <c r="F4601" s="2">
        <v>4591</v>
      </c>
      <c r="G4601" s="3">
        <v>7.8482146186122398E-2</v>
      </c>
      <c r="H4601" s="4">
        <f t="shared" si="214"/>
        <v>78.482146186122392</v>
      </c>
      <c r="I4601" s="2">
        <f t="shared" si="213"/>
        <v>79.87545055308415</v>
      </c>
      <c r="J4601" s="24">
        <f t="shared" si="215"/>
        <v>-3.3966692416848693E-4</v>
      </c>
    </row>
    <row r="4602" spans="6:10" x14ac:dyDescent="0.35">
      <c r="F4602" s="2">
        <v>4592</v>
      </c>
      <c r="G4602" s="3">
        <v>9.5210481389760737E-2</v>
      </c>
      <c r="H4602" s="4">
        <f t="shared" si="214"/>
        <v>95.21048138976073</v>
      </c>
      <c r="I4602" s="2">
        <f t="shared" si="213"/>
        <v>81.248115613702495</v>
      </c>
      <c r="J4602" s="24">
        <f t="shared" si="215"/>
        <v>-2.9610052157660589E-4</v>
      </c>
    </row>
    <row r="4603" spans="6:10" x14ac:dyDescent="0.35">
      <c r="F4603" s="2">
        <v>4593</v>
      </c>
      <c r="G4603" s="3">
        <v>7.6413400762912351E-2</v>
      </c>
      <c r="H4603" s="4">
        <f t="shared" si="214"/>
        <v>76.413400762912346</v>
      </c>
      <c r="I4603" s="2">
        <f t="shared" si="213"/>
        <v>79.705696986624233</v>
      </c>
      <c r="J4603" s="24">
        <f t="shared" si="215"/>
        <v>-3.4548210912375434E-4</v>
      </c>
    </row>
    <row r="4604" spans="6:10" x14ac:dyDescent="0.35">
      <c r="F4604" s="2">
        <v>4594</v>
      </c>
      <c r="G4604" s="3">
        <v>8.7081002079517286E-2</v>
      </c>
      <c r="H4604" s="4">
        <f t="shared" si="214"/>
        <v>87.08100207951729</v>
      </c>
      <c r="I4604" s="2">
        <f t="shared" si="213"/>
        <v>80.581040733007626</v>
      </c>
      <c r="J4604" s="24">
        <f t="shared" si="215"/>
        <v>-3.1652634753120181E-4</v>
      </c>
    </row>
    <row r="4605" spans="6:10" x14ac:dyDescent="0.35">
      <c r="F4605" s="2">
        <v>4595</v>
      </c>
      <c r="G4605" s="3">
        <v>0.10608669468495383</v>
      </c>
      <c r="H4605" s="4">
        <f t="shared" si="214"/>
        <v>106.08669468495383</v>
      </c>
      <c r="I4605" s="2">
        <f t="shared" si="213"/>
        <v>82.140577284299425</v>
      </c>
      <c r="J4605" s="24">
        <f t="shared" si="215"/>
        <v>-2.7081957643234104E-4</v>
      </c>
    </row>
    <row r="4606" spans="6:10" x14ac:dyDescent="0.35">
      <c r="F4606" s="2">
        <v>4596</v>
      </c>
      <c r="G4606" s="3">
        <v>0.11895397759787353</v>
      </c>
      <c r="H4606" s="4">
        <f t="shared" si="214"/>
        <v>118.95397759787353</v>
      </c>
      <c r="I4606" s="2">
        <f t="shared" si="213"/>
        <v>83.196418733233031</v>
      </c>
      <c r="J4606" s="24">
        <f t="shared" si="215"/>
        <v>-2.4368311802595546E-4</v>
      </c>
    </row>
    <row r="4607" spans="6:10" x14ac:dyDescent="0.35">
      <c r="F4607" s="2">
        <v>4597</v>
      </c>
      <c r="G4607" s="3">
        <v>4.3673525279525977E-2</v>
      </c>
      <c r="H4607" s="4">
        <f t="shared" si="214"/>
        <v>43.673525279525975</v>
      </c>
      <c r="I4607" s="2">
        <f t="shared" si="213"/>
        <v>77.01918439478753</v>
      </c>
      <c r="J4607" s="24">
        <f t="shared" si="215"/>
        <v>-4.5195929410432844E-4</v>
      </c>
    </row>
    <row r="4608" spans="6:10" x14ac:dyDescent="0.35">
      <c r="F4608" s="2">
        <v>4598</v>
      </c>
      <c r="G4608" s="3">
        <v>6.5957574414110071E-2</v>
      </c>
      <c r="H4608" s="4">
        <f t="shared" si="214"/>
        <v>65.95757441411007</v>
      </c>
      <c r="I4608" s="2">
        <f t="shared" si="213"/>
        <v>78.847730707602523</v>
      </c>
      <c r="J4608" s="24">
        <f t="shared" si="215"/>
        <v>-3.7643202528341713E-4</v>
      </c>
    </row>
    <row r="4609" spans="6:10" x14ac:dyDescent="0.35">
      <c r="F4609" s="2">
        <v>4599</v>
      </c>
      <c r="G4609" s="3">
        <v>8.5421413458762807E-2</v>
      </c>
      <c r="H4609" s="4">
        <f t="shared" si="214"/>
        <v>85.421413458762814</v>
      </c>
      <c r="I4609" s="2">
        <f t="shared" si="213"/>
        <v>80.444861054218421</v>
      </c>
      <c r="J4609" s="24">
        <f t="shared" si="215"/>
        <v>-3.2086627660262329E-4</v>
      </c>
    </row>
    <row r="4610" spans="6:10" x14ac:dyDescent="0.35">
      <c r="F4610" s="2">
        <v>4600</v>
      </c>
      <c r="G4610" s="3">
        <v>7.1204674912561813E-2</v>
      </c>
      <c r="H4610" s="4">
        <f t="shared" si="214"/>
        <v>71.204674912561813</v>
      </c>
      <c r="I4610" s="2">
        <f t="shared" si="213"/>
        <v>79.278288287666513</v>
      </c>
      <c r="J4610" s="24">
        <f t="shared" si="215"/>
        <v>-3.6056841946823952E-4</v>
      </c>
    </row>
    <row r="4611" spans="6:10" x14ac:dyDescent="0.35">
      <c r="F4611" s="2">
        <v>4601</v>
      </c>
      <c r="G4611" s="3">
        <v>-6.3785868628266074E-4</v>
      </c>
      <c r="H4611" s="4">
        <f t="shared" si="214"/>
        <v>-0.63785868628266074</v>
      </c>
      <c r="I4611" s="2">
        <f t="shared" si="213"/>
        <v>73.383156791497953</v>
      </c>
      <c r="J4611" s="24">
        <f t="shared" si="215"/>
        <v>-6.5014465144414522E-4</v>
      </c>
    </row>
    <row r="4612" spans="6:10" x14ac:dyDescent="0.35">
      <c r="F4612" s="2">
        <v>4602</v>
      </c>
      <c r="G4612" s="3">
        <v>0.16164590328423079</v>
      </c>
      <c r="H4612" s="4">
        <f t="shared" si="214"/>
        <v>161.6459032842308</v>
      </c>
      <c r="I4612" s="2">
        <f t="shared" si="213"/>
        <v>86.699559604503463</v>
      </c>
      <c r="J4612" s="24">
        <f t="shared" si="215"/>
        <v>-1.716666641806417E-4</v>
      </c>
    </row>
    <row r="4613" spans="6:10" x14ac:dyDescent="0.35">
      <c r="F4613" s="2">
        <v>4603</v>
      </c>
      <c r="G4613" s="3">
        <v>6.9217379406210283E-2</v>
      </c>
      <c r="H4613" s="4">
        <f t="shared" si="214"/>
        <v>69.217379406210284</v>
      </c>
      <c r="I4613" s="2">
        <f t="shared" si="213"/>
        <v>79.115218198892862</v>
      </c>
      <c r="J4613" s="24">
        <f t="shared" si="215"/>
        <v>-3.6649641445578453E-4</v>
      </c>
    </row>
    <row r="4614" spans="6:10" x14ac:dyDescent="0.35">
      <c r="F4614" s="2">
        <v>4604</v>
      </c>
      <c r="G4614" s="3">
        <v>0.12069791191031237</v>
      </c>
      <c r="H4614" s="4">
        <f t="shared" si="214"/>
        <v>120.69791191031237</v>
      </c>
      <c r="I4614" s="2">
        <f t="shared" si="213"/>
        <v>83.339519506236272</v>
      </c>
      <c r="J4614" s="24">
        <f t="shared" si="215"/>
        <v>-2.4022082568903892E-4</v>
      </c>
    </row>
    <row r="4615" spans="6:10" x14ac:dyDescent="0.35">
      <c r="F4615" s="2">
        <v>4605</v>
      </c>
      <c r="G4615" s="3">
        <v>0.14463624116431706</v>
      </c>
      <c r="H4615" s="4">
        <f t="shared" si="214"/>
        <v>144.63624116431706</v>
      </c>
      <c r="I4615" s="2">
        <f t="shared" si="213"/>
        <v>85.303809901935878</v>
      </c>
      <c r="J4615" s="24">
        <f t="shared" si="215"/>
        <v>-1.9737975584638561E-4</v>
      </c>
    </row>
    <row r="4616" spans="6:10" x14ac:dyDescent="0.35">
      <c r="F4616" s="2">
        <v>4606</v>
      </c>
      <c r="G4616" s="3">
        <v>0.18227259208023186</v>
      </c>
      <c r="H4616" s="4">
        <f t="shared" si="214"/>
        <v>182.27259208023187</v>
      </c>
      <c r="I4616" s="2">
        <f t="shared" si="213"/>
        <v>88.392109083088783</v>
      </c>
      <c r="J4616" s="24">
        <f t="shared" si="215"/>
        <v>-1.4493707020872085E-4</v>
      </c>
    </row>
    <row r="4617" spans="6:10" x14ac:dyDescent="0.35">
      <c r="F4617" s="2">
        <v>4607</v>
      </c>
      <c r="G4617" s="3">
        <v>8.5491211546937493E-2</v>
      </c>
      <c r="H4617" s="4">
        <f t="shared" si="214"/>
        <v>85.491211546937492</v>
      </c>
      <c r="I4617" s="2">
        <f t="shared" si="213"/>
        <v>80.450588426115814</v>
      </c>
      <c r="J4617" s="24">
        <f t="shared" si="215"/>
        <v>-3.2068255716957803E-4</v>
      </c>
    </row>
    <row r="4618" spans="6:10" x14ac:dyDescent="0.35">
      <c r="F4618" s="2">
        <v>4608</v>
      </c>
      <c r="G4618" s="3">
        <v>7.5283827104003012E-2</v>
      </c>
      <c r="H4618" s="4">
        <f t="shared" si="214"/>
        <v>75.283827104003009</v>
      </c>
      <c r="I4618" s="2">
        <f t="shared" si="213"/>
        <v>79.613008367218612</v>
      </c>
      <c r="J4618" s="24">
        <f t="shared" si="215"/>
        <v>-3.4869922154932246E-4</v>
      </c>
    </row>
    <row r="4619" spans="6:10" x14ac:dyDescent="0.35">
      <c r="F4619" s="2">
        <v>4609</v>
      </c>
      <c r="G4619" s="3">
        <v>9.5420538859645188E-2</v>
      </c>
      <c r="H4619" s="4">
        <f t="shared" si="214"/>
        <v>95.420538859645191</v>
      </c>
      <c r="I4619" s="2">
        <f t="shared" ref="I4619:I4682" si="216">($D$18*G4619+$D$19*$D$11)*$D$10</f>
        <v>81.265352149563498</v>
      </c>
      <c r="J4619" s="24">
        <f t="shared" si="215"/>
        <v>-2.9559058645274713E-4</v>
      </c>
    </row>
    <row r="4620" spans="6:10" x14ac:dyDescent="0.35">
      <c r="F4620" s="2">
        <v>4610</v>
      </c>
      <c r="G4620" s="3">
        <v>7.9100300806766943E-2</v>
      </c>
      <c r="H4620" s="4">
        <f t="shared" ref="H4620:H4683" si="217">$D$10*G4620</f>
        <v>79.100300806766938</v>
      </c>
      <c r="I4620" s="2">
        <f t="shared" si="216"/>
        <v>79.926174025533101</v>
      </c>
      <c r="J4620" s="24">
        <f t="shared" ref="J4620:J4683" si="218">-EXP(-I4620/$D$12)</f>
        <v>-3.3794837779813536E-4</v>
      </c>
    </row>
    <row r="4621" spans="6:10" x14ac:dyDescent="0.35">
      <c r="F4621" s="2">
        <v>4611</v>
      </c>
      <c r="G4621" s="3">
        <v>0.213866925151174</v>
      </c>
      <c r="H4621" s="4">
        <f t="shared" si="217"/>
        <v>213.866925151174</v>
      </c>
      <c r="I4621" s="2">
        <f t="shared" si="216"/>
        <v>90.984622718910046</v>
      </c>
      <c r="J4621" s="24">
        <f t="shared" si="218"/>
        <v>-1.1183765223325878E-4</v>
      </c>
    </row>
    <row r="4622" spans="6:10" x14ac:dyDescent="0.35">
      <c r="F4622" s="2">
        <v>4612</v>
      </c>
      <c r="G4622" s="3">
        <v>0.17991580642697799</v>
      </c>
      <c r="H4622" s="4">
        <f t="shared" si="217"/>
        <v>179.91580642697798</v>
      </c>
      <c r="I4622" s="2">
        <f t="shared" si="216"/>
        <v>88.198720005083914</v>
      </c>
      <c r="J4622" s="24">
        <f t="shared" si="218"/>
        <v>-1.4776727315742594E-4</v>
      </c>
    </row>
    <row r="4623" spans="6:10" x14ac:dyDescent="0.35">
      <c r="F4623" s="2">
        <v>4613</v>
      </c>
      <c r="G4623" s="3">
        <v>8.4729447209025824E-2</v>
      </c>
      <c r="H4623" s="4">
        <f t="shared" si="217"/>
        <v>84.729447209025821</v>
      </c>
      <c r="I4623" s="2">
        <f t="shared" si="216"/>
        <v>80.388080873609994</v>
      </c>
      <c r="J4623" s="24">
        <f t="shared" si="218"/>
        <v>-3.2269334326634643E-4</v>
      </c>
    </row>
    <row r="4624" spans="6:10" x14ac:dyDescent="0.35">
      <c r="F4624" s="2">
        <v>4614</v>
      </c>
      <c r="G4624" s="3">
        <v>6.1470925494135117E-2</v>
      </c>
      <c r="H4624" s="4">
        <f t="shared" si="217"/>
        <v>61.470925494135116</v>
      </c>
      <c r="I4624" s="2">
        <f t="shared" si="216"/>
        <v>78.479572959880485</v>
      </c>
      <c r="J4624" s="24">
        <f t="shared" si="218"/>
        <v>-3.9054892986319068E-4</v>
      </c>
    </row>
    <row r="4625" spans="6:10" x14ac:dyDescent="0.35">
      <c r="F4625" s="2">
        <v>4615</v>
      </c>
      <c r="G4625" s="3">
        <v>4.958789379825651E-2</v>
      </c>
      <c r="H4625" s="4">
        <f t="shared" si="217"/>
        <v>49.587893798256509</v>
      </c>
      <c r="I4625" s="2">
        <f t="shared" si="216"/>
        <v>77.504495510475635</v>
      </c>
      <c r="J4625" s="24">
        <f t="shared" si="218"/>
        <v>-4.3054894333452318E-4</v>
      </c>
    </row>
    <row r="4626" spans="6:10" x14ac:dyDescent="0.35">
      <c r="F4626" s="2">
        <v>4616</v>
      </c>
      <c r="G4626" s="3">
        <v>0.14016602068214276</v>
      </c>
      <c r="H4626" s="4">
        <f t="shared" si="217"/>
        <v>140.16602068214277</v>
      </c>
      <c r="I4626" s="2">
        <f t="shared" si="216"/>
        <v>84.937000210807341</v>
      </c>
      <c r="J4626" s="24">
        <f t="shared" si="218"/>
        <v>-2.0475426174163856E-4</v>
      </c>
    </row>
    <row r="4627" spans="6:10" x14ac:dyDescent="0.35">
      <c r="F4627" s="2">
        <v>4617</v>
      </c>
      <c r="G4627" s="3">
        <v>0.19092040629237331</v>
      </c>
      <c r="H4627" s="4">
        <f t="shared" si="217"/>
        <v>190.92040629237331</v>
      </c>
      <c r="I4627" s="2">
        <f t="shared" si="216"/>
        <v>89.101716600825739</v>
      </c>
      <c r="J4627" s="24">
        <f t="shared" si="218"/>
        <v>-1.3500865640236049E-4</v>
      </c>
    </row>
    <row r="4628" spans="6:10" x14ac:dyDescent="0.35">
      <c r="F4628" s="2">
        <v>4618</v>
      </c>
      <c r="G4628" s="3">
        <v>0.13223210863763563</v>
      </c>
      <c r="H4628" s="4">
        <f t="shared" si="217"/>
        <v>132.23210863763563</v>
      </c>
      <c r="I4628" s="2">
        <f t="shared" si="216"/>
        <v>84.285972853635215</v>
      </c>
      <c r="J4628" s="24">
        <f t="shared" si="218"/>
        <v>-2.1852780765656288E-4</v>
      </c>
    </row>
    <row r="4629" spans="6:10" x14ac:dyDescent="0.35">
      <c r="F4629" s="2">
        <v>4619</v>
      </c>
      <c r="G4629" s="3">
        <v>6.5984692853004207E-2</v>
      </c>
      <c r="H4629" s="4">
        <f t="shared" si="217"/>
        <v>65.984692853004205</v>
      </c>
      <c r="I4629" s="2">
        <f t="shared" si="216"/>
        <v>78.849955945984902</v>
      </c>
      <c r="J4629" s="24">
        <f t="shared" si="218"/>
        <v>-3.763482695034896E-4</v>
      </c>
    </row>
    <row r="4630" spans="6:10" x14ac:dyDescent="0.35">
      <c r="F4630" s="2">
        <v>4620</v>
      </c>
      <c r="G4630" s="3">
        <v>0.17653818089210099</v>
      </c>
      <c r="H4630" s="4">
        <f t="shared" si="217"/>
        <v>176.538180892101</v>
      </c>
      <c r="I4630" s="2">
        <f t="shared" si="216"/>
        <v>87.921564597618755</v>
      </c>
      <c r="J4630" s="24">
        <f t="shared" si="218"/>
        <v>-1.5192000481561622E-4</v>
      </c>
    </row>
    <row r="4631" spans="6:10" x14ac:dyDescent="0.35">
      <c r="F4631" s="2">
        <v>4621</v>
      </c>
      <c r="G4631" s="3">
        <v>0.125698406442805</v>
      </c>
      <c r="H4631" s="4">
        <f t="shared" si="217"/>
        <v>125.69840644280499</v>
      </c>
      <c r="I4631" s="2">
        <f t="shared" si="216"/>
        <v>83.749841516586272</v>
      </c>
      <c r="J4631" s="24">
        <f t="shared" si="218"/>
        <v>-2.3056352161288527E-4</v>
      </c>
    </row>
    <row r="4632" spans="6:10" x14ac:dyDescent="0.35">
      <c r="F4632" s="2">
        <v>4622</v>
      </c>
      <c r="G4632" s="3">
        <v>7.7057806482843647E-2</v>
      </c>
      <c r="H4632" s="4">
        <f t="shared" si="217"/>
        <v>77.057806482843645</v>
      </c>
      <c r="I4632" s="2">
        <f t="shared" si="216"/>
        <v>79.758574526788536</v>
      </c>
      <c r="J4632" s="24">
        <f t="shared" si="218"/>
        <v>-3.4366010611082214E-4</v>
      </c>
    </row>
    <row r="4633" spans="6:10" x14ac:dyDescent="0.35">
      <c r="F4633" s="2">
        <v>4623</v>
      </c>
      <c r="G4633" s="3">
        <v>0.10178538806990446</v>
      </c>
      <c r="H4633" s="4">
        <f t="shared" si="217"/>
        <v>101.78538806990446</v>
      </c>
      <c r="I4633" s="2">
        <f t="shared" si="216"/>
        <v>81.787628037789773</v>
      </c>
      <c r="J4633" s="24">
        <f t="shared" si="218"/>
        <v>-2.805488194448061E-4</v>
      </c>
    </row>
    <row r="4634" spans="6:10" x14ac:dyDescent="0.35">
      <c r="F4634" s="2">
        <v>4624</v>
      </c>
      <c r="G4634" s="3">
        <v>0.11694368355801935</v>
      </c>
      <c r="H4634" s="4">
        <f t="shared" si="217"/>
        <v>116.94368355801934</v>
      </c>
      <c r="I4634" s="2">
        <f t="shared" si="216"/>
        <v>83.03146147021279</v>
      </c>
      <c r="J4634" s="24">
        <f t="shared" si="218"/>
        <v>-2.4773618528349902E-4</v>
      </c>
    </row>
    <row r="4635" spans="6:10" x14ac:dyDescent="0.35">
      <c r="F4635" s="2">
        <v>4625</v>
      </c>
      <c r="G4635" s="3">
        <v>0.10820735594735714</v>
      </c>
      <c r="H4635" s="4">
        <f t="shared" si="217"/>
        <v>108.20735594735714</v>
      </c>
      <c r="I4635" s="2">
        <f t="shared" si="216"/>
        <v>82.314590871716945</v>
      </c>
      <c r="J4635" s="24">
        <f t="shared" si="218"/>
        <v>-2.6614771409372691E-4</v>
      </c>
    </row>
    <row r="4636" spans="6:10" x14ac:dyDescent="0.35">
      <c r="F4636" s="2">
        <v>4626</v>
      </c>
      <c r="G4636" s="3">
        <v>2.2015784463426974E-2</v>
      </c>
      <c r="H4636" s="4">
        <f t="shared" si="217"/>
        <v>22.015784463426975</v>
      </c>
      <c r="I4636" s="2">
        <f t="shared" si="216"/>
        <v>75.242030616584827</v>
      </c>
      <c r="J4636" s="24">
        <f t="shared" si="218"/>
        <v>-5.3985873112546436E-4</v>
      </c>
    </row>
    <row r="4637" spans="6:10" x14ac:dyDescent="0.35">
      <c r="F4637" s="2">
        <v>4627</v>
      </c>
      <c r="G4637" s="3">
        <v>6.8121184156181375E-2</v>
      </c>
      <c r="H4637" s="4">
        <f t="shared" si="217"/>
        <v>68.121184156181371</v>
      </c>
      <c r="I4637" s="2">
        <f t="shared" si="216"/>
        <v>79.025268487758225</v>
      </c>
      <c r="J4637" s="24">
        <f t="shared" si="218"/>
        <v>-3.6980791019366094E-4</v>
      </c>
    </row>
    <row r="4638" spans="6:10" x14ac:dyDescent="0.35">
      <c r="F4638" s="2">
        <v>4628</v>
      </c>
      <c r="G4638" s="3">
        <v>8.7237166114792292E-2</v>
      </c>
      <c r="H4638" s="4">
        <f t="shared" si="217"/>
        <v>87.237166114792288</v>
      </c>
      <c r="I4638" s="2">
        <f t="shared" si="216"/>
        <v>80.59385497377562</v>
      </c>
      <c r="J4638" s="24">
        <f t="shared" si="218"/>
        <v>-3.1612100281324084E-4</v>
      </c>
    </row>
    <row r="4639" spans="6:10" x14ac:dyDescent="0.35">
      <c r="F4639" s="2">
        <v>4629</v>
      </c>
      <c r="G4639" s="3">
        <v>8.155132360656514E-2</v>
      </c>
      <c r="H4639" s="4">
        <f t="shared" si="217"/>
        <v>81.551323606565134</v>
      </c>
      <c r="I4639" s="2">
        <f t="shared" si="216"/>
        <v>80.127295853802664</v>
      </c>
      <c r="J4639" s="24">
        <f t="shared" si="218"/>
        <v>-3.3121939235185153E-4</v>
      </c>
    </row>
    <row r="4640" spans="6:10" x14ac:dyDescent="0.35">
      <c r="F4640" s="2">
        <v>4630</v>
      </c>
      <c r="G4640" s="3">
        <v>0.12854734720910133</v>
      </c>
      <c r="H4640" s="4">
        <f t="shared" si="217"/>
        <v>128.54734720910133</v>
      </c>
      <c r="I4640" s="2">
        <f t="shared" si="216"/>
        <v>83.983615015387031</v>
      </c>
      <c r="J4640" s="24">
        <f t="shared" si="218"/>
        <v>-2.2523607095652795E-4</v>
      </c>
    </row>
    <row r="4641" spans="6:10" x14ac:dyDescent="0.35">
      <c r="F4641" s="2">
        <v>4631</v>
      </c>
      <c r="G4641" s="3">
        <v>3.4472230702975531E-2</v>
      </c>
      <c r="H4641" s="4">
        <f t="shared" si="217"/>
        <v>34.47223070297553</v>
      </c>
      <c r="I4641" s="2">
        <f t="shared" si="216"/>
        <v>76.264160333879133</v>
      </c>
      <c r="J4641" s="24">
        <f t="shared" si="218"/>
        <v>-4.8740457348343043E-4</v>
      </c>
    </row>
    <row r="4642" spans="6:10" x14ac:dyDescent="0.35">
      <c r="F4642" s="2">
        <v>4632</v>
      </c>
      <c r="G4642" s="3">
        <v>7.5961186597501701E-2</v>
      </c>
      <c r="H4642" s="4">
        <f t="shared" si="217"/>
        <v>75.961186597501694</v>
      </c>
      <c r="I4642" s="2">
        <f t="shared" si="216"/>
        <v>79.668589971657156</v>
      </c>
      <c r="J4642" s="24">
        <f t="shared" si="218"/>
        <v>-3.4676647157226434E-4</v>
      </c>
    </row>
    <row r="4643" spans="6:10" x14ac:dyDescent="0.35">
      <c r="F4643" s="2">
        <v>4633</v>
      </c>
      <c r="G4643" s="3">
        <v>7.7645969291119166E-2</v>
      </c>
      <c r="H4643" s="4">
        <f t="shared" si="217"/>
        <v>77.645969291119172</v>
      </c>
      <c r="I4643" s="2">
        <f t="shared" si="216"/>
        <v>79.806836982498979</v>
      </c>
      <c r="J4643" s="24">
        <f t="shared" si="218"/>
        <v>-3.4200551399135565E-4</v>
      </c>
    </row>
    <row r="4644" spans="6:10" x14ac:dyDescent="0.35">
      <c r="F4644" s="2">
        <v>4634</v>
      </c>
      <c r="G4644" s="3">
        <v>0.1512146497483377</v>
      </c>
      <c r="H4644" s="4">
        <f t="shared" si="217"/>
        <v>151.21464974833771</v>
      </c>
      <c r="I4644" s="2">
        <f t="shared" si="216"/>
        <v>85.843609679249823</v>
      </c>
      <c r="J4644" s="24">
        <f t="shared" si="218"/>
        <v>-1.8700766214250984E-4</v>
      </c>
    </row>
    <row r="4645" spans="6:10" x14ac:dyDescent="0.35">
      <c r="F4645" s="2">
        <v>4635</v>
      </c>
      <c r="G4645" s="3">
        <v>0.12451830235792592</v>
      </c>
      <c r="H4645" s="4">
        <f t="shared" si="217"/>
        <v>124.51830235792592</v>
      </c>
      <c r="I4645" s="2">
        <f t="shared" si="216"/>
        <v>83.653006558087</v>
      </c>
      <c r="J4645" s="24">
        <f t="shared" si="218"/>
        <v>-2.328070274763086E-4</v>
      </c>
    </row>
    <row r="4646" spans="6:10" x14ac:dyDescent="0.35">
      <c r="F4646" s="2">
        <v>4636</v>
      </c>
      <c r="G4646" s="3">
        <v>7.6057220804755077E-2</v>
      </c>
      <c r="H4646" s="4">
        <f t="shared" si="217"/>
        <v>76.057220804755076</v>
      </c>
      <c r="I4646" s="2">
        <f t="shared" si="216"/>
        <v>79.676470182049655</v>
      </c>
      <c r="J4646" s="24">
        <f t="shared" si="218"/>
        <v>-3.4649331993571211E-4</v>
      </c>
    </row>
    <row r="4647" spans="6:10" x14ac:dyDescent="0.35">
      <c r="F4647" s="2">
        <v>4637</v>
      </c>
      <c r="G4647" s="3">
        <v>5.3117015544310163E-2</v>
      </c>
      <c r="H4647" s="4">
        <f t="shared" si="217"/>
        <v>53.117015544310163</v>
      </c>
      <c r="I4647" s="2">
        <f t="shared" si="216"/>
        <v>77.794082134398778</v>
      </c>
      <c r="J4647" s="24">
        <f t="shared" si="218"/>
        <v>-4.1825962180865679E-4</v>
      </c>
    </row>
    <row r="4648" spans="6:10" x14ac:dyDescent="0.35">
      <c r="F4648" s="2">
        <v>4638</v>
      </c>
      <c r="G4648" s="3">
        <v>6.5036153287344967E-2</v>
      </c>
      <c r="H4648" s="4">
        <f t="shared" si="217"/>
        <v>65.036153287344973</v>
      </c>
      <c r="I4648" s="2">
        <f t="shared" si="216"/>
        <v>78.772122311941544</v>
      </c>
      <c r="J4648" s="24">
        <f t="shared" si="218"/>
        <v>-3.7928895421478654E-4</v>
      </c>
    </row>
    <row r="4649" spans="6:10" x14ac:dyDescent="0.35">
      <c r="F4649" s="2">
        <v>4639</v>
      </c>
      <c r="G4649" s="3">
        <v>3.4289229354791048E-2</v>
      </c>
      <c r="H4649" s="4">
        <f t="shared" si="217"/>
        <v>34.289229354791047</v>
      </c>
      <c r="I4649" s="2">
        <f t="shared" si="216"/>
        <v>76.249143922882993</v>
      </c>
      <c r="J4649" s="24">
        <f t="shared" si="218"/>
        <v>-4.8813703002890317E-4</v>
      </c>
    </row>
    <row r="4650" spans="6:10" x14ac:dyDescent="0.35">
      <c r="F4650" s="2">
        <v>4640</v>
      </c>
      <c r="G4650" s="3">
        <v>5.7508699799332624E-2</v>
      </c>
      <c r="H4650" s="4">
        <f t="shared" si="217"/>
        <v>57.508699799332625</v>
      </c>
      <c r="I4650" s="2">
        <f t="shared" si="216"/>
        <v>78.154447434397426</v>
      </c>
      <c r="J4650" s="24">
        <f t="shared" si="218"/>
        <v>-4.0345534584071652E-4</v>
      </c>
    </row>
    <row r="4651" spans="6:10" x14ac:dyDescent="0.35">
      <c r="F4651" s="2">
        <v>4641</v>
      </c>
      <c r="G4651" s="3">
        <v>6.3551915474724247E-2</v>
      </c>
      <c r="H4651" s="4">
        <f t="shared" si="217"/>
        <v>63.551915474724247</v>
      </c>
      <c r="I4651" s="2">
        <f t="shared" si="216"/>
        <v>78.650331269244731</v>
      </c>
      <c r="J4651" s="24">
        <f t="shared" si="218"/>
        <v>-3.8393659856021249E-4</v>
      </c>
    </row>
    <row r="4652" spans="6:10" x14ac:dyDescent="0.35">
      <c r="F4652" s="2">
        <v>4642</v>
      </c>
      <c r="G4652" s="3">
        <v>8.7767093205091032E-2</v>
      </c>
      <c r="H4652" s="4">
        <f t="shared" si="217"/>
        <v>87.76709320509103</v>
      </c>
      <c r="I4652" s="2">
        <f t="shared" si="216"/>
        <v>80.637338822746443</v>
      </c>
      <c r="J4652" s="24">
        <f t="shared" si="218"/>
        <v>-3.1474937137096628E-4</v>
      </c>
    </row>
    <row r="4653" spans="6:10" x14ac:dyDescent="0.35">
      <c r="F4653" s="2">
        <v>4643</v>
      </c>
      <c r="G4653" s="3">
        <v>0.11969031135633537</v>
      </c>
      <c r="H4653" s="4">
        <f t="shared" si="217"/>
        <v>119.69031135633537</v>
      </c>
      <c r="I4653" s="2">
        <f t="shared" si="216"/>
        <v>83.25683954683403</v>
      </c>
      <c r="J4653" s="24">
        <f t="shared" si="218"/>
        <v>-2.42215203894793E-4</v>
      </c>
    </row>
    <row r="4654" spans="6:10" x14ac:dyDescent="0.35">
      <c r="F4654" s="2">
        <v>4644</v>
      </c>
      <c r="G4654" s="3">
        <v>0.12402351237621638</v>
      </c>
      <c r="H4654" s="4">
        <f t="shared" si="217"/>
        <v>124.02351237621637</v>
      </c>
      <c r="I4654" s="2">
        <f t="shared" si="216"/>
        <v>83.612405929753763</v>
      </c>
      <c r="J4654" s="24">
        <f t="shared" si="218"/>
        <v>-2.3375416004371645E-4</v>
      </c>
    </row>
    <row r="4655" spans="6:10" x14ac:dyDescent="0.35">
      <c r="F4655" s="2">
        <v>4645</v>
      </c>
      <c r="G4655" s="3">
        <v>0.11390041596639493</v>
      </c>
      <c r="H4655" s="4">
        <f t="shared" si="217"/>
        <v>113.90041596639493</v>
      </c>
      <c r="I4655" s="2">
        <f t="shared" si="216"/>
        <v>82.781742233822399</v>
      </c>
      <c r="J4655" s="24">
        <f t="shared" si="218"/>
        <v>-2.5400052516167109E-4</v>
      </c>
    </row>
    <row r="4656" spans="6:10" x14ac:dyDescent="0.35">
      <c r="F4656" s="2">
        <v>4646</v>
      </c>
      <c r="G4656" s="3">
        <v>0.19709328311601471</v>
      </c>
      <c r="H4656" s="4">
        <f t="shared" si="217"/>
        <v>197.0932831160147</v>
      </c>
      <c r="I4656" s="2">
        <f t="shared" si="216"/>
        <v>89.60823994795895</v>
      </c>
      <c r="J4656" s="24">
        <f t="shared" si="218"/>
        <v>-1.2834045828319515E-4</v>
      </c>
    </row>
    <row r="4657" spans="6:10" x14ac:dyDescent="0.35">
      <c r="F4657" s="2">
        <v>4647</v>
      </c>
      <c r="G4657" s="3">
        <v>8.3502722674189261E-2</v>
      </c>
      <c r="H4657" s="4">
        <f t="shared" si="217"/>
        <v>83.502722674189258</v>
      </c>
      <c r="I4657" s="2">
        <f t="shared" si="216"/>
        <v>80.287420414127624</v>
      </c>
      <c r="J4657" s="24">
        <f t="shared" si="218"/>
        <v>-3.259579927769308E-4</v>
      </c>
    </row>
    <row r="4658" spans="6:10" x14ac:dyDescent="0.35">
      <c r="F4658" s="2">
        <v>4648</v>
      </c>
      <c r="G4658" s="3">
        <v>8.4100566620163478E-2</v>
      </c>
      <c r="H4658" s="4">
        <f t="shared" si="217"/>
        <v>84.100566620163477</v>
      </c>
      <c r="I4658" s="2">
        <f t="shared" si="216"/>
        <v>80.33647726804351</v>
      </c>
      <c r="J4658" s="24">
        <f t="shared" si="218"/>
        <v>-3.2436286121928542E-4</v>
      </c>
    </row>
    <row r="4659" spans="6:10" x14ac:dyDescent="0.35">
      <c r="F4659" s="2">
        <v>4649</v>
      </c>
      <c r="G4659" s="3">
        <v>7.7539007060687282E-2</v>
      </c>
      <c r="H4659" s="4">
        <f t="shared" si="217"/>
        <v>77.539007060687283</v>
      </c>
      <c r="I4659" s="2">
        <f t="shared" si="216"/>
        <v>79.798060059109275</v>
      </c>
      <c r="J4659" s="24">
        <f t="shared" si="218"/>
        <v>-3.4230582138034042E-4</v>
      </c>
    </row>
    <row r="4660" spans="6:10" x14ac:dyDescent="0.35">
      <c r="F4660" s="2">
        <v>4650</v>
      </c>
      <c r="G4660" s="3">
        <v>7.5096364617765712E-2</v>
      </c>
      <c r="H4660" s="4">
        <f t="shared" si="217"/>
        <v>75.096364617765715</v>
      </c>
      <c r="I4660" s="2">
        <f t="shared" si="216"/>
        <v>79.597625891801783</v>
      </c>
      <c r="J4660" s="24">
        <f t="shared" si="218"/>
        <v>-3.4923602002827993E-4</v>
      </c>
    </row>
    <row r="4661" spans="6:10" x14ac:dyDescent="0.35">
      <c r="F4661" s="2">
        <v>4651</v>
      </c>
      <c r="G4661" s="3">
        <v>8.0221493754346271E-2</v>
      </c>
      <c r="H4661" s="4">
        <f t="shared" si="217"/>
        <v>80.22149375434627</v>
      </c>
      <c r="I4661" s="2">
        <f t="shared" si="216"/>
        <v>80.018174954891521</v>
      </c>
      <c r="J4661" s="24">
        <f t="shared" si="218"/>
        <v>-3.3485347981914928E-4</v>
      </c>
    </row>
    <row r="4662" spans="6:10" x14ac:dyDescent="0.35">
      <c r="F4662" s="2">
        <v>4652</v>
      </c>
      <c r="G4662" s="3">
        <v>0.23116220630299464</v>
      </c>
      <c r="H4662" s="4">
        <f t="shared" si="217"/>
        <v>231.16220630299463</v>
      </c>
      <c r="I4662" s="2">
        <f t="shared" si="216"/>
        <v>92.4038092584954</v>
      </c>
      <c r="J4662" s="24">
        <f t="shared" si="218"/>
        <v>-9.7040617902123584E-5</v>
      </c>
    </row>
    <row r="4663" spans="6:10" x14ac:dyDescent="0.35">
      <c r="F4663" s="2">
        <v>4653</v>
      </c>
      <c r="G4663" s="3">
        <v>0.13001826443717701</v>
      </c>
      <c r="H4663" s="4">
        <f t="shared" si="217"/>
        <v>130.01826443717701</v>
      </c>
      <c r="I4663" s="2">
        <f t="shared" si="216"/>
        <v>84.104313020386471</v>
      </c>
      <c r="J4663" s="24">
        <f t="shared" si="218"/>
        <v>-2.2253385691172367E-4</v>
      </c>
    </row>
    <row r="4664" spans="6:10" x14ac:dyDescent="0.35">
      <c r="F4664" s="2">
        <v>4654</v>
      </c>
      <c r="G4664" s="3">
        <v>7.2133606812786494E-2</v>
      </c>
      <c r="H4664" s="4">
        <f t="shared" si="217"/>
        <v>72.133606812786496</v>
      </c>
      <c r="I4664" s="2">
        <f t="shared" si="216"/>
        <v>79.354512989503846</v>
      </c>
      <c r="J4664" s="24">
        <f t="shared" si="218"/>
        <v>-3.5783044575993608E-4</v>
      </c>
    </row>
    <row r="4665" spans="6:10" x14ac:dyDescent="0.35">
      <c r="F4665" s="2">
        <v>4655</v>
      </c>
      <c r="G4665" s="3">
        <v>8.7226587509557085E-2</v>
      </c>
      <c r="H4665" s="4">
        <f t="shared" si="217"/>
        <v>87.226587509557092</v>
      </c>
      <c r="I4665" s="2">
        <f t="shared" si="216"/>
        <v>80.592986932717153</v>
      </c>
      <c r="J4665" s="24">
        <f t="shared" si="218"/>
        <v>-3.1614844460524214E-4</v>
      </c>
    </row>
    <row r="4666" spans="6:10" x14ac:dyDescent="0.35">
      <c r="F4666" s="2">
        <v>4656</v>
      </c>
      <c r="G4666" s="3">
        <v>7.2693007892768155E-2</v>
      </c>
      <c r="H4666" s="4">
        <f t="shared" si="217"/>
        <v>72.693007892768151</v>
      </c>
      <c r="I4666" s="2">
        <f t="shared" si="216"/>
        <v>79.400415364606658</v>
      </c>
      <c r="J4666" s="24">
        <f t="shared" si="218"/>
        <v>-3.5619168305793227E-4</v>
      </c>
    </row>
    <row r="4667" spans="6:10" x14ac:dyDescent="0.35">
      <c r="F4667" s="2">
        <v>4657</v>
      </c>
      <c r="G4667" s="3">
        <v>8.0840886502976467E-2</v>
      </c>
      <c r="H4667" s="4">
        <f t="shared" si="217"/>
        <v>80.84088650297646</v>
      </c>
      <c r="I4667" s="2">
        <f t="shared" si="216"/>
        <v>80.069000023524779</v>
      </c>
      <c r="J4667" s="24">
        <f t="shared" si="218"/>
        <v>-3.3315590233865753E-4</v>
      </c>
    </row>
    <row r="4668" spans="6:10" x14ac:dyDescent="0.35">
      <c r="F4668" s="2">
        <v>4658</v>
      </c>
      <c r="G4668" s="3">
        <v>0.12068053085659158</v>
      </c>
      <c r="H4668" s="4">
        <f t="shared" si="217"/>
        <v>120.68053085659159</v>
      </c>
      <c r="I4668" s="2">
        <f t="shared" si="216"/>
        <v>83.338093281518226</v>
      </c>
      <c r="J4668" s="24">
        <f t="shared" si="218"/>
        <v>-2.4025508902027995E-4</v>
      </c>
    </row>
    <row r="4669" spans="6:10" x14ac:dyDescent="0.35">
      <c r="F4669" s="2">
        <v>4659</v>
      </c>
      <c r="G4669" s="3">
        <v>0.15578322282501578</v>
      </c>
      <c r="H4669" s="4">
        <f t="shared" si="217"/>
        <v>155.78322282501577</v>
      </c>
      <c r="I4669" s="2">
        <f t="shared" si="216"/>
        <v>86.218489819018529</v>
      </c>
      <c r="J4669" s="24">
        <f t="shared" si="218"/>
        <v>-1.8012689523888087E-4</v>
      </c>
    </row>
    <row r="4670" spans="6:10" x14ac:dyDescent="0.35">
      <c r="F4670" s="2">
        <v>4660</v>
      </c>
      <c r="G4670" s="3">
        <v>0.12106140785864276</v>
      </c>
      <c r="H4670" s="4">
        <f t="shared" si="217"/>
        <v>121.06140785864277</v>
      </c>
      <c r="I4670" s="2">
        <f t="shared" si="216"/>
        <v>83.369346633794123</v>
      </c>
      <c r="J4670" s="24">
        <f t="shared" si="218"/>
        <v>-2.395053834777709E-4</v>
      </c>
    </row>
    <row r="4671" spans="6:10" x14ac:dyDescent="0.35">
      <c r="F4671" s="2">
        <v>4661</v>
      </c>
      <c r="G4671" s="3">
        <v>0.13475538185689909</v>
      </c>
      <c r="H4671" s="4">
        <f t="shared" si="217"/>
        <v>134.75538185689908</v>
      </c>
      <c r="I4671" s="2">
        <f t="shared" si="216"/>
        <v>84.49302328300034</v>
      </c>
      <c r="J4671" s="24">
        <f t="shared" si="218"/>
        <v>-2.1404969970374737E-4</v>
      </c>
    </row>
    <row r="4672" spans="6:10" x14ac:dyDescent="0.35">
      <c r="F4672" s="2">
        <v>4662</v>
      </c>
      <c r="G4672" s="3">
        <v>7.6047158560283226E-2</v>
      </c>
      <c r="H4672" s="4">
        <f t="shared" si="217"/>
        <v>76.047158560283222</v>
      </c>
      <c r="I4672" s="2">
        <f t="shared" si="216"/>
        <v>79.675644511637756</v>
      </c>
      <c r="J4672" s="24">
        <f t="shared" si="218"/>
        <v>-3.4652193004504106E-4</v>
      </c>
    </row>
    <row r="4673" spans="6:10" x14ac:dyDescent="0.35">
      <c r="F4673" s="2">
        <v>4663</v>
      </c>
      <c r="G4673" s="3">
        <v>0.12304347836857946</v>
      </c>
      <c r="H4673" s="4">
        <f t="shared" si="217"/>
        <v>123.04347836857946</v>
      </c>
      <c r="I4673" s="2">
        <f t="shared" si="216"/>
        <v>83.531987978766722</v>
      </c>
      <c r="J4673" s="24">
        <f t="shared" si="218"/>
        <v>-2.356415418998596E-4</v>
      </c>
    </row>
    <row r="4674" spans="6:10" x14ac:dyDescent="0.35">
      <c r="F4674" s="2">
        <v>4664</v>
      </c>
      <c r="G4674" s="3">
        <v>0.1197076589942597</v>
      </c>
      <c r="H4674" s="4">
        <f t="shared" si="217"/>
        <v>119.7076589942597</v>
      </c>
      <c r="I4674" s="2">
        <f t="shared" si="216"/>
        <v>83.258263029575929</v>
      </c>
      <c r="J4674" s="24">
        <f t="shared" si="218"/>
        <v>-2.4218072743242662E-4</v>
      </c>
    </row>
    <row r="4675" spans="6:10" x14ac:dyDescent="0.35">
      <c r="F4675" s="2">
        <v>4665</v>
      </c>
      <c r="G4675" s="3">
        <v>0.16938508491285559</v>
      </c>
      <c r="H4675" s="4">
        <f t="shared" si="217"/>
        <v>169.38508491285558</v>
      </c>
      <c r="I4675" s="2">
        <f t="shared" si="216"/>
        <v>87.334608106943932</v>
      </c>
      <c r="J4675" s="24">
        <f t="shared" si="218"/>
        <v>-1.6110394008488942E-4</v>
      </c>
    </row>
    <row r="4676" spans="6:10" x14ac:dyDescent="0.35">
      <c r="F4676" s="2">
        <v>4666</v>
      </c>
      <c r="G4676" s="3">
        <v>0.13368681057776138</v>
      </c>
      <c r="H4676" s="4">
        <f t="shared" si="217"/>
        <v>133.68681057776138</v>
      </c>
      <c r="I4676" s="2">
        <f t="shared" si="216"/>
        <v>84.405340292326315</v>
      </c>
      <c r="J4676" s="24">
        <f t="shared" si="218"/>
        <v>-2.1593480398740219E-4</v>
      </c>
    </row>
    <row r="4677" spans="6:10" x14ac:dyDescent="0.35">
      <c r="F4677" s="2">
        <v>4667</v>
      </c>
      <c r="G4677" s="3">
        <v>-4.744000177006763E-2</v>
      </c>
      <c r="H4677" s="4">
        <f t="shared" si="217"/>
        <v>-47.440001770067632</v>
      </c>
      <c r="I4677" s="2">
        <f t="shared" si="216"/>
        <v>69.542746745243036</v>
      </c>
      <c r="J4677" s="24">
        <f t="shared" si="218"/>
        <v>-9.5454604645233115E-4</v>
      </c>
    </row>
    <row r="4678" spans="6:10" x14ac:dyDescent="0.35">
      <c r="F4678" s="2">
        <v>4668</v>
      </c>
      <c r="G4678" s="3">
        <v>4.0828634399951158E-3</v>
      </c>
      <c r="H4678" s="4">
        <f t="shared" si="217"/>
        <v>4.0828634399951156</v>
      </c>
      <c r="I4678" s="2">
        <f t="shared" si="216"/>
        <v>73.770521717221101</v>
      </c>
      <c r="J4678" s="24">
        <f t="shared" si="218"/>
        <v>-6.2544186643928134E-4</v>
      </c>
    </row>
    <row r="4679" spans="6:10" x14ac:dyDescent="0.35">
      <c r="F4679" s="2">
        <v>4669</v>
      </c>
      <c r="G4679" s="3">
        <v>0.16470535911855977</v>
      </c>
      <c r="H4679" s="4">
        <f t="shared" si="217"/>
        <v>164.70535911855976</v>
      </c>
      <c r="I4679" s="2">
        <f t="shared" si="216"/>
        <v>86.950607187969808</v>
      </c>
      <c r="J4679" s="24">
        <f t="shared" si="218"/>
        <v>-1.6741066055756961E-4</v>
      </c>
    </row>
    <row r="4680" spans="6:10" x14ac:dyDescent="0.35">
      <c r="F4680" s="2">
        <v>4670</v>
      </c>
      <c r="G4680" s="3">
        <v>0.15313219835981456</v>
      </c>
      <c r="H4680" s="4">
        <f t="shared" si="217"/>
        <v>153.13219835981457</v>
      </c>
      <c r="I4680" s="2">
        <f t="shared" si="216"/>
        <v>86.00095659685816</v>
      </c>
      <c r="J4680" s="24">
        <f t="shared" si="218"/>
        <v>-1.8408818300752838E-4</v>
      </c>
    </row>
    <row r="4681" spans="6:10" x14ac:dyDescent="0.35">
      <c r="F4681" s="2">
        <v>4671</v>
      </c>
      <c r="G4681" s="3">
        <v>-2.2007306213296454E-2</v>
      </c>
      <c r="H4681" s="4">
        <f t="shared" si="217"/>
        <v>-22.007306213296456</v>
      </c>
      <c r="I4681" s="2">
        <f t="shared" si="216"/>
        <v>71.629659289925328</v>
      </c>
      <c r="J4681" s="24">
        <f t="shared" si="218"/>
        <v>-7.7475327898437292E-4</v>
      </c>
    </row>
    <row r="4682" spans="6:10" x14ac:dyDescent="0.35">
      <c r="F4682" s="2">
        <v>4672</v>
      </c>
      <c r="G4682" s="3">
        <v>0.14210376628918756</v>
      </c>
      <c r="H4682" s="4">
        <f t="shared" si="217"/>
        <v>142.10376628918755</v>
      </c>
      <c r="I4682" s="2">
        <f t="shared" si="216"/>
        <v>85.096004418863785</v>
      </c>
      <c r="J4682" s="24">
        <f t="shared" si="218"/>
        <v>-2.0152432950894657E-4</v>
      </c>
    </row>
    <row r="4683" spans="6:10" x14ac:dyDescent="0.35">
      <c r="F4683" s="2">
        <v>4673</v>
      </c>
      <c r="G4683" s="3">
        <v>7.2535940904710883E-2</v>
      </c>
      <c r="H4683" s="4">
        <f t="shared" si="217"/>
        <v>72.535940904710884</v>
      </c>
      <c r="I4683" s="2">
        <f t="shared" ref="I4683:I4746" si="219">($D$18*G4683+$D$19*$D$11)*$D$10</f>
        <v>79.387527030886744</v>
      </c>
      <c r="J4683" s="24">
        <f t="shared" si="218"/>
        <v>-3.5665105074649906E-4</v>
      </c>
    </row>
    <row r="4684" spans="6:10" x14ac:dyDescent="0.35">
      <c r="F4684" s="2">
        <v>4674</v>
      </c>
      <c r="G4684" s="3">
        <v>0.12024211343759741</v>
      </c>
      <c r="H4684" s="4">
        <f t="shared" ref="H4684:H4747" si="220">$D$10*G4684</f>
        <v>120.24211343759741</v>
      </c>
      <c r="I4684" s="2">
        <f t="shared" si="219"/>
        <v>83.302118376323307</v>
      </c>
      <c r="J4684" s="24">
        <f t="shared" ref="J4684:J4747" si="221">-EXP(-I4684/$D$12)</f>
        <v>-2.4112096097452529E-4</v>
      </c>
    </row>
    <row r="4685" spans="6:10" x14ac:dyDescent="0.35">
      <c r="F4685" s="2">
        <v>4675</v>
      </c>
      <c r="G4685" s="3">
        <v>0.13157943161865482</v>
      </c>
      <c r="H4685" s="4">
        <f t="shared" si="220"/>
        <v>131.57943161865481</v>
      </c>
      <c r="I4685" s="2">
        <f t="shared" si="219"/>
        <v>84.232416601389104</v>
      </c>
      <c r="J4685" s="24">
        <f t="shared" si="221"/>
        <v>-2.1970130028397335E-4</v>
      </c>
    </row>
    <row r="4686" spans="6:10" x14ac:dyDescent="0.35">
      <c r="F4686" s="2">
        <v>4676</v>
      </c>
      <c r="G4686" s="3">
        <v>0.15946495995680546</v>
      </c>
      <c r="H4686" s="4">
        <f t="shared" si="220"/>
        <v>159.46495995680544</v>
      </c>
      <c r="I4686" s="2">
        <f t="shared" si="219"/>
        <v>86.520599494707582</v>
      </c>
      <c r="J4686" s="24">
        <f t="shared" si="221"/>
        <v>-1.7476646701039401E-4</v>
      </c>
    </row>
    <row r="4687" spans="6:10" x14ac:dyDescent="0.35">
      <c r="F4687" s="2">
        <v>4677</v>
      </c>
      <c r="G4687" s="3">
        <v>0.1041043414163728</v>
      </c>
      <c r="H4687" s="4">
        <f t="shared" si="220"/>
        <v>104.1043414163728</v>
      </c>
      <c r="I4687" s="2">
        <f t="shared" si="219"/>
        <v>81.977912737202587</v>
      </c>
      <c r="J4687" s="24">
        <f t="shared" si="221"/>
        <v>-2.7526087496832348E-4</v>
      </c>
    </row>
    <row r="4688" spans="6:10" x14ac:dyDescent="0.35">
      <c r="F4688" s="2">
        <v>4678</v>
      </c>
      <c r="G4688" s="3">
        <v>0.11746458635780528</v>
      </c>
      <c r="H4688" s="4">
        <f t="shared" si="220"/>
        <v>117.46458635780529</v>
      </c>
      <c r="I4688" s="2">
        <f t="shared" si="219"/>
        <v>83.07420481941881</v>
      </c>
      <c r="J4688" s="24">
        <f t="shared" si="221"/>
        <v>-2.4667953769722353E-4</v>
      </c>
    </row>
    <row r="4689" spans="6:10" x14ac:dyDescent="0.35">
      <c r="F4689" s="2">
        <v>4679</v>
      </c>
      <c r="G4689" s="3">
        <v>7.367025967403576E-2</v>
      </c>
      <c r="H4689" s="4">
        <f t="shared" si="220"/>
        <v>73.670259674035762</v>
      </c>
      <c r="I4689" s="2">
        <f t="shared" si="219"/>
        <v>79.480605016430545</v>
      </c>
      <c r="J4689" s="24">
        <f t="shared" si="221"/>
        <v>-3.5334681604263748E-4</v>
      </c>
    </row>
    <row r="4690" spans="6:10" x14ac:dyDescent="0.35">
      <c r="F4690" s="2">
        <v>4680</v>
      </c>
      <c r="G4690" s="3">
        <v>0.12352749044692828</v>
      </c>
      <c r="H4690" s="4">
        <f t="shared" si="220"/>
        <v>123.52749044692827</v>
      </c>
      <c r="I4690" s="2">
        <f t="shared" si="219"/>
        <v>83.571704212377469</v>
      </c>
      <c r="J4690" s="24">
        <f t="shared" si="221"/>
        <v>-2.3470751846960542E-4</v>
      </c>
    </row>
    <row r="4691" spans="6:10" x14ac:dyDescent="0.35">
      <c r="F4691" s="2">
        <v>4681</v>
      </c>
      <c r="G4691" s="3">
        <v>0.15224844594192166</v>
      </c>
      <c r="H4691" s="4">
        <f t="shared" si="220"/>
        <v>152.24844594192166</v>
      </c>
      <c r="I4691" s="2">
        <f t="shared" si="219"/>
        <v>85.92843915555207</v>
      </c>
      <c r="J4691" s="24">
        <f t="shared" si="221"/>
        <v>-1.854279955254726E-4</v>
      </c>
    </row>
    <row r="4692" spans="6:10" x14ac:dyDescent="0.35">
      <c r="F4692" s="2">
        <v>4682</v>
      </c>
      <c r="G4692" s="3">
        <v>0.13883977649962476</v>
      </c>
      <c r="H4692" s="4">
        <f t="shared" si="220"/>
        <v>138.83977649962475</v>
      </c>
      <c r="I4692" s="2">
        <f t="shared" si="219"/>
        <v>84.828173538635284</v>
      </c>
      <c r="J4692" s="24">
        <f t="shared" si="221"/>
        <v>-2.0699470311069489E-4</v>
      </c>
    </row>
    <row r="4693" spans="6:10" x14ac:dyDescent="0.35">
      <c r="F4693" s="2">
        <v>4683</v>
      </c>
      <c r="G4693" s="3">
        <v>0.1565753365085267</v>
      </c>
      <c r="H4693" s="4">
        <f t="shared" si="220"/>
        <v>156.5753365085267</v>
      </c>
      <c r="I4693" s="2">
        <f t="shared" si="219"/>
        <v>86.283487726111915</v>
      </c>
      <c r="J4693" s="24">
        <f t="shared" si="221"/>
        <v>-1.7895990482394471E-4</v>
      </c>
    </row>
    <row r="4694" spans="6:10" x14ac:dyDescent="0.35">
      <c r="F4694" s="2">
        <v>4684</v>
      </c>
      <c r="G4694" s="3">
        <v>0.18975463081964716</v>
      </c>
      <c r="H4694" s="4">
        <f t="shared" si="220"/>
        <v>189.75463081964716</v>
      </c>
      <c r="I4694" s="2">
        <f t="shared" si="219"/>
        <v>89.006057395025692</v>
      </c>
      <c r="J4694" s="24">
        <f t="shared" si="221"/>
        <v>-1.3630633533841266E-4</v>
      </c>
    </row>
    <row r="4695" spans="6:10" x14ac:dyDescent="0.35">
      <c r="F4695" s="2">
        <v>4685</v>
      </c>
      <c r="G4695" s="3">
        <v>0.15020329401243804</v>
      </c>
      <c r="H4695" s="4">
        <f t="shared" si="220"/>
        <v>150.20329401243805</v>
      </c>
      <c r="I4695" s="2">
        <f t="shared" si="219"/>
        <v>85.760621583565111</v>
      </c>
      <c r="J4695" s="24">
        <f t="shared" si="221"/>
        <v>-1.8856606060056399E-4</v>
      </c>
    </row>
    <row r="4696" spans="6:10" x14ac:dyDescent="0.35">
      <c r="F4696" s="2">
        <v>4686</v>
      </c>
      <c r="G4696" s="3">
        <v>0.13926821418451574</v>
      </c>
      <c r="H4696" s="4">
        <f t="shared" si="220"/>
        <v>139.26821418451573</v>
      </c>
      <c r="I4696" s="2">
        <f t="shared" si="219"/>
        <v>84.863329543912727</v>
      </c>
      <c r="J4696" s="24">
        <f t="shared" si="221"/>
        <v>-2.0626827009553663E-4</v>
      </c>
    </row>
    <row r="4697" spans="6:10" x14ac:dyDescent="0.35">
      <c r="F4697" s="2">
        <v>4687</v>
      </c>
      <c r="G4697" s="3">
        <v>0.12527839570324331</v>
      </c>
      <c r="H4697" s="4">
        <f t="shared" si="220"/>
        <v>125.27839570324331</v>
      </c>
      <c r="I4697" s="2">
        <f t="shared" si="219"/>
        <v>83.715376995146315</v>
      </c>
      <c r="J4697" s="24">
        <f t="shared" si="221"/>
        <v>-2.3135951865121843E-4</v>
      </c>
    </row>
    <row r="4698" spans="6:10" x14ac:dyDescent="0.35">
      <c r="F4698" s="2">
        <v>4688</v>
      </c>
      <c r="G4698" s="3">
        <v>3.8694817850146591E-2</v>
      </c>
      <c r="H4698" s="4">
        <f t="shared" si="220"/>
        <v>38.694817850146592</v>
      </c>
      <c r="I4698" s="2">
        <f t="shared" si="219"/>
        <v>76.610650153205398</v>
      </c>
      <c r="J4698" s="24">
        <f t="shared" si="221"/>
        <v>-4.7080572837973313E-4</v>
      </c>
    </row>
    <row r="4699" spans="6:10" x14ac:dyDescent="0.35">
      <c r="F4699" s="2">
        <v>4689</v>
      </c>
      <c r="G4699" s="3">
        <v>0.12498135372811886</v>
      </c>
      <c r="H4699" s="4">
        <f t="shared" si="220"/>
        <v>124.98135372811886</v>
      </c>
      <c r="I4699" s="2">
        <f t="shared" si="219"/>
        <v>83.691002833830993</v>
      </c>
      <c r="J4699" s="24">
        <f t="shared" si="221"/>
        <v>-2.3192412588602583E-4</v>
      </c>
    </row>
    <row r="4700" spans="6:10" x14ac:dyDescent="0.35">
      <c r="F4700" s="2">
        <v>4690</v>
      </c>
      <c r="G4700" s="3">
        <v>7.7364499160091138E-2</v>
      </c>
      <c r="H4700" s="4">
        <f t="shared" si="220"/>
        <v>77.364499160091142</v>
      </c>
      <c r="I4700" s="2">
        <f t="shared" si="219"/>
        <v>79.783740588879027</v>
      </c>
      <c r="J4700" s="24">
        <f t="shared" si="221"/>
        <v>-3.4279633629409964E-4</v>
      </c>
    </row>
    <row r="4701" spans="6:10" x14ac:dyDescent="0.35">
      <c r="F4701" s="2">
        <v>4691</v>
      </c>
      <c r="G4701" s="3">
        <v>0.20161876358976763</v>
      </c>
      <c r="H4701" s="4">
        <f t="shared" si="220"/>
        <v>201.61876358976764</v>
      </c>
      <c r="I4701" s="2">
        <f t="shared" si="219"/>
        <v>89.979584068770208</v>
      </c>
      <c r="J4701" s="24">
        <f t="shared" si="221"/>
        <v>-1.2366201406148301E-4</v>
      </c>
    </row>
    <row r="4702" spans="6:10" x14ac:dyDescent="0.35">
      <c r="F4702" s="2">
        <v>4692</v>
      </c>
      <c r="G4702" s="3">
        <v>0.11001698736180324</v>
      </c>
      <c r="H4702" s="4">
        <f t="shared" si="220"/>
        <v>110.01698736180323</v>
      </c>
      <c r="I4702" s="2">
        <f t="shared" si="219"/>
        <v>82.463082504923037</v>
      </c>
      <c r="J4702" s="24">
        <f t="shared" si="221"/>
        <v>-2.622248409931811E-4</v>
      </c>
    </row>
    <row r="4703" spans="6:10" x14ac:dyDescent="0.35">
      <c r="F4703" s="2">
        <v>4693</v>
      </c>
      <c r="G4703" s="3">
        <v>9.4165313623207611E-2</v>
      </c>
      <c r="H4703" s="4">
        <f t="shared" si="220"/>
        <v>94.165313623207609</v>
      </c>
      <c r="I4703" s="2">
        <f t="shared" si="219"/>
        <v>81.162353028354502</v>
      </c>
      <c r="J4703" s="24">
        <f t="shared" si="221"/>
        <v>-2.9865087682290651E-4</v>
      </c>
    </row>
    <row r="4704" spans="6:10" x14ac:dyDescent="0.35">
      <c r="F4704" s="2">
        <v>4694</v>
      </c>
      <c r="G4704" s="3">
        <v>6.4466306606423468E-2</v>
      </c>
      <c r="H4704" s="4">
        <f t="shared" si="220"/>
        <v>64.466306606423473</v>
      </c>
      <c r="I4704" s="2">
        <f t="shared" si="219"/>
        <v>78.725362809618801</v>
      </c>
      <c r="J4704" s="24">
        <f t="shared" si="221"/>
        <v>-3.8106664344250083E-4</v>
      </c>
    </row>
    <row r="4705" spans="6:10" x14ac:dyDescent="0.35">
      <c r="F4705" s="2">
        <v>4695</v>
      </c>
      <c r="G4705" s="3">
        <v>0.10471131846037618</v>
      </c>
      <c r="H4705" s="4">
        <f t="shared" si="220"/>
        <v>104.71131846037618</v>
      </c>
      <c r="I4705" s="2">
        <f t="shared" si="219"/>
        <v>82.02771901922398</v>
      </c>
      <c r="J4705" s="24">
        <f t="shared" si="221"/>
        <v>-2.7389331138145089E-4</v>
      </c>
    </row>
    <row r="4706" spans="6:10" x14ac:dyDescent="0.35">
      <c r="F4706" s="2">
        <v>4696</v>
      </c>
      <c r="G4706" s="3">
        <v>4.7707077185866545E-2</v>
      </c>
      <c r="H4706" s="4">
        <f t="shared" si="220"/>
        <v>47.707077185866545</v>
      </c>
      <c r="I4706" s="2">
        <f t="shared" si="219"/>
        <v>77.350162684295981</v>
      </c>
      <c r="J4706" s="24">
        <f t="shared" si="221"/>
        <v>-4.3724526707244088E-4</v>
      </c>
    </row>
    <row r="4707" spans="6:10" x14ac:dyDescent="0.35">
      <c r="F4707" s="2">
        <v>4697</v>
      </c>
      <c r="G4707" s="3">
        <v>9.276043220285074E-2</v>
      </c>
      <c r="H4707" s="4">
        <f t="shared" si="220"/>
        <v>92.760432202850737</v>
      </c>
      <c r="I4707" s="2">
        <f t="shared" si="219"/>
        <v>81.047073676490712</v>
      </c>
      <c r="J4707" s="24">
        <f t="shared" si="221"/>
        <v>-3.0211362559807834E-4</v>
      </c>
    </row>
    <row r="4708" spans="6:10" x14ac:dyDescent="0.35">
      <c r="F4708" s="2">
        <v>4698</v>
      </c>
      <c r="G4708" s="3">
        <v>2.1694613335903043E-2</v>
      </c>
      <c r="H4708" s="4">
        <f t="shared" si="220"/>
        <v>21.694613335903043</v>
      </c>
      <c r="I4708" s="2">
        <f t="shared" si="219"/>
        <v>75.215676506635162</v>
      </c>
      <c r="J4708" s="24">
        <f t="shared" si="221"/>
        <v>-5.4128335717422882E-4</v>
      </c>
    </row>
    <row r="4709" spans="6:10" x14ac:dyDescent="0.35">
      <c r="F4709" s="2">
        <v>4699</v>
      </c>
      <c r="G4709" s="3">
        <v>9.4853058766442899E-2</v>
      </c>
      <c r="H4709" s="4">
        <f t="shared" si="220"/>
        <v>94.853058766442899</v>
      </c>
      <c r="I4709" s="2">
        <f t="shared" si="219"/>
        <v>81.218786840639879</v>
      </c>
      <c r="J4709" s="24">
        <f t="shared" si="221"/>
        <v>-2.9697022281681125E-4</v>
      </c>
    </row>
    <row r="4710" spans="6:10" x14ac:dyDescent="0.35">
      <c r="F4710" s="2">
        <v>4700</v>
      </c>
      <c r="G4710" s="3">
        <v>5.4474527692713395E-2</v>
      </c>
      <c r="H4710" s="4">
        <f t="shared" si="220"/>
        <v>54.474527692713394</v>
      </c>
      <c r="I4710" s="2">
        <f t="shared" si="219"/>
        <v>77.905474539727493</v>
      </c>
      <c r="J4710" s="24">
        <f t="shared" si="221"/>
        <v>-4.1362638057904376E-4</v>
      </c>
    </row>
    <row r="4711" spans="6:10" x14ac:dyDescent="0.35">
      <c r="F4711" s="2">
        <v>4701</v>
      </c>
      <c r="G4711" s="3">
        <v>9.5706547170603617E-2</v>
      </c>
      <c r="H4711" s="4">
        <f t="shared" si="220"/>
        <v>95.706547170603613</v>
      </c>
      <c r="I4711" s="2">
        <f t="shared" si="219"/>
        <v>81.288820929374523</v>
      </c>
      <c r="J4711" s="24">
        <f t="shared" si="221"/>
        <v>-2.9489768480981689E-4</v>
      </c>
    </row>
    <row r="4712" spans="6:10" x14ac:dyDescent="0.35">
      <c r="F4712" s="2">
        <v>4702</v>
      </c>
      <c r="G4712" s="3">
        <v>0.11534577299769169</v>
      </c>
      <c r="H4712" s="4">
        <f t="shared" si="220"/>
        <v>115.3457729976917</v>
      </c>
      <c r="I4712" s="2">
        <f t="shared" si="219"/>
        <v>82.900342864000393</v>
      </c>
      <c r="J4712" s="24">
        <f t="shared" si="221"/>
        <v>-2.5100585650886801E-4</v>
      </c>
    </row>
    <row r="4713" spans="6:10" x14ac:dyDescent="0.35">
      <c r="F4713" s="2">
        <v>4703</v>
      </c>
      <c r="G4713" s="3">
        <v>5.9885023158447029E-2</v>
      </c>
      <c r="H4713" s="4">
        <f t="shared" si="220"/>
        <v>59.885023158447027</v>
      </c>
      <c r="I4713" s="2">
        <f t="shared" si="219"/>
        <v>78.349439703985496</v>
      </c>
      <c r="J4713" s="24">
        <f t="shared" si="221"/>
        <v>-3.9566448323531943E-4</v>
      </c>
    </row>
    <row r="4714" spans="6:10" x14ac:dyDescent="0.35">
      <c r="F4714" s="2">
        <v>4704</v>
      </c>
      <c r="G4714" s="3">
        <v>0.13332185505350705</v>
      </c>
      <c r="H4714" s="4">
        <f t="shared" si="220"/>
        <v>133.32185505350705</v>
      </c>
      <c r="I4714" s="2">
        <f t="shared" si="219"/>
        <v>84.375393397388748</v>
      </c>
      <c r="J4714" s="24">
        <f t="shared" si="221"/>
        <v>-2.1658243091301279E-4</v>
      </c>
    </row>
    <row r="4715" spans="6:10" x14ac:dyDescent="0.35">
      <c r="F4715" s="2">
        <v>4705</v>
      </c>
      <c r="G4715" s="3">
        <v>9.2450081774846204E-2</v>
      </c>
      <c r="H4715" s="4">
        <f t="shared" si="220"/>
        <v>92.450081774846211</v>
      </c>
      <c r="I4715" s="2">
        <f t="shared" si="219"/>
        <v>81.021607472957356</v>
      </c>
      <c r="J4715" s="24">
        <f t="shared" si="221"/>
        <v>-3.0288397478317621E-4</v>
      </c>
    </row>
    <row r="4716" spans="6:10" x14ac:dyDescent="0.35">
      <c r="F4716" s="2">
        <v>4706</v>
      </c>
      <c r="G4716" s="3">
        <v>0.14052139896458246</v>
      </c>
      <c r="H4716" s="4">
        <f t="shared" si="220"/>
        <v>140.52139896458246</v>
      </c>
      <c r="I4716" s="2">
        <f t="shared" si="219"/>
        <v>84.966161232849828</v>
      </c>
      <c r="J4716" s="24">
        <f t="shared" si="221"/>
        <v>-2.0415804712152835E-4</v>
      </c>
    </row>
    <row r="4717" spans="6:10" x14ac:dyDescent="0.35">
      <c r="F4717" s="2">
        <v>4707</v>
      </c>
      <c r="G4717" s="3">
        <v>2.7230102220664951E-2</v>
      </c>
      <c r="H4717" s="4">
        <f t="shared" si="220"/>
        <v>27.23010222066495</v>
      </c>
      <c r="I4717" s="2">
        <f t="shared" si="219"/>
        <v>75.669898166654349</v>
      </c>
      <c r="J4717" s="24">
        <f t="shared" si="221"/>
        <v>-5.1724711617024484E-4</v>
      </c>
    </row>
    <row r="4718" spans="6:10" x14ac:dyDescent="0.35">
      <c r="F4718" s="2">
        <v>4708</v>
      </c>
      <c r="G4718" s="3">
        <v>7.1588264769096674E-2</v>
      </c>
      <c r="H4718" s="4">
        <f t="shared" si="220"/>
        <v>71.588264769096668</v>
      </c>
      <c r="I4718" s="2">
        <f t="shared" si="219"/>
        <v>79.309764246706266</v>
      </c>
      <c r="J4718" s="24">
        <f t="shared" si="221"/>
        <v>-3.5943528005603957E-4</v>
      </c>
    </row>
    <row r="4719" spans="6:10" x14ac:dyDescent="0.35">
      <c r="F4719" s="2">
        <v>4709</v>
      </c>
      <c r="G4719" s="3">
        <v>9.1466870025769961E-2</v>
      </c>
      <c r="H4719" s="4">
        <f t="shared" si="220"/>
        <v>91.466870025769964</v>
      </c>
      <c r="I4719" s="2">
        <f t="shared" si="219"/>
        <v>80.940928768309405</v>
      </c>
      <c r="J4719" s="24">
        <f t="shared" si="221"/>
        <v>-3.0533748746046499E-4</v>
      </c>
    </row>
    <row r="4720" spans="6:10" x14ac:dyDescent="0.35">
      <c r="F4720" s="2">
        <v>4710</v>
      </c>
      <c r="G4720" s="3">
        <v>0.10338783380879835</v>
      </c>
      <c r="H4720" s="4">
        <f t="shared" si="220"/>
        <v>103.38783380879835</v>
      </c>
      <c r="I4720" s="2">
        <f t="shared" si="219"/>
        <v>81.919118783912452</v>
      </c>
      <c r="J4720" s="24">
        <f t="shared" si="221"/>
        <v>-2.768840093195238E-4</v>
      </c>
    </row>
    <row r="4721" spans="6:10" x14ac:dyDescent="0.35">
      <c r="F4721" s="2">
        <v>4711</v>
      </c>
      <c r="G4721" s="3">
        <v>0.15521859213169717</v>
      </c>
      <c r="H4721" s="4">
        <f t="shared" si="220"/>
        <v>155.21859213169716</v>
      </c>
      <c r="I4721" s="2">
        <f t="shared" si="219"/>
        <v>86.172158321267176</v>
      </c>
      <c r="J4721" s="24">
        <f t="shared" si="221"/>
        <v>-1.8096338642117102E-4</v>
      </c>
    </row>
    <row r="4722" spans="6:10" x14ac:dyDescent="0.35">
      <c r="F4722" s="2">
        <v>4712</v>
      </c>
      <c r="G4722" s="3">
        <v>0.18744776355906875</v>
      </c>
      <c r="H4722" s="4">
        <f t="shared" si="220"/>
        <v>187.44776355906876</v>
      </c>
      <c r="I4722" s="2">
        <f t="shared" si="219"/>
        <v>88.816764434935337</v>
      </c>
      <c r="J4722" s="24">
        <f t="shared" si="221"/>
        <v>-1.3891109365127011E-4</v>
      </c>
    </row>
    <row r="4723" spans="6:10" x14ac:dyDescent="0.35">
      <c r="F4723" s="2">
        <v>4713</v>
      </c>
      <c r="G4723" s="3">
        <v>0.13690822808353206</v>
      </c>
      <c r="H4723" s="4">
        <f t="shared" si="220"/>
        <v>136.90822808353207</v>
      </c>
      <c r="I4723" s="2">
        <f t="shared" si="219"/>
        <v>84.669677849053059</v>
      </c>
      <c r="J4723" s="24">
        <f t="shared" si="221"/>
        <v>-2.1030161728688988E-4</v>
      </c>
    </row>
    <row r="4724" spans="6:10" x14ac:dyDescent="0.35">
      <c r="F4724" s="2">
        <v>4714</v>
      </c>
      <c r="G4724" s="3">
        <v>0.18456832592815633</v>
      </c>
      <c r="H4724" s="4">
        <f t="shared" si="220"/>
        <v>184.56832592815633</v>
      </c>
      <c r="I4724" s="2">
        <f t="shared" si="219"/>
        <v>88.580488476684351</v>
      </c>
      <c r="J4724" s="24">
        <f t="shared" si="221"/>
        <v>-1.4223231050439656E-4</v>
      </c>
    </row>
    <row r="4725" spans="6:10" x14ac:dyDescent="0.35">
      <c r="F4725" s="2">
        <v>4715</v>
      </c>
      <c r="G4725" s="3">
        <v>8.4618854998352616E-2</v>
      </c>
      <c r="H4725" s="4">
        <f t="shared" si="220"/>
        <v>84.618854998352617</v>
      </c>
      <c r="I4725" s="2">
        <f t="shared" si="219"/>
        <v>80.379006087522811</v>
      </c>
      <c r="J4725" s="24">
        <f t="shared" si="221"/>
        <v>-3.22986313484534E-4</v>
      </c>
    </row>
    <row r="4726" spans="6:10" x14ac:dyDescent="0.35">
      <c r="F4726" s="2">
        <v>4716</v>
      </c>
      <c r="G4726" s="3">
        <v>0.11112376977764848</v>
      </c>
      <c r="H4726" s="4">
        <f t="shared" si="220"/>
        <v>111.12376977764849</v>
      </c>
      <c r="I4726" s="2">
        <f t="shared" si="219"/>
        <v>82.553900959565638</v>
      </c>
      <c r="J4726" s="24">
        <f t="shared" si="221"/>
        <v>-2.5985413698869595E-4</v>
      </c>
    </row>
    <row r="4727" spans="6:10" x14ac:dyDescent="0.35">
      <c r="F4727" s="2">
        <v>4717</v>
      </c>
      <c r="G4727" s="3">
        <v>0.16006558474952717</v>
      </c>
      <c r="H4727" s="4">
        <f t="shared" si="220"/>
        <v>160.06558474952718</v>
      </c>
      <c r="I4727" s="2">
        <f t="shared" si="219"/>
        <v>86.569884534579984</v>
      </c>
      <c r="J4727" s="24">
        <f t="shared" si="221"/>
        <v>-1.7390724885017246E-4</v>
      </c>
    </row>
    <row r="4728" spans="6:10" x14ac:dyDescent="0.35">
      <c r="F4728" s="2">
        <v>4718</v>
      </c>
      <c r="G4728" s="3">
        <v>8.431428692976918E-2</v>
      </c>
      <c r="H4728" s="4">
        <f t="shared" si="220"/>
        <v>84.314286929769182</v>
      </c>
      <c r="I4728" s="2">
        <f t="shared" si="219"/>
        <v>80.354014362928865</v>
      </c>
      <c r="J4728" s="24">
        <f t="shared" si="221"/>
        <v>-3.237945214888859E-4</v>
      </c>
    </row>
    <row r="4729" spans="6:10" x14ac:dyDescent="0.35">
      <c r="F4729" s="2">
        <v>4719</v>
      </c>
      <c r="G4729" s="3">
        <v>8.6737263429453607E-2</v>
      </c>
      <c r="H4729" s="4">
        <f t="shared" si="220"/>
        <v>86.737263429453606</v>
      </c>
      <c r="I4729" s="2">
        <f t="shared" si="219"/>
        <v>80.5528348159703</v>
      </c>
      <c r="J4729" s="24">
        <f t="shared" si="221"/>
        <v>-3.1742039940597477E-4</v>
      </c>
    </row>
    <row r="4730" spans="6:10" x14ac:dyDescent="0.35">
      <c r="F4730" s="2">
        <v>4720</v>
      </c>
      <c r="G4730" s="3">
        <v>7.9839850654869204E-2</v>
      </c>
      <c r="H4730" s="4">
        <f t="shared" si="220"/>
        <v>79.83985065486921</v>
      </c>
      <c r="I4730" s="2">
        <f t="shared" si="219"/>
        <v>79.986858739506005</v>
      </c>
      <c r="J4730" s="24">
        <f t="shared" si="221"/>
        <v>-3.3590375786714401E-4</v>
      </c>
    </row>
    <row r="4731" spans="6:10" x14ac:dyDescent="0.35">
      <c r="F4731" s="2">
        <v>4721</v>
      </c>
      <c r="G4731" s="3">
        <v>0.17825064714082317</v>
      </c>
      <c r="H4731" s="4">
        <f t="shared" si="220"/>
        <v>178.25064714082316</v>
      </c>
      <c r="I4731" s="2">
        <f t="shared" si="219"/>
        <v>88.062083218180462</v>
      </c>
      <c r="J4731" s="24">
        <f t="shared" si="221"/>
        <v>-1.4980017452655543E-4</v>
      </c>
    </row>
    <row r="4732" spans="6:10" x14ac:dyDescent="0.35">
      <c r="F4732" s="2">
        <v>4722</v>
      </c>
      <c r="G4732" s="3">
        <v>9.316399871790465E-2</v>
      </c>
      <c r="H4732" s="4">
        <f t="shared" si="220"/>
        <v>93.163998717904647</v>
      </c>
      <c r="I4732" s="2">
        <f t="shared" si="219"/>
        <v>81.080188845938622</v>
      </c>
      <c r="J4732" s="24">
        <f t="shared" si="221"/>
        <v>-3.0111482589148276E-4</v>
      </c>
    </row>
    <row r="4733" spans="6:10" x14ac:dyDescent="0.35">
      <c r="F4733" s="2">
        <v>4723</v>
      </c>
      <c r="G4733" s="3">
        <v>6.4554501869599212E-2</v>
      </c>
      <c r="H4733" s="4">
        <f t="shared" si="220"/>
        <v>64.554501869599207</v>
      </c>
      <c r="I4733" s="2">
        <f t="shared" si="219"/>
        <v>78.732599785372784</v>
      </c>
      <c r="J4733" s="24">
        <f t="shared" si="221"/>
        <v>-3.8079096620208318E-4</v>
      </c>
    </row>
    <row r="4734" spans="6:10" x14ac:dyDescent="0.35">
      <c r="F4734" s="2">
        <v>4724</v>
      </c>
      <c r="G4734" s="3">
        <v>6.174479228954069E-2</v>
      </c>
      <c r="H4734" s="4">
        <f t="shared" si="220"/>
        <v>61.74479228954069</v>
      </c>
      <c r="I4734" s="2">
        <f t="shared" si="219"/>
        <v>78.502045452016759</v>
      </c>
      <c r="J4734" s="24">
        <f t="shared" si="221"/>
        <v>-3.896722545106146E-4</v>
      </c>
    </row>
    <row r="4735" spans="6:10" x14ac:dyDescent="0.35">
      <c r="F4735" s="2">
        <v>4725</v>
      </c>
      <c r="G4735" s="3">
        <v>7.3139815200950406E-2</v>
      </c>
      <c r="H4735" s="4">
        <f t="shared" si="220"/>
        <v>73.139815200950409</v>
      </c>
      <c r="I4735" s="2">
        <f t="shared" si="219"/>
        <v>79.437078712949727</v>
      </c>
      <c r="J4735" s="24">
        <f t="shared" si="221"/>
        <v>-3.5488815612591399E-4</v>
      </c>
    </row>
    <row r="4736" spans="6:10" x14ac:dyDescent="0.35">
      <c r="F4736" s="2">
        <v>4726</v>
      </c>
      <c r="G4736" s="3">
        <v>0.14060782772441571</v>
      </c>
      <c r="H4736" s="4">
        <f t="shared" si="220"/>
        <v>140.6078277244157</v>
      </c>
      <c r="I4736" s="2">
        <f t="shared" si="219"/>
        <v>84.973253255900033</v>
      </c>
      <c r="J4736" s="24">
        <f t="shared" si="221"/>
        <v>-2.0401330909425932E-4</v>
      </c>
    </row>
    <row r="4737" spans="6:10" x14ac:dyDescent="0.35">
      <c r="F4737" s="2">
        <v>4727</v>
      </c>
      <c r="G4737" s="3">
        <v>2.0373036684131443E-2</v>
      </c>
      <c r="H4737" s="4">
        <f t="shared" si="220"/>
        <v>20.373036684131442</v>
      </c>
      <c r="I4737" s="2">
        <f t="shared" si="219"/>
        <v>75.107232834701733</v>
      </c>
      <c r="J4737" s="24">
        <f t="shared" si="221"/>
        <v>-5.4718517556005938E-4</v>
      </c>
    </row>
    <row r="4738" spans="6:10" x14ac:dyDescent="0.35">
      <c r="F4738" s="2">
        <v>4728</v>
      </c>
      <c r="G4738" s="3">
        <v>4.4903855129850623E-2</v>
      </c>
      <c r="H4738" s="4">
        <f t="shared" si="220"/>
        <v>44.903855129850626</v>
      </c>
      <c r="I4738" s="2">
        <f t="shared" si="219"/>
        <v>77.120140693069331</v>
      </c>
      <c r="J4738" s="24">
        <f t="shared" si="221"/>
        <v>-4.4741943529975453E-4</v>
      </c>
    </row>
    <row r="4739" spans="6:10" x14ac:dyDescent="0.35">
      <c r="F4739" s="2">
        <v>4729</v>
      </c>
      <c r="G4739" s="3">
        <v>1.7029801225725838E-2</v>
      </c>
      <c r="H4739" s="4">
        <f t="shared" si="220"/>
        <v>17.029801225725837</v>
      </c>
      <c r="I4739" s="2">
        <f t="shared" si="219"/>
        <v>74.832899349192928</v>
      </c>
      <c r="J4739" s="24">
        <f t="shared" si="221"/>
        <v>-5.6240409572020451E-4</v>
      </c>
    </row>
    <row r="4740" spans="6:10" x14ac:dyDescent="0.35">
      <c r="F4740" s="2">
        <v>4730</v>
      </c>
      <c r="G4740" s="3">
        <v>3.4876194035177388E-2</v>
      </c>
      <c r="H4740" s="4">
        <f t="shared" si="220"/>
        <v>34.876194035177392</v>
      </c>
      <c r="I4740" s="2">
        <f t="shared" si="219"/>
        <v>76.297308064668485</v>
      </c>
      <c r="J4740" s="24">
        <f t="shared" si="221"/>
        <v>-4.8579161270108389E-4</v>
      </c>
    </row>
    <row r="4741" spans="6:10" x14ac:dyDescent="0.35">
      <c r="F4741" s="2">
        <v>4731</v>
      </c>
      <c r="G4741" s="3">
        <v>0.16811813663446531</v>
      </c>
      <c r="H4741" s="4">
        <f t="shared" si="220"/>
        <v>168.11813663446532</v>
      </c>
      <c r="I4741" s="2">
        <f t="shared" si="219"/>
        <v>87.230647036449668</v>
      </c>
      <c r="J4741" s="24">
        <f t="shared" si="221"/>
        <v>-1.6278753011983899E-4</v>
      </c>
    </row>
    <row r="4742" spans="6:10" x14ac:dyDescent="0.35">
      <c r="F4742" s="2">
        <v>4732</v>
      </c>
      <c r="G4742" s="3">
        <v>0.11776949753854526</v>
      </c>
      <c r="H4742" s="4">
        <f t="shared" si="220"/>
        <v>117.76949753854527</v>
      </c>
      <c r="I4742" s="2">
        <f t="shared" si="219"/>
        <v>83.09922469852205</v>
      </c>
      <c r="J4742" s="24">
        <f t="shared" si="221"/>
        <v>-2.4606311993263959E-4</v>
      </c>
    </row>
    <row r="4743" spans="6:10" x14ac:dyDescent="0.35">
      <c r="F4743" s="2">
        <v>4733</v>
      </c>
      <c r="G4743" s="3">
        <v>0.123016113457853</v>
      </c>
      <c r="H4743" s="4">
        <f t="shared" si="220"/>
        <v>123.016113457853</v>
      </c>
      <c r="I4743" s="2">
        <f t="shared" si="219"/>
        <v>83.529742515821127</v>
      </c>
      <c r="J4743" s="24">
        <f t="shared" si="221"/>
        <v>-2.3569446027602771E-4</v>
      </c>
    </row>
    <row r="4744" spans="6:10" x14ac:dyDescent="0.35">
      <c r="F4744" s="2">
        <v>4734</v>
      </c>
      <c r="G4744" s="3">
        <v>0.10406459357256161</v>
      </c>
      <c r="H4744" s="4">
        <f t="shared" si="220"/>
        <v>104.06459357256161</v>
      </c>
      <c r="I4744" s="2">
        <f t="shared" si="219"/>
        <v>81.974651176756169</v>
      </c>
      <c r="J4744" s="24">
        <f t="shared" si="221"/>
        <v>-2.7535066760895846E-4</v>
      </c>
    </row>
    <row r="4745" spans="6:10" x14ac:dyDescent="0.35">
      <c r="F4745" s="2">
        <v>4735</v>
      </c>
      <c r="G4745" s="3">
        <v>0.15047331850428461</v>
      </c>
      <c r="H4745" s="4">
        <f t="shared" si="220"/>
        <v>150.47331850428461</v>
      </c>
      <c r="I4745" s="2">
        <f t="shared" si="219"/>
        <v>85.782778790541002</v>
      </c>
      <c r="J4745" s="24">
        <f t="shared" si="221"/>
        <v>-1.8814871341037628E-4</v>
      </c>
    </row>
    <row r="4746" spans="6:10" x14ac:dyDescent="0.35">
      <c r="F4746" s="2">
        <v>4736</v>
      </c>
      <c r="G4746" s="3">
        <v>9.2976637804570966E-2</v>
      </c>
      <c r="H4746" s="4">
        <f t="shared" si="220"/>
        <v>92.97663780457097</v>
      </c>
      <c r="I4746" s="2">
        <f t="shared" si="219"/>
        <v>81.064814705217017</v>
      </c>
      <c r="J4746" s="24">
        <f t="shared" si="221"/>
        <v>-3.0157812010841366E-4</v>
      </c>
    </row>
    <row r="4747" spans="6:10" x14ac:dyDescent="0.35">
      <c r="F4747" s="2">
        <v>4737</v>
      </c>
      <c r="G4747" s="3">
        <v>0.18352555606551671</v>
      </c>
      <c r="H4747" s="4">
        <f t="shared" si="220"/>
        <v>183.5255560655167</v>
      </c>
      <c r="I4747" s="2">
        <f t="shared" ref="I4747:I4810" si="222">($D$18*G4747+$D$19*$D$11)*$D$10</f>
        <v>88.494922654426105</v>
      </c>
      <c r="J4747" s="24">
        <f t="shared" si="221"/>
        <v>-1.4345455462333044E-4</v>
      </c>
    </row>
    <row r="4748" spans="6:10" x14ac:dyDescent="0.35">
      <c r="F4748" s="2">
        <v>4738</v>
      </c>
      <c r="G4748" s="3">
        <v>2.3886784895727736E-2</v>
      </c>
      <c r="H4748" s="4">
        <f t="shared" ref="H4748:H4811" si="223">$D$10*G4748</f>
        <v>23.886784895727736</v>
      </c>
      <c r="I4748" s="2">
        <f t="shared" si="222"/>
        <v>75.395557963481991</v>
      </c>
      <c r="J4748" s="24">
        <f t="shared" ref="J4748:J4811" si="224">-EXP(-I4748/$D$12)</f>
        <v>-5.316337229970393E-4</v>
      </c>
    </row>
    <row r="4749" spans="6:10" x14ac:dyDescent="0.35">
      <c r="F4749" s="2">
        <v>4739</v>
      </c>
      <c r="G4749" s="3">
        <v>0.12338182390935987</v>
      </c>
      <c r="H4749" s="4">
        <f t="shared" si="223"/>
        <v>123.38182390935987</v>
      </c>
      <c r="I4749" s="2">
        <f t="shared" si="222"/>
        <v>83.55975135728535</v>
      </c>
      <c r="J4749" s="24">
        <f t="shared" si="224"/>
        <v>-2.3498822869634734E-4</v>
      </c>
    </row>
    <row r="4750" spans="6:10" x14ac:dyDescent="0.35">
      <c r="F4750" s="2">
        <v>4740</v>
      </c>
      <c r="G4750" s="3">
        <v>6.8288138438311718E-2</v>
      </c>
      <c r="H4750" s="4">
        <f t="shared" si="223"/>
        <v>68.288138438311719</v>
      </c>
      <c r="I4750" s="2">
        <f t="shared" si="222"/>
        <v>79.038968136110043</v>
      </c>
      <c r="J4750" s="24">
        <f t="shared" si="224"/>
        <v>-3.6930163323092364E-4</v>
      </c>
    </row>
    <row r="4751" spans="6:10" x14ac:dyDescent="0.35">
      <c r="F4751" s="2">
        <v>4741</v>
      </c>
      <c r="G4751" s="3">
        <v>3.0254018195099708E-2</v>
      </c>
      <c r="H4751" s="4">
        <f t="shared" si="223"/>
        <v>30.254018195099707</v>
      </c>
      <c r="I4751" s="2">
        <f t="shared" si="222"/>
        <v>75.918029481206773</v>
      </c>
      <c r="J4751" s="24">
        <f t="shared" si="224"/>
        <v>-5.0457051891829275E-4</v>
      </c>
    </row>
    <row r="4752" spans="6:10" x14ac:dyDescent="0.35">
      <c r="F4752" s="2">
        <v>4742</v>
      </c>
      <c r="G4752" s="3">
        <v>9.9657197894073901E-2</v>
      </c>
      <c r="H4752" s="4">
        <f t="shared" si="223"/>
        <v>99.657197894073903</v>
      </c>
      <c r="I4752" s="2">
        <f t="shared" si="222"/>
        <v>81.612996655697529</v>
      </c>
      <c r="J4752" s="24">
        <f t="shared" si="224"/>
        <v>-2.8549111061010291E-4</v>
      </c>
    </row>
    <row r="4753" spans="6:10" x14ac:dyDescent="0.35">
      <c r="F4753" s="2">
        <v>4743</v>
      </c>
      <c r="G4753" s="3">
        <v>9.4208373299892512E-2</v>
      </c>
      <c r="H4753" s="4">
        <f t="shared" si="223"/>
        <v>94.208373299892514</v>
      </c>
      <c r="I4753" s="2">
        <f t="shared" si="222"/>
        <v>81.165886345506948</v>
      </c>
      <c r="J4753" s="24">
        <f t="shared" si="224"/>
        <v>-2.985453726364247E-4</v>
      </c>
    </row>
    <row r="4754" spans="6:10" x14ac:dyDescent="0.35">
      <c r="F4754" s="2">
        <v>4744</v>
      </c>
      <c r="G4754" s="3">
        <v>-3.1296984722455623E-3</v>
      </c>
      <c r="H4754" s="4">
        <f t="shared" si="223"/>
        <v>-3.1296984722455621</v>
      </c>
      <c r="I4754" s="2">
        <f t="shared" si="222"/>
        <v>73.178685672931053</v>
      </c>
      <c r="J4754" s="24">
        <f t="shared" si="224"/>
        <v>-6.6357507057897053E-4</v>
      </c>
    </row>
    <row r="4755" spans="6:10" x14ac:dyDescent="0.35">
      <c r="F4755" s="2">
        <v>4745</v>
      </c>
      <c r="G4755" s="3">
        <v>0.10839029248873198</v>
      </c>
      <c r="H4755" s="4">
        <f t="shared" si="223"/>
        <v>108.39029248873199</v>
      </c>
      <c r="I4755" s="2">
        <f t="shared" si="222"/>
        <v>82.329601964906942</v>
      </c>
      <c r="J4755" s="24">
        <f t="shared" si="224"/>
        <v>-2.6574849698909246E-4</v>
      </c>
    </row>
    <row r="4756" spans="6:10" x14ac:dyDescent="0.35">
      <c r="F4756" s="2">
        <v>4746</v>
      </c>
      <c r="G4756" s="3">
        <v>0.15399826601194028</v>
      </c>
      <c r="H4756" s="4">
        <f t="shared" si="223"/>
        <v>153.99826601194027</v>
      </c>
      <c r="I4756" s="2">
        <f t="shared" si="222"/>
        <v>86.072022891963613</v>
      </c>
      <c r="J4756" s="24">
        <f t="shared" si="224"/>
        <v>-1.8278457411281568E-4</v>
      </c>
    </row>
    <row r="4757" spans="6:10" x14ac:dyDescent="0.35">
      <c r="F4757" s="2">
        <v>4747</v>
      </c>
      <c r="G4757" s="3">
        <v>6.9283047992952651E-2</v>
      </c>
      <c r="H4757" s="4">
        <f t="shared" si="223"/>
        <v>69.283047992952646</v>
      </c>
      <c r="I4757" s="2">
        <f t="shared" si="222"/>
        <v>79.120606719238978</v>
      </c>
      <c r="J4757" s="24">
        <f t="shared" si="224"/>
        <v>-3.6629898031584823E-4</v>
      </c>
    </row>
    <row r="4758" spans="6:10" x14ac:dyDescent="0.35">
      <c r="F4758" s="2">
        <v>4748</v>
      </c>
      <c r="G4758" s="3">
        <v>2.0356689344192339E-2</v>
      </c>
      <c r="H4758" s="4">
        <f t="shared" si="223"/>
        <v>20.35668934419234</v>
      </c>
      <c r="I4758" s="2">
        <f t="shared" si="222"/>
        <v>75.105891432697561</v>
      </c>
      <c r="J4758" s="24">
        <f t="shared" si="224"/>
        <v>-5.4725858001230794E-4</v>
      </c>
    </row>
    <row r="4759" spans="6:10" x14ac:dyDescent="0.35">
      <c r="F4759" s="2">
        <v>4749</v>
      </c>
      <c r="G4759" s="3">
        <v>1.1188505629269568E-2</v>
      </c>
      <c r="H4759" s="4">
        <f t="shared" si="223"/>
        <v>11.188505629269569</v>
      </c>
      <c r="I4759" s="2">
        <f t="shared" si="222"/>
        <v>74.353584326126224</v>
      </c>
      <c r="J4759" s="24">
        <f t="shared" si="224"/>
        <v>-5.9001745744488143E-4</v>
      </c>
    </row>
    <row r="4760" spans="6:10" x14ac:dyDescent="0.35">
      <c r="F4760" s="2">
        <v>4750</v>
      </c>
      <c r="G4760" s="3">
        <v>4.65266463885399E-2</v>
      </c>
      <c r="H4760" s="4">
        <f t="shared" si="223"/>
        <v>46.526646388539902</v>
      </c>
      <c r="I4760" s="2">
        <f t="shared" si="222"/>
        <v>77.253300916986589</v>
      </c>
      <c r="J4760" s="24">
        <f t="shared" si="224"/>
        <v>-4.4150108000815756E-4</v>
      </c>
    </row>
    <row r="4761" spans="6:10" x14ac:dyDescent="0.35">
      <c r="F4761" s="2">
        <v>4751</v>
      </c>
      <c r="G4761" s="3">
        <v>1.4637506011567353E-2</v>
      </c>
      <c r="H4761" s="4">
        <f t="shared" si="223"/>
        <v>14.637506011567353</v>
      </c>
      <c r="I4761" s="2">
        <f t="shared" si="222"/>
        <v>74.636596488496693</v>
      </c>
      <c r="J4761" s="24">
        <f t="shared" si="224"/>
        <v>-5.7355332223337407E-4</v>
      </c>
    </row>
    <row r="4762" spans="6:10" x14ac:dyDescent="0.35">
      <c r="F4762" s="2">
        <v>4752</v>
      </c>
      <c r="G4762" s="3">
        <v>3.8769179873601511E-2</v>
      </c>
      <c r="H4762" s="4">
        <f t="shared" si="223"/>
        <v>38.769179873601509</v>
      </c>
      <c r="I4762" s="2">
        <f t="shared" si="222"/>
        <v>76.616752024682199</v>
      </c>
      <c r="J4762" s="24">
        <f t="shared" si="224"/>
        <v>-4.705185364045588E-4</v>
      </c>
    </row>
    <row r="4763" spans="6:10" x14ac:dyDescent="0.35">
      <c r="F4763" s="2">
        <v>4753</v>
      </c>
      <c r="G4763" s="3">
        <v>0.12778054765370883</v>
      </c>
      <c r="H4763" s="4">
        <f t="shared" si="223"/>
        <v>127.78054765370884</v>
      </c>
      <c r="I4763" s="2">
        <f t="shared" si="222"/>
        <v>83.920694291634675</v>
      </c>
      <c r="J4763" s="24">
        <f t="shared" si="224"/>
        <v>-2.2665774055014617E-4</v>
      </c>
    </row>
    <row r="4764" spans="6:10" x14ac:dyDescent="0.35">
      <c r="F4764" s="2">
        <v>4754</v>
      </c>
      <c r="G4764" s="3">
        <v>0.20283383898308985</v>
      </c>
      <c r="H4764" s="4">
        <f t="shared" si="223"/>
        <v>202.83383898308986</v>
      </c>
      <c r="I4764" s="2">
        <f t="shared" si="222"/>
        <v>90.079288642962851</v>
      </c>
      <c r="J4764" s="24">
        <f t="shared" si="224"/>
        <v>-1.2243517346022739E-4</v>
      </c>
    </row>
    <row r="4765" spans="6:10" x14ac:dyDescent="0.35">
      <c r="F4765" s="2">
        <v>4755</v>
      </c>
      <c r="G4765" s="3">
        <v>3.7831532304235277E-2</v>
      </c>
      <c r="H4765" s="4">
        <f t="shared" si="223"/>
        <v>37.831532304235274</v>
      </c>
      <c r="I4765" s="2">
        <f t="shared" si="222"/>
        <v>76.539812147403609</v>
      </c>
      <c r="J4765" s="24">
        <f t="shared" si="224"/>
        <v>-4.7415266278370106E-4</v>
      </c>
    </row>
    <row r="4766" spans="6:10" x14ac:dyDescent="0.35">
      <c r="F4766" s="2">
        <v>4756</v>
      </c>
      <c r="G4766" s="3">
        <v>8.8491440092123855E-2</v>
      </c>
      <c r="H4766" s="4">
        <f t="shared" si="223"/>
        <v>88.491440092123852</v>
      </c>
      <c r="I4766" s="2">
        <f t="shared" si="222"/>
        <v>80.696776038195196</v>
      </c>
      <c r="J4766" s="24">
        <f t="shared" si="224"/>
        <v>-3.1288413745782879E-4</v>
      </c>
    </row>
    <row r="4767" spans="6:10" x14ac:dyDescent="0.35">
      <c r="F4767" s="2">
        <v>4757</v>
      </c>
      <c r="G4767" s="3">
        <v>0.10767430330171031</v>
      </c>
      <c r="H4767" s="4">
        <f t="shared" si="223"/>
        <v>107.67430330171031</v>
      </c>
      <c r="I4767" s="2">
        <f t="shared" si="222"/>
        <v>82.270850551282038</v>
      </c>
      <c r="J4767" s="24">
        <f t="shared" si="224"/>
        <v>-2.6731440242945288E-4</v>
      </c>
    </row>
    <row r="4768" spans="6:10" x14ac:dyDescent="0.35">
      <c r="F4768" s="2">
        <v>4758</v>
      </c>
      <c r="G4768" s="3">
        <v>0.16972445740082526</v>
      </c>
      <c r="H4768" s="4">
        <f t="shared" si="223"/>
        <v>169.72445740082526</v>
      </c>
      <c r="I4768" s="2">
        <f t="shared" si="222"/>
        <v>87.362455752935006</v>
      </c>
      <c r="J4768" s="24">
        <f t="shared" si="224"/>
        <v>-1.6065592762990136E-4</v>
      </c>
    </row>
    <row r="4769" spans="6:10" x14ac:dyDescent="0.35">
      <c r="F4769" s="2">
        <v>4759</v>
      </c>
      <c r="G4769" s="3">
        <v>0.11702541997205371</v>
      </c>
      <c r="H4769" s="4">
        <f t="shared" si="223"/>
        <v>117.02541997205371</v>
      </c>
      <c r="I4769" s="2">
        <f t="shared" si="222"/>
        <v>83.038168456793301</v>
      </c>
      <c r="J4769" s="24">
        <f t="shared" si="224"/>
        <v>-2.4757008466443618E-4</v>
      </c>
    </row>
    <row r="4770" spans="6:10" x14ac:dyDescent="0.35">
      <c r="F4770" s="2">
        <v>4760</v>
      </c>
      <c r="G4770" s="3">
        <v>0.13788029362616883</v>
      </c>
      <c r="H4770" s="4">
        <f t="shared" si="223"/>
        <v>137.88029362616882</v>
      </c>
      <c r="I4770" s="2">
        <f t="shared" si="222"/>
        <v>84.749441937395716</v>
      </c>
      <c r="J4770" s="24">
        <f t="shared" si="224"/>
        <v>-2.0863083787706221E-4</v>
      </c>
    </row>
    <row r="4771" spans="6:10" x14ac:dyDescent="0.35">
      <c r="F4771" s="2">
        <v>4761</v>
      </c>
      <c r="G4771" s="3">
        <v>0.12499308816471037</v>
      </c>
      <c r="H4771" s="4">
        <f t="shared" si="223"/>
        <v>124.99308816471037</v>
      </c>
      <c r="I4771" s="2">
        <f t="shared" si="222"/>
        <v>83.691965718117984</v>
      </c>
      <c r="J4771" s="24">
        <f t="shared" si="224"/>
        <v>-2.3190179535147022E-4</v>
      </c>
    </row>
    <row r="4772" spans="6:10" x14ac:dyDescent="0.35">
      <c r="F4772" s="2">
        <v>4762</v>
      </c>
      <c r="G4772" s="3">
        <v>0.12423775115898619</v>
      </c>
      <c r="H4772" s="4">
        <f t="shared" si="223"/>
        <v>124.2377511589862</v>
      </c>
      <c r="I4772" s="2">
        <f t="shared" si="222"/>
        <v>83.62998556862145</v>
      </c>
      <c r="J4772" s="24">
        <f t="shared" si="224"/>
        <v>-2.3334358966166669E-4</v>
      </c>
    </row>
    <row r="4773" spans="6:10" x14ac:dyDescent="0.35">
      <c r="F4773" s="2">
        <v>4763</v>
      </c>
      <c r="G4773" s="3">
        <v>9.52936933996157E-2</v>
      </c>
      <c r="H4773" s="4">
        <f t="shared" si="223"/>
        <v>95.293693399615705</v>
      </c>
      <c r="I4773" s="2">
        <f t="shared" si="222"/>
        <v>81.254943682195943</v>
      </c>
      <c r="J4773" s="24">
        <f t="shared" si="224"/>
        <v>-2.9589841112143248E-4</v>
      </c>
    </row>
    <row r="4774" spans="6:10" x14ac:dyDescent="0.35">
      <c r="F4774" s="2">
        <v>4764</v>
      </c>
      <c r="G4774" s="3">
        <v>4.7374791148045804E-2</v>
      </c>
      <c r="H4774" s="4">
        <f t="shared" si="223"/>
        <v>47.374791148045801</v>
      </c>
      <c r="I4774" s="2">
        <f t="shared" si="222"/>
        <v>77.32289652608624</v>
      </c>
      <c r="J4774" s="24">
        <f t="shared" si="224"/>
        <v>-4.384390937490201E-4</v>
      </c>
    </row>
    <row r="4775" spans="6:10" x14ac:dyDescent="0.35">
      <c r="F4775" s="2">
        <v>4765</v>
      </c>
      <c r="G4775" s="3">
        <v>0.11127697691976246</v>
      </c>
      <c r="H4775" s="4">
        <f t="shared" si="223"/>
        <v>111.27697691976246</v>
      </c>
      <c r="I4775" s="2">
        <f t="shared" si="222"/>
        <v>82.566472568662235</v>
      </c>
      <c r="J4775" s="24">
        <f t="shared" si="224"/>
        <v>-2.5952766378313443E-4</v>
      </c>
    </row>
    <row r="4776" spans="6:10" x14ac:dyDescent="0.35">
      <c r="F4776" s="2">
        <v>4766</v>
      </c>
      <c r="G4776" s="3">
        <v>1.6838864312987339E-2</v>
      </c>
      <c r="H4776" s="4">
        <f t="shared" si="223"/>
        <v>16.83886431298734</v>
      </c>
      <c r="I4776" s="2">
        <f t="shared" si="222"/>
        <v>74.817231775240828</v>
      </c>
      <c r="J4776" s="24">
        <f t="shared" si="224"/>
        <v>-5.6328593713165685E-4</v>
      </c>
    </row>
    <row r="4777" spans="6:10" x14ac:dyDescent="0.35">
      <c r="F4777" s="2">
        <v>4767</v>
      </c>
      <c r="G4777" s="3">
        <v>0.13148443095648968</v>
      </c>
      <c r="H4777" s="4">
        <f t="shared" si="223"/>
        <v>131.48443095648969</v>
      </c>
      <c r="I4777" s="2">
        <f t="shared" si="222"/>
        <v>84.224621199868153</v>
      </c>
      <c r="J4777" s="24">
        <f t="shared" si="224"/>
        <v>-2.198726330407175E-4</v>
      </c>
    </row>
    <row r="4778" spans="6:10" x14ac:dyDescent="0.35">
      <c r="F4778" s="2">
        <v>4768</v>
      </c>
      <c r="G4778" s="3">
        <v>0.15505859746220274</v>
      </c>
      <c r="H4778" s="4">
        <f t="shared" si="223"/>
        <v>155.05859746220273</v>
      </c>
      <c r="I4778" s="2">
        <f t="shared" si="222"/>
        <v>86.159029752881466</v>
      </c>
      <c r="J4778" s="24">
        <f t="shared" si="224"/>
        <v>-1.8120112146245571E-4</v>
      </c>
    </row>
    <row r="4779" spans="6:10" x14ac:dyDescent="0.35">
      <c r="F4779" s="2">
        <v>4769</v>
      </c>
      <c r="G4779" s="3">
        <v>4.6126799267692087E-2</v>
      </c>
      <c r="H4779" s="4">
        <f t="shared" si="223"/>
        <v>46.126799267692085</v>
      </c>
      <c r="I4779" s="2">
        <f t="shared" si="222"/>
        <v>77.220490947214032</v>
      </c>
      <c r="J4779" s="24">
        <f t="shared" si="224"/>
        <v>-4.4295202268477836E-4</v>
      </c>
    </row>
    <row r="4780" spans="6:10" x14ac:dyDescent="0.35">
      <c r="F4780" s="2">
        <v>4770</v>
      </c>
      <c r="G4780" s="3">
        <v>0.1113115965776493</v>
      </c>
      <c r="H4780" s="4">
        <f t="shared" si="223"/>
        <v>111.3115965776493</v>
      </c>
      <c r="I4780" s="2">
        <f t="shared" si="222"/>
        <v>82.569313329216911</v>
      </c>
      <c r="J4780" s="24">
        <f t="shared" si="224"/>
        <v>-2.5945394865896858E-4</v>
      </c>
    </row>
    <row r="4781" spans="6:10" x14ac:dyDescent="0.35">
      <c r="F4781" s="2">
        <v>4771</v>
      </c>
      <c r="G4781" s="3">
        <v>5.441087087052611E-2</v>
      </c>
      <c r="H4781" s="4">
        <f t="shared" si="223"/>
        <v>54.410870870526111</v>
      </c>
      <c r="I4781" s="2">
        <f t="shared" si="222"/>
        <v>77.900251097309393</v>
      </c>
      <c r="J4781" s="24">
        <f t="shared" si="224"/>
        <v>-4.1384249237466235E-4</v>
      </c>
    </row>
    <row r="4782" spans="6:10" x14ac:dyDescent="0.35">
      <c r="F4782" s="2">
        <v>4772</v>
      </c>
      <c r="G4782" s="3">
        <v>0.16291435986939651</v>
      </c>
      <c r="H4782" s="4">
        <f t="shared" si="223"/>
        <v>162.91435986939652</v>
      </c>
      <c r="I4782" s="2">
        <f t="shared" si="222"/>
        <v>86.80364444105011</v>
      </c>
      <c r="J4782" s="24">
        <f t="shared" si="224"/>
        <v>-1.6988914121933803E-4</v>
      </c>
    </row>
    <row r="4783" spans="6:10" x14ac:dyDescent="0.35">
      <c r="F4783" s="2">
        <v>4773</v>
      </c>
      <c r="G4783" s="3">
        <v>0.13097734423237567</v>
      </c>
      <c r="H4783" s="4">
        <f t="shared" si="223"/>
        <v>130.97734423237566</v>
      </c>
      <c r="I4783" s="2">
        <f t="shared" si="222"/>
        <v>84.183011546521215</v>
      </c>
      <c r="J4783" s="24">
        <f t="shared" si="224"/>
        <v>-2.2078942148457016E-4</v>
      </c>
    </row>
    <row r="4784" spans="6:10" x14ac:dyDescent="0.35">
      <c r="F4784" s="2">
        <v>4774</v>
      </c>
      <c r="G4784" s="3">
        <v>0.1690496365887294</v>
      </c>
      <c r="H4784" s="4">
        <f t="shared" si="223"/>
        <v>169.04963658872941</v>
      </c>
      <c r="I4784" s="2">
        <f t="shared" si="222"/>
        <v>87.307082463264152</v>
      </c>
      <c r="J4784" s="24">
        <f t="shared" si="224"/>
        <v>-1.6154799992117681E-4</v>
      </c>
    </row>
    <row r="4785" spans="6:10" x14ac:dyDescent="0.35">
      <c r="F4785" s="2">
        <v>4775</v>
      </c>
      <c r="G4785" s="3">
        <v>8.9987173088791506E-2</v>
      </c>
      <c r="H4785" s="4">
        <f t="shared" si="223"/>
        <v>89.987173088791508</v>
      </c>
      <c r="I4785" s="2">
        <f t="shared" si="222"/>
        <v>80.819510333003748</v>
      </c>
      <c r="J4785" s="24">
        <f t="shared" si="224"/>
        <v>-3.0906744591943468E-4</v>
      </c>
    </row>
    <row r="4786" spans="6:10" x14ac:dyDescent="0.35">
      <c r="F4786" s="2">
        <v>4776</v>
      </c>
      <c r="G4786" s="3">
        <v>0.13760198130160603</v>
      </c>
      <c r="H4786" s="4">
        <f t="shared" si="223"/>
        <v>137.60198130160603</v>
      </c>
      <c r="I4786" s="2">
        <f t="shared" si="222"/>
        <v>84.726604661646732</v>
      </c>
      <c r="J4786" s="24">
        <f t="shared" si="224"/>
        <v>-2.091078383367349E-4</v>
      </c>
    </row>
    <row r="4787" spans="6:10" x14ac:dyDescent="0.35">
      <c r="F4787" s="2">
        <v>4777</v>
      </c>
      <c r="G4787" s="3">
        <v>9.1265995605569278E-2</v>
      </c>
      <c r="H4787" s="4">
        <f t="shared" si="223"/>
        <v>91.265995605569273</v>
      </c>
      <c r="I4787" s="2">
        <f t="shared" si="222"/>
        <v>80.924445759401181</v>
      </c>
      <c r="J4787" s="24">
        <f t="shared" si="224"/>
        <v>-3.0584119052611122E-4</v>
      </c>
    </row>
    <row r="4788" spans="6:10" x14ac:dyDescent="0.35">
      <c r="F4788" s="2">
        <v>4778</v>
      </c>
      <c r="G4788" s="3">
        <v>0.12383004477484708</v>
      </c>
      <c r="H4788" s="4">
        <f t="shared" si="223"/>
        <v>123.83004477484708</v>
      </c>
      <c r="I4788" s="2">
        <f t="shared" si="222"/>
        <v>83.596530696891179</v>
      </c>
      <c r="J4788" s="24">
        <f t="shared" si="224"/>
        <v>-2.3412554492912438E-4</v>
      </c>
    </row>
    <row r="4789" spans="6:10" x14ac:dyDescent="0.35">
      <c r="F4789" s="2">
        <v>4779</v>
      </c>
      <c r="G4789" s="3">
        <v>0.1762592675514269</v>
      </c>
      <c r="H4789" s="4">
        <f t="shared" si="223"/>
        <v>176.25926755142689</v>
      </c>
      <c r="I4789" s="2">
        <f t="shared" si="222"/>
        <v>87.898678004719756</v>
      </c>
      <c r="J4789" s="24">
        <f t="shared" si="224"/>
        <v>-1.5226809612522302E-4</v>
      </c>
    </row>
    <row r="4790" spans="6:10" x14ac:dyDescent="0.35">
      <c r="F4790" s="2">
        <v>4780</v>
      </c>
      <c r="G4790" s="3">
        <v>0.11971243842219863</v>
      </c>
      <c r="H4790" s="4">
        <f t="shared" si="223"/>
        <v>119.71243842219863</v>
      </c>
      <c r="I4790" s="2">
        <f t="shared" si="222"/>
        <v>83.258655211682623</v>
      </c>
      <c r="J4790" s="24">
        <f t="shared" si="224"/>
        <v>-2.4217122972388072E-4</v>
      </c>
    </row>
    <row r="4791" spans="6:10" x14ac:dyDescent="0.35">
      <c r="F4791" s="2">
        <v>4781</v>
      </c>
      <c r="G4791" s="3">
        <v>0.11943834375072715</v>
      </c>
      <c r="H4791" s="4">
        <f t="shared" si="223"/>
        <v>119.43834375072714</v>
      </c>
      <c r="I4791" s="2">
        <f t="shared" si="222"/>
        <v>83.236164020882654</v>
      </c>
      <c r="J4791" s="24">
        <f t="shared" si="224"/>
        <v>-2.4271651463276327E-4</v>
      </c>
    </row>
    <row r="4792" spans="6:10" x14ac:dyDescent="0.35">
      <c r="F4792" s="2">
        <v>4782</v>
      </c>
      <c r="G4792" s="3">
        <v>0.10617963864946449</v>
      </c>
      <c r="H4792" s="4">
        <f t="shared" si="223"/>
        <v>106.17963864946449</v>
      </c>
      <c r="I4792" s="2">
        <f t="shared" si="222"/>
        <v>82.148203920849099</v>
      </c>
      <c r="J4792" s="24">
        <f t="shared" si="224"/>
        <v>-2.7061311092621885E-4</v>
      </c>
    </row>
    <row r="4793" spans="6:10" x14ac:dyDescent="0.35">
      <c r="F4793" s="2">
        <v>4783</v>
      </c>
      <c r="G4793" s="3">
        <v>0.12257482886964434</v>
      </c>
      <c r="H4793" s="4">
        <f t="shared" si="223"/>
        <v>122.57482886964434</v>
      </c>
      <c r="I4793" s="2">
        <f t="shared" si="222"/>
        <v>83.493532341368649</v>
      </c>
      <c r="J4793" s="24">
        <f t="shared" si="224"/>
        <v>-2.3654946108063595E-4</v>
      </c>
    </row>
    <row r="4794" spans="6:10" x14ac:dyDescent="0.35">
      <c r="F4794" s="2">
        <v>4784</v>
      </c>
      <c r="G4794" s="3">
        <v>3.4965191660968661E-2</v>
      </c>
      <c r="H4794" s="4">
        <f t="shared" si="223"/>
        <v>34.965191660968664</v>
      </c>
      <c r="I4794" s="2">
        <f t="shared" si="222"/>
        <v>76.304610879318872</v>
      </c>
      <c r="J4794" s="24">
        <f t="shared" si="224"/>
        <v>-4.8543697759793924E-4</v>
      </c>
    </row>
    <row r="4795" spans="6:10" x14ac:dyDescent="0.35">
      <c r="F4795" s="2">
        <v>4785</v>
      </c>
      <c r="G4795" s="3">
        <v>0.11278292769826351</v>
      </c>
      <c r="H4795" s="4">
        <f t="shared" si="223"/>
        <v>112.78292769826351</v>
      </c>
      <c r="I4795" s="2">
        <f t="shared" si="222"/>
        <v>82.69004529670093</v>
      </c>
      <c r="J4795" s="24">
        <f t="shared" si="224"/>
        <v>-2.5634034349390831E-4</v>
      </c>
    </row>
    <row r="4796" spans="6:10" x14ac:dyDescent="0.35">
      <c r="F4796" s="2">
        <v>4786</v>
      </c>
      <c r="G4796" s="3">
        <v>0.15798123101198583</v>
      </c>
      <c r="H4796" s="4">
        <f t="shared" si="223"/>
        <v>157.98123101198584</v>
      </c>
      <c r="I4796" s="2">
        <f t="shared" si="222"/>
        <v>86.398850207812671</v>
      </c>
      <c r="J4796" s="24">
        <f t="shared" si="224"/>
        <v>-1.7690724172967726E-4</v>
      </c>
    </row>
    <row r="4797" spans="6:10" x14ac:dyDescent="0.35">
      <c r="F4797" s="2">
        <v>4787</v>
      </c>
      <c r="G4797" s="3">
        <v>-4.0170289519963098E-2</v>
      </c>
      <c r="H4797" s="4">
        <f t="shared" si="223"/>
        <v>-40.170289519963099</v>
      </c>
      <c r="I4797" s="2">
        <f t="shared" si="222"/>
        <v>70.139272334011565</v>
      </c>
      <c r="J4797" s="24">
        <f t="shared" si="224"/>
        <v>-8.9927000132958887E-4</v>
      </c>
    </row>
    <row r="4798" spans="6:10" x14ac:dyDescent="0.35">
      <c r="F4798" s="2">
        <v>4788</v>
      </c>
      <c r="G4798" s="3">
        <v>0.14310825428680723</v>
      </c>
      <c r="H4798" s="4">
        <f t="shared" si="223"/>
        <v>143.10825428680724</v>
      </c>
      <c r="I4798" s="2">
        <f t="shared" si="222"/>
        <v>85.178428973450849</v>
      </c>
      <c r="J4798" s="24">
        <f t="shared" si="224"/>
        <v>-1.9987010101686956E-4</v>
      </c>
    </row>
    <row r="4799" spans="6:10" x14ac:dyDescent="0.35">
      <c r="F4799" s="2">
        <v>4789</v>
      </c>
      <c r="G4799" s="3">
        <v>9.9439984682469659E-2</v>
      </c>
      <c r="H4799" s="4">
        <f t="shared" si="223"/>
        <v>99.439984682469657</v>
      </c>
      <c r="I4799" s="2">
        <f t="shared" si="222"/>
        <v>81.595172946246208</v>
      </c>
      <c r="J4799" s="24">
        <f t="shared" si="224"/>
        <v>-2.8600041542096468E-4</v>
      </c>
    </row>
    <row r="4800" spans="6:10" x14ac:dyDescent="0.35">
      <c r="F4800" s="2">
        <v>4790</v>
      </c>
      <c r="G4800" s="3">
        <v>0.18733418501754301</v>
      </c>
      <c r="H4800" s="4">
        <f t="shared" si="223"/>
        <v>187.33418501754301</v>
      </c>
      <c r="I4800" s="2">
        <f t="shared" si="222"/>
        <v>88.807444601629115</v>
      </c>
      <c r="J4800" s="24">
        <f t="shared" si="224"/>
        <v>-1.390406168223345E-4</v>
      </c>
    </row>
    <row r="4801" spans="6:10" x14ac:dyDescent="0.35">
      <c r="F4801" s="2">
        <v>4791</v>
      </c>
      <c r="G4801" s="3">
        <v>0.1738436880675408</v>
      </c>
      <c r="H4801" s="4">
        <f t="shared" si="223"/>
        <v>173.8436880675408</v>
      </c>
      <c r="I4801" s="2">
        <f t="shared" si="222"/>
        <v>87.70046452332349</v>
      </c>
      <c r="J4801" s="24">
        <f t="shared" si="224"/>
        <v>-1.5531636567387748E-4</v>
      </c>
    </row>
    <row r="4802" spans="6:10" x14ac:dyDescent="0.35">
      <c r="F4802" s="2">
        <v>4792</v>
      </c>
      <c r="G4802" s="3">
        <v>6.723369681693675E-2</v>
      </c>
      <c r="H4802" s="4">
        <f t="shared" si="223"/>
        <v>67.233696816936757</v>
      </c>
      <c r="I4802" s="2">
        <f t="shared" si="222"/>
        <v>78.952444572676882</v>
      </c>
      <c r="J4802" s="24">
        <f t="shared" si="224"/>
        <v>-3.7251082607898955E-4</v>
      </c>
    </row>
    <row r="4803" spans="6:10" x14ac:dyDescent="0.35">
      <c r="F4803" s="2">
        <v>4793</v>
      </c>
      <c r="G4803" s="3">
        <v>7.8013657384589125E-2</v>
      </c>
      <c r="H4803" s="4">
        <f t="shared" si="223"/>
        <v>78.013657384589123</v>
      </c>
      <c r="I4803" s="2">
        <f t="shared" si="222"/>
        <v>79.837008101918073</v>
      </c>
      <c r="J4803" s="24">
        <f t="shared" si="224"/>
        <v>-3.4097520013858364E-4</v>
      </c>
    </row>
    <row r="4804" spans="6:10" x14ac:dyDescent="0.35">
      <c r="F4804" s="2">
        <v>4794</v>
      </c>
      <c r="G4804" s="3">
        <v>7.1102686618153332E-2</v>
      </c>
      <c r="H4804" s="4">
        <f t="shared" si="223"/>
        <v>71.102686618153328</v>
      </c>
      <c r="I4804" s="2">
        <f t="shared" si="222"/>
        <v>79.26991950699454</v>
      </c>
      <c r="J4804" s="24">
        <f t="shared" si="224"/>
        <v>-3.6087029757017901E-4</v>
      </c>
    </row>
    <row r="4805" spans="6:10" x14ac:dyDescent="0.35">
      <c r="F4805" s="2">
        <v>4795</v>
      </c>
      <c r="G4805" s="3">
        <v>0.13383989986575945</v>
      </c>
      <c r="H4805" s="4">
        <f t="shared" si="223"/>
        <v>133.83989986575943</v>
      </c>
      <c r="I4805" s="2">
        <f t="shared" si="222"/>
        <v>84.417902230751849</v>
      </c>
      <c r="J4805" s="24">
        <f t="shared" si="224"/>
        <v>-2.1566371831996186E-4</v>
      </c>
    </row>
    <row r="4806" spans="6:10" x14ac:dyDescent="0.35">
      <c r="F4806" s="2">
        <v>4796</v>
      </c>
      <c r="G4806" s="3">
        <v>0.15104481124878893</v>
      </c>
      <c r="H4806" s="4">
        <f t="shared" si="223"/>
        <v>151.04481124878893</v>
      </c>
      <c r="I4806" s="2">
        <f t="shared" si="222"/>
        <v>85.829673362728144</v>
      </c>
      <c r="J4806" s="24">
        <f t="shared" si="224"/>
        <v>-1.8726846362806146E-4</v>
      </c>
    </row>
    <row r="4807" spans="6:10" x14ac:dyDescent="0.35">
      <c r="F4807" s="2">
        <v>4797</v>
      </c>
      <c r="G4807" s="3">
        <v>3.7664430357478823E-2</v>
      </c>
      <c r="H4807" s="4">
        <f t="shared" si="223"/>
        <v>37.664430357478821</v>
      </c>
      <c r="I4807" s="2">
        <f t="shared" si="222"/>
        <v>76.526100382240998</v>
      </c>
      <c r="J4807" s="24">
        <f t="shared" si="224"/>
        <v>-4.7480325571697552E-4</v>
      </c>
    </row>
    <row r="4808" spans="6:10" x14ac:dyDescent="0.35">
      <c r="F4808" s="2">
        <v>4798</v>
      </c>
      <c r="G4808" s="3">
        <v>0.12686435804798332</v>
      </c>
      <c r="H4808" s="4">
        <f t="shared" si="223"/>
        <v>126.86435804798332</v>
      </c>
      <c r="I4808" s="2">
        <f t="shared" si="222"/>
        <v>83.845515175161225</v>
      </c>
      <c r="J4808" s="24">
        <f t="shared" si="224"/>
        <v>-2.2836815473324326E-4</v>
      </c>
    </row>
    <row r="4809" spans="6:10" x14ac:dyDescent="0.35">
      <c r="F4809" s="2">
        <v>4799</v>
      </c>
      <c r="G4809" s="3">
        <v>8.4123864131022782E-2</v>
      </c>
      <c r="H4809" s="4">
        <f t="shared" si="223"/>
        <v>84.123864131022785</v>
      </c>
      <c r="I4809" s="2">
        <f t="shared" si="222"/>
        <v>80.338388975261637</v>
      </c>
      <c r="J4809" s="24">
        <f t="shared" si="224"/>
        <v>-3.2430085846372146E-4</v>
      </c>
    </row>
    <row r="4810" spans="6:10" x14ac:dyDescent="0.35">
      <c r="F4810" s="2">
        <v>4800</v>
      </c>
      <c r="G4810" s="3">
        <v>0.1557397967474293</v>
      </c>
      <c r="H4810" s="4">
        <f t="shared" si="223"/>
        <v>155.7397967474293</v>
      </c>
      <c r="I4810" s="2">
        <f t="shared" si="222"/>
        <v>86.214926436368842</v>
      </c>
      <c r="J4810" s="24">
        <f t="shared" si="224"/>
        <v>-1.8019109278154556E-4</v>
      </c>
    </row>
    <row r="4811" spans="6:10" x14ac:dyDescent="0.35">
      <c r="F4811" s="2">
        <v>4801</v>
      </c>
      <c r="G4811" s="3">
        <v>8.1962785392066556E-2</v>
      </c>
      <c r="H4811" s="4">
        <f t="shared" si="223"/>
        <v>81.96278539206655</v>
      </c>
      <c r="I4811" s="2">
        <f t="shared" ref="I4811:I4874" si="225">($D$18*G4811+$D$19*$D$11)*$D$10</f>
        <v>80.161058879821823</v>
      </c>
      <c r="J4811" s="24">
        <f t="shared" si="224"/>
        <v>-3.3010298118714594E-4</v>
      </c>
    </row>
    <row r="4812" spans="6:10" x14ac:dyDescent="0.35">
      <c r="F4812" s="2">
        <v>4802</v>
      </c>
      <c r="G4812" s="3">
        <v>8.9193798850622549E-2</v>
      </c>
      <c r="H4812" s="4">
        <f t="shared" ref="H4812:H4875" si="226">$D$10*G4812</f>
        <v>89.193798850622542</v>
      </c>
      <c r="I4812" s="2">
        <f t="shared" si="225"/>
        <v>80.754408989476616</v>
      </c>
      <c r="J4812" s="24">
        <f t="shared" ref="J4812:J4875" si="227">-EXP(-I4812/$D$12)</f>
        <v>-3.1108608017708364E-4</v>
      </c>
    </row>
    <row r="4813" spans="6:10" x14ac:dyDescent="0.35">
      <c r="F4813" s="2">
        <v>4803</v>
      </c>
      <c r="G4813" s="3">
        <v>7.7513963359430033E-2</v>
      </c>
      <c r="H4813" s="4">
        <f t="shared" si="226"/>
        <v>77.513963359430036</v>
      </c>
      <c r="I4813" s="2">
        <f t="shared" si="225"/>
        <v>79.796005065992148</v>
      </c>
      <c r="J4813" s="24">
        <f t="shared" si="227"/>
        <v>-3.4237617221930639E-4</v>
      </c>
    </row>
    <row r="4814" spans="6:10" x14ac:dyDescent="0.35">
      <c r="F4814" s="2">
        <v>4804</v>
      </c>
      <c r="G4814" s="3">
        <v>0.1562359868450954</v>
      </c>
      <c r="H4814" s="4">
        <f t="shared" si="226"/>
        <v>156.2359868450954</v>
      </c>
      <c r="I4814" s="2">
        <f t="shared" si="225"/>
        <v>86.255641953017687</v>
      </c>
      <c r="J4814" s="24">
        <f t="shared" si="227"/>
        <v>-1.7945892697464688E-4</v>
      </c>
    </row>
    <row r="4815" spans="6:10" x14ac:dyDescent="0.35">
      <c r="F4815" s="2">
        <v>4805</v>
      </c>
      <c r="G4815" s="3">
        <v>0.14993960468097325</v>
      </c>
      <c r="H4815" s="4">
        <f t="shared" si="226"/>
        <v>149.93960468097325</v>
      </c>
      <c r="I4815" s="2">
        <f t="shared" si="225"/>
        <v>85.73898421632245</v>
      </c>
      <c r="J4815" s="24">
        <f t="shared" si="227"/>
        <v>-1.8897450963957336E-4</v>
      </c>
    </row>
    <row r="4816" spans="6:10" x14ac:dyDescent="0.35">
      <c r="F4816" s="2">
        <v>4806</v>
      </c>
      <c r="G4816" s="3">
        <v>0.18658395415174378</v>
      </c>
      <c r="H4816" s="4">
        <f t="shared" si="226"/>
        <v>186.58395415174377</v>
      </c>
      <c r="I4816" s="2">
        <f t="shared" si="225"/>
        <v>88.745883443011479</v>
      </c>
      <c r="J4816" s="24">
        <f t="shared" si="227"/>
        <v>-1.3989920704788467E-4</v>
      </c>
    </row>
    <row r="4817" spans="6:10" x14ac:dyDescent="0.35">
      <c r="F4817" s="2">
        <v>4807</v>
      </c>
      <c r="G4817" s="3">
        <v>3.1821915015465704E-2</v>
      </c>
      <c r="H4817" s="4">
        <f t="shared" si="226"/>
        <v>31.821915015465706</v>
      </c>
      <c r="I4817" s="2">
        <f t="shared" si="225"/>
        <v>76.046685271383836</v>
      </c>
      <c r="J4817" s="24">
        <f t="shared" si="227"/>
        <v>-4.9812050757106071E-4</v>
      </c>
    </row>
    <row r="4818" spans="6:10" x14ac:dyDescent="0.35">
      <c r="F4818" s="2">
        <v>4808</v>
      </c>
      <c r="G4818" s="3">
        <v>0.13090547810739137</v>
      </c>
      <c r="H4818" s="4">
        <f t="shared" si="226"/>
        <v>130.90547810739136</v>
      </c>
      <c r="I4818" s="2">
        <f t="shared" si="225"/>
        <v>84.177114479203567</v>
      </c>
      <c r="J4818" s="24">
        <f t="shared" si="227"/>
        <v>-2.2091966089047489E-4</v>
      </c>
    </row>
    <row r="4819" spans="6:10" x14ac:dyDescent="0.35">
      <c r="F4819" s="2">
        <v>4809</v>
      </c>
      <c r="G4819" s="3">
        <v>0.11373213260996458</v>
      </c>
      <c r="H4819" s="4">
        <f t="shared" si="226"/>
        <v>113.73213260996458</v>
      </c>
      <c r="I4819" s="2">
        <f t="shared" si="225"/>
        <v>82.767933526569493</v>
      </c>
      <c r="J4819" s="24">
        <f t="shared" si="227"/>
        <v>-2.5435150932718377E-4</v>
      </c>
    </row>
    <row r="4820" spans="6:10" x14ac:dyDescent="0.35">
      <c r="F4820" s="2">
        <v>4810</v>
      </c>
      <c r="G4820" s="3">
        <v>0.13628600032204144</v>
      </c>
      <c r="H4820" s="4">
        <f t="shared" si="226"/>
        <v>136.28600032204145</v>
      </c>
      <c r="I4820" s="2">
        <f t="shared" si="225"/>
        <v>84.618620149793244</v>
      </c>
      <c r="J4820" s="24">
        <f t="shared" si="227"/>
        <v>-2.1137811479553104E-4</v>
      </c>
    </row>
    <row r="4821" spans="6:10" x14ac:dyDescent="0.35">
      <c r="F4821" s="2">
        <v>4811</v>
      </c>
      <c r="G4821" s="3">
        <v>0.17645182244841529</v>
      </c>
      <c r="H4821" s="4">
        <f t="shared" si="226"/>
        <v>176.45182244841527</v>
      </c>
      <c r="I4821" s="2">
        <f t="shared" si="225"/>
        <v>87.914478344450487</v>
      </c>
      <c r="J4821" s="24">
        <f t="shared" si="227"/>
        <v>-1.5202769732947547E-4</v>
      </c>
    </row>
    <row r="4822" spans="6:10" x14ac:dyDescent="0.35">
      <c r="F4822" s="2">
        <v>4812</v>
      </c>
      <c r="G4822" s="3">
        <v>7.9633222846203777E-2</v>
      </c>
      <c r="H4822" s="4">
        <f t="shared" si="226"/>
        <v>79.633222846203779</v>
      </c>
      <c r="I4822" s="2">
        <f t="shared" si="225"/>
        <v>79.96990362890746</v>
      </c>
      <c r="J4822" s="24">
        <f t="shared" si="227"/>
        <v>-3.3647376949761255E-4</v>
      </c>
    </row>
    <row r="4823" spans="6:10" x14ac:dyDescent="0.35">
      <c r="F4823" s="2">
        <v>4813</v>
      </c>
      <c r="G4823" s="3">
        <v>9.4854334967092058E-2</v>
      </c>
      <c r="H4823" s="4">
        <f t="shared" si="226"/>
        <v>94.854334967092058</v>
      </c>
      <c r="I4823" s="2">
        <f t="shared" si="225"/>
        <v>81.218891560925556</v>
      </c>
      <c r="J4823" s="24">
        <f t="shared" si="227"/>
        <v>-2.9696711295243769E-4</v>
      </c>
    </row>
    <row r="4824" spans="6:10" x14ac:dyDescent="0.35">
      <c r="F4824" s="2">
        <v>4814</v>
      </c>
      <c r="G4824" s="3">
        <v>7.8148727194167378E-2</v>
      </c>
      <c r="H4824" s="4">
        <f t="shared" si="226"/>
        <v>78.148727194167378</v>
      </c>
      <c r="I4824" s="2">
        <f t="shared" si="225"/>
        <v>79.848091428865757</v>
      </c>
      <c r="J4824" s="24">
        <f t="shared" si="227"/>
        <v>-3.4059749552601491E-4</v>
      </c>
    </row>
    <row r="4825" spans="6:10" x14ac:dyDescent="0.35">
      <c r="F4825" s="2">
        <v>4815</v>
      </c>
      <c r="G4825" s="3">
        <v>6.1921461650847949E-2</v>
      </c>
      <c r="H4825" s="4">
        <f t="shared" si="226"/>
        <v>61.921461650847952</v>
      </c>
      <c r="I4825" s="2">
        <f t="shared" si="225"/>
        <v>78.516542283685666</v>
      </c>
      <c r="J4825" s="24">
        <f t="shared" si="227"/>
        <v>-3.8910776246881202E-4</v>
      </c>
    </row>
    <row r="4826" spans="6:10" x14ac:dyDescent="0.35">
      <c r="F4826" s="2">
        <v>4816</v>
      </c>
      <c r="G4826" s="3">
        <v>4.1194470596208302E-2</v>
      </c>
      <c r="H4826" s="4">
        <f t="shared" si="226"/>
        <v>41.194470596208305</v>
      </c>
      <c r="I4826" s="2">
        <f t="shared" si="225"/>
        <v>76.815762374261993</v>
      </c>
      <c r="J4826" s="24">
        <f t="shared" si="227"/>
        <v>-4.612472902487742E-4</v>
      </c>
    </row>
    <row r="4827" spans="6:10" x14ac:dyDescent="0.35">
      <c r="F4827" s="2">
        <v>4817</v>
      </c>
      <c r="G4827" s="3">
        <v>0.1202342112208271</v>
      </c>
      <c r="H4827" s="4">
        <f t="shared" si="226"/>
        <v>120.23421122082711</v>
      </c>
      <c r="I4827" s="2">
        <f t="shared" si="225"/>
        <v>83.30146994976262</v>
      </c>
      <c r="J4827" s="24">
        <f t="shared" si="227"/>
        <v>-2.411365964049844E-4</v>
      </c>
    </row>
    <row r="4828" spans="6:10" x14ac:dyDescent="0.35">
      <c r="F4828" s="2">
        <v>4818</v>
      </c>
      <c r="G4828" s="3">
        <v>0.11974358612819035</v>
      </c>
      <c r="H4828" s="4">
        <f t="shared" si="226"/>
        <v>119.74358612819034</v>
      </c>
      <c r="I4828" s="2">
        <f t="shared" si="225"/>
        <v>83.261211076758997</v>
      </c>
      <c r="J4828" s="24">
        <f t="shared" si="227"/>
        <v>-2.4210934193420451E-4</v>
      </c>
    </row>
    <row r="4829" spans="6:10" x14ac:dyDescent="0.35">
      <c r="F4829" s="2">
        <v>4819</v>
      </c>
      <c r="G4829" s="3">
        <v>0.11617110608652362</v>
      </c>
      <c r="H4829" s="4">
        <f t="shared" si="226"/>
        <v>116.17110608652362</v>
      </c>
      <c r="I4829" s="2">
        <f t="shared" si="225"/>
        <v>82.968066632123197</v>
      </c>
      <c r="J4829" s="24">
        <f t="shared" si="227"/>
        <v>-2.4931169349689007E-4</v>
      </c>
    </row>
    <row r="4830" spans="6:10" x14ac:dyDescent="0.35">
      <c r="F4830" s="2">
        <v>4820</v>
      </c>
      <c r="G4830" s="3">
        <v>4.8459996474369472E-2</v>
      </c>
      <c r="H4830" s="4">
        <f t="shared" si="226"/>
        <v>48.459996474369476</v>
      </c>
      <c r="I4830" s="2">
        <f t="shared" si="225"/>
        <v>77.411944444896321</v>
      </c>
      <c r="J4830" s="24">
        <f t="shared" si="227"/>
        <v>-4.345522164675469E-4</v>
      </c>
    </row>
    <row r="4831" spans="6:10" x14ac:dyDescent="0.35">
      <c r="F4831" s="2">
        <v>4821</v>
      </c>
      <c r="G4831" s="3">
        <v>0.14114682825712854</v>
      </c>
      <c r="H4831" s="4">
        <f t="shared" si="226"/>
        <v>141.14682825712853</v>
      </c>
      <c r="I4831" s="2">
        <f t="shared" si="225"/>
        <v>85.01748163785814</v>
      </c>
      <c r="J4831" s="24">
        <f t="shared" si="227"/>
        <v>-2.0311298370275074E-4</v>
      </c>
    </row>
    <row r="4832" spans="6:10" x14ac:dyDescent="0.35">
      <c r="F4832" s="2">
        <v>4822</v>
      </c>
      <c r="G4832" s="3">
        <v>0.12822035968372747</v>
      </c>
      <c r="H4832" s="4">
        <f t="shared" si="226"/>
        <v>128.22035968372748</v>
      </c>
      <c r="I4832" s="2">
        <f t="shared" si="225"/>
        <v>83.956783633430916</v>
      </c>
      <c r="J4832" s="24">
        <f t="shared" si="227"/>
        <v>-2.2584122195036218E-4</v>
      </c>
    </row>
    <row r="4833" spans="6:10" x14ac:dyDescent="0.35">
      <c r="F4833" s="2">
        <v>4823</v>
      </c>
      <c r="G4833" s="3">
        <v>7.2040356767103936E-2</v>
      </c>
      <c r="H4833" s="4">
        <f t="shared" si="226"/>
        <v>72.04035676710393</v>
      </c>
      <c r="I4833" s="2">
        <f t="shared" si="225"/>
        <v>79.346861237069945</v>
      </c>
      <c r="J4833" s="24">
        <f t="shared" si="227"/>
        <v>-3.5810435353872443E-4</v>
      </c>
    </row>
    <row r="4834" spans="6:10" x14ac:dyDescent="0.35">
      <c r="F4834" s="2">
        <v>4824</v>
      </c>
      <c r="G4834" s="3">
        <v>4.1866496321761738E-2</v>
      </c>
      <c r="H4834" s="4">
        <f t="shared" si="226"/>
        <v>41.866496321761737</v>
      </c>
      <c r="I4834" s="2">
        <f t="shared" si="225"/>
        <v>76.870906309511639</v>
      </c>
      <c r="J4834" s="24">
        <f t="shared" si="227"/>
        <v>-4.5871079123249329E-4</v>
      </c>
    </row>
    <row r="4835" spans="6:10" x14ac:dyDescent="0.35">
      <c r="F4835" s="2">
        <v>4825</v>
      </c>
      <c r="G4835" s="3">
        <v>0.12253913195008895</v>
      </c>
      <c r="H4835" s="4">
        <f t="shared" si="226"/>
        <v>122.53913195008894</v>
      </c>
      <c r="I4835" s="2">
        <f t="shared" si="225"/>
        <v>83.490603184722218</v>
      </c>
      <c r="J4835" s="24">
        <f t="shared" si="227"/>
        <v>-2.3661876027216314E-4</v>
      </c>
    </row>
    <row r="4836" spans="6:10" x14ac:dyDescent="0.35">
      <c r="F4836" s="2">
        <v>4826</v>
      </c>
      <c r="G4836" s="3">
        <v>0.10899610714754426</v>
      </c>
      <c r="H4836" s="4">
        <f t="shared" si="226"/>
        <v>108.99610714754427</v>
      </c>
      <c r="I4836" s="2">
        <f t="shared" si="225"/>
        <v>82.379312865916461</v>
      </c>
      <c r="J4836" s="24">
        <f t="shared" si="227"/>
        <v>-2.6443071538563079E-4</v>
      </c>
    </row>
    <row r="4837" spans="6:10" x14ac:dyDescent="0.35">
      <c r="F4837" s="2">
        <v>4827</v>
      </c>
      <c r="G4837" s="3">
        <v>0.14668028565884647</v>
      </c>
      <c r="H4837" s="4">
        <f t="shared" si="226"/>
        <v>146.68028565884646</v>
      </c>
      <c r="I4837" s="2">
        <f t="shared" si="225"/>
        <v>85.471536601923304</v>
      </c>
      <c r="J4837" s="24">
        <f t="shared" si="227"/>
        <v>-1.9409677944129205E-4</v>
      </c>
    </row>
    <row r="4838" spans="6:10" x14ac:dyDescent="0.35">
      <c r="F4838" s="2">
        <v>4828</v>
      </c>
      <c r="G4838" s="3">
        <v>7.187526786453971E-2</v>
      </c>
      <c r="H4838" s="4">
        <f t="shared" si="226"/>
        <v>71.875267864539708</v>
      </c>
      <c r="I4838" s="2">
        <f t="shared" si="225"/>
        <v>79.333314654837636</v>
      </c>
      <c r="J4838" s="24">
        <f t="shared" si="227"/>
        <v>-3.5858979127289408E-4</v>
      </c>
    </row>
    <row r="4839" spans="6:10" x14ac:dyDescent="0.35">
      <c r="F4839" s="2">
        <v>4829</v>
      </c>
      <c r="G4839" s="3">
        <v>2.2863412367468181E-2</v>
      </c>
      <c r="H4839" s="4">
        <f t="shared" si="226"/>
        <v>22.863412367468179</v>
      </c>
      <c r="I4839" s="2">
        <f t="shared" si="225"/>
        <v>75.31158381444456</v>
      </c>
      <c r="J4839" s="24">
        <f t="shared" si="227"/>
        <v>-5.3611686901983559E-4</v>
      </c>
    </row>
    <row r="4840" spans="6:10" x14ac:dyDescent="0.35">
      <c r="F4840" s="2">
        <v>4830</v>
      </c>
      <c r="G4840" s="3">
        <v>0.14316418600987796</v>
      </c>
      <c r="H4840" s="4">
        <f t="shared" si="226"/>
        <v>143.16418600987797</v>
      </c>
      <c r="I4840" s="2">
        <f t="shared" si="225"/>
        <v>85.183018522925124</v>
      </c>
      <c r="J4840" s="24">
        <f t="shared" si="227"/>
        <v>-1.9977839069222839E-4</v>
      </c>
    </row>
    <row r="4841" spans="6:10" x14ac:dyDescent="0.35">
      <c r="F4841" s="2">
        <v>4831</v>
      </c>
      <c r="G4841" s="3">
        <v>6.6725103979153377E-2</v>
      </c>
      <c r="H4841" s="4">
        <f t="shared" si="226"/>
        <v>66.725103979153374</v>
      </c>
      <c r="I4841" s="2">
        <f t="shared" si="225"/>
        <v>78.910711333235682</v>
      </c>
      <c r="J4841" s="24">
        <f t="shared" si="227"/>
        <v>-3.7406868288842015E-4</v>
      </c>
    </row>
    <row r="4842" spans="6:10" x14ac:dyDescent="0.35">
      <c r="F4842" s="2">
        <v>4832</v>
      </c>
      <c r="G4842" s="3">
        <v>0.12971479246286513</v>
      </c>
      <c r="H4842" s="4">
        <f t="shared" si="226"/>
        <v>129.71479246286512</v>
      </c>
      <c r="I4842" s="2">
        <f t="shared" si="225"/>
        <v>84.079411237217755</v>
      </c>
      <c r="J4842" s="24">
        <f t="shared" si="227"/>
        <v>-2.230886964349375E-4</v>
      </c>
    </row>
    <row r="4843" spans="6:10" x14ac:dyDescent="0.35">
      <c r="F4843" s="2">
        <v>4833</v>
      </c>
      <c r="G4843" s="3">
        <v>7.0702905727349913E-2</v>
      </c>
      <c r="H4843" s="4">
        <f t="shared" si="226"/>
        <v>70.702905727349915</v>
      </c>
      <c r="I4843" s="2">
        <f t="shared" si="225"/>
        <v>79.23711497181344</v>
      </c>
      <c r="J4843" s="24">
        <f t="shared" si="227"/>
        <v>-3.6205605966276971E-4</v>
      </c>
    </row>
    <row r="4844" spans="6:10" x14ac:dyDescent="0.35">
      <c r="F4844" s="2">
        <v>4834</v>
      </c>
      <c r="G4844" s="3">
        <v>8.0199134825316626E-2</v>
      </c>
      <c r="H4844" s="4">
        <f t="shared" si="226"/>
        <v>80.199134825316619</v>
      </c>
      <c r="I4844" s="2">
        <f t="shared" si="225"/>
        <v>80.016340264212602</v>
      </c>
      <c r="J4844" s="24">
        <f t="shared" si="227"/>
        <v>-3.349149207110513E-4</v>
      </c>
    </row>
    <row r="4845" spans="6:10" x14ac:dyDescent="0.35">
      <c r="F4845" s="2">
        <v>4835</v>
      </c>
      <c r="G4845" s="3">
        <v>0.11416354224446307</v>
      </c>
      <c r="H4845" s="4">
        <f t="shared" si="226"/>
        <v>114.16354224446307</v>
      </c>
      <c r="I4845" s="2">
        <f t="shared" si="225"/>
        <v>82.803333398994411</v>
      </c>
      <c r="J4845" s="24">
        <f t="shared" si="227"/>
        <v>-2.534527000543561E-4</v>
      </c>
    </row>
    <row r="4846" spans="6:10" x14ac:dyDescent="0.35">
      <c r="F4846" s="2">
        <v>4836</v>
      </c>
      <c r="G4846" s="3">
        <v>0.13021009810246387</v>
      </c>
      <c r="H4846" s="4">
        <f t="shared" si="226"/>
        <v>130.21009810246386</v>
      </c>
      <c r="I4846" s="2">
        <f t="shared" si="225"/>
        <v>84.120054178522309</v>
      </c>
      <c r="J4846" s="24">
        <f t="shared" si="227"/>
        <v>-2.2218383840560797E-4</v>
      </c>
    </row>
    <row r="4847" spans="6:10" x14ac:dyDescent="0.35">
      <c r="F4847" s="2">
        <v>4837</v>
      </c>
      <c r="G4847" s="3">
        <v>3.5889493092292932E-2</v>
      </c>
      <c r="H4847" s="4">
        <f t="shared" si="226"/>
        <v>35.88949309229293</v>
      </c>
      <c r="I4847" s="2">
        <f t="shared" si="225"/>
        <v>76.380455622075019</v>
      </c>
      <c r="J4847" s="24">
        <f t="shared" si="227"/>
        <v>-4.8176912029613639E-4</v>
      </c>
    </row>
    <row r="4848" spans="6:10" x14ac:dyDescent="0.35">
      <c r="F4848" s="2">
        <v>4838</v>
      </c>
      <c r="G4848" s="3">
        <v>6.956761785285899E-2</v>
      </c>
      <c r="H4848" s="4">
        <f t="shared" si="226"/>
        <v>69.567617852858987</v>
      </c>
      <c r="I4848" s="2">
        <f t="shared" si="225"/>
        <v>79.143957465098836</v>
      </c>
      <c r="J4848" s="24">
        <f t="shared" si="227"/>
        <v>-3.6544464273522114E-4</v>
      </c>
    </row>
    <row r="4849" spans="6:10" x14ac:dyDescent="0.35">
      <c r="F4849" s="2">
        <v>4839</v>
      </c>
      <c r="G4849" s="3">
        <v>0.10943535345631525</v>
      </c>
      <c r="H4849" s="4">
        <f t="shared" si="226"/>
        <v>109.43535345631526</v>
      </c>
      <c r="I4849" s="2">
        <f t="shared" si="225"/>
        <v>82.415355786728128</v>
      </c>
      <c r="J4849" s="24">
        <f t="shared" si="227"/>
        <v>-2.6347934538975098E-4</v>
      </c>
    </row>
    <row r="4850" spans="6:10" x14ac:dyDescent="0.35">
      <c r="F4850" s="2">
        <v>4840</v>
      </c>
      <c r="G4850" s="3">
        <v>0.10995464858982912</v>
      </c>
      <c r="H4850" s="4">
        <f t="shared" si="226"/>
        <v>109.95464858982912</v>
      </c>
      <c r="I4850" s="2">
        <f t="shared" si="225"/>
        <v>82.457967216810445</v>
      </c>
      <c r="J4850" s="24">
        <f t="shared" si="227"/>
        <v>-2.6235901086732948E-4</v>
      </c>
    </row>
    <row r="4851" spans="6:10" x14ac:dyDescent="0.35">
      <c r="F4851" s="2">
        <v>4841</v>
      </c>
      <c r="G4851" s="3">
        <v>7.8970816738049884E-2</v>
      </c>
      <c r="H4851" s="4">
        <f t="shared" si="226"/>
        <v>78.970816738049891</v>
      </c>
      <c r="I4851" s="2">
        <f t="shared" si="225"/>
        <v>79.915549043735993</v>
      </c>
      <c r="J4851" s="24">
        <f t="shared" si="227"/>
        <v>-3.3830763815732346E-4</v>
      </c>
    </row>
    <row r="4852" spans="6:10" x14ac:dyDescent="0.35">
      <c r="F4852" s="2">
        <v>4842</v>
      </c>
      <c r="G4852" s="3">
        <v>6.8144740474689158E-2</v>
      </c>
      <c r="H4852" s="4">
        <f t="shared" si="226"/>
        <v>68.144740474689158</v>
      </c>
      <c r="I4852" s="2">
        <f t="shared" si="225"/>
        <v>79.027201431770834</v>
      </c>
      <c r="J4852" s="24">
        <f t="shared" si="227"/>
        <v>-3.6973643530314944E-4</v>
      </c>
    </row>
    <row r="4853" spans="6:10" x14ac:dyDescent="0.35">
      <c r="F4853" s="2">
        <v>4843</v>
      </c>
      <c r="G4853" s="3">
        <v>9.9172932345886242E-2</v>
      </c>
      <c r="H4853" s="4">
        <f t="shared" si="226"/>
        <v>99.172932345886238</v>
      </c>
      <c r="I4853" s="2">
        <f t="shared" si="225"/>
        <v>81.573259623293154</v>
      </c>
      <c r="J4853" s="24">
        <f t="shared" si="227"/>
        <v>-2.8662782454762339E-4</v>
      </c>
    </row>
    <row r="4854" spans="6:10" x14ac:dyDescent="0.35">
      <c r="F4854" s="2">
        <v>4844</v>
      </c>
      <c r="G4854" s="3">
        <v>0.12488173184125481</v>
      </c>
      <c r="H4854" s="4">
        <f t="shared" si="226"/>
        <v>124.8817318412548</v>
      </c>
      <c r="I4854" s="2">
        <f t="shared" si="225"/>
        <v>83.682828231773669</v>
      </c>
      <c r="J4854" s="24">
        <f t="shared" si="227"/>
        <v>-2.3211379214143317E-4</v>
      </c>
    </row>
    <row r="4855" spans="6:10" x14ac:dyDescent="0.35">
      <c r="F4855" s="2">
        <v>4845</v>
      </c>
      <c r="G4855" s="3">
        <v>0.11933469262745153</v>
      </c>
      <c r="H4855" s="4">
        <f t="shared" si="226"/>
        <v>119.33469262745153</v>
      </c>
      <c r="I4855" s="2">
        <f t="shared" si="225"/>
        <v>83.227658794649315</v>
      </c>
      <c r="J4855" s="24">
        <f t="shared" si="227"/>
        <v>-2.4292303833360553E-4</v>
      </c>
    </row>
    <row r="4856" spans="6:10" x14ac:dyDescent="0.35">
      <c r="F4856" s="2">
        <v>4846</v>
      </c>
      <c r="G4856" s="3">
        <v>2.9477933763363051E-2</v>
      </c>
      <c r="H4856" s="4">
        <f t="shared" si="226"/>
        <v>29.477933763363051</v>
      </c>
      <c r="I4856" s="2">
        <f t="shared" si="225"/>
        <v>75.85434687498406</v>
      </c>
      <c r="J4856" s="24">
        <f t="shared" si="227"/>
        <v>-5.0779400860231406E-4</v>
      </c>
    </row>
    <row r="4857" spans="6:10" x14ac:dyDescent="0.35">
      <c r="F4857" s="2">
        <v>4847</v>
      </c>
      <c r="G4857" s="3">
        <v>1.994658824487483E-2</v>
      </c>
      <c r="H4857" s="4">
        <f t="shared" si="226"/>
        <v>19.946588244874832</v>
      </c>
      <c r="I4857" s="2">
        <f t="shared" si="225"/>
        <v>75.072240059533314</v>
      </c>
      <c r="J4857" s="24">
        <f t="shared" si="227"/>
        <v>-5.4910328237922092E-4</v>
      </c>
    </row>
    <row r="4858" spans="6:10" x14ac:dyDescent="0.35">
      <c r="F4858" s="2">
        <v>4848</v>
      </c>
      <c r="G4858" s="3">
        <v>0.11708066401827472</v>
      </c>
      <c r="H4858" s="4">
        <f t="shared" si="226"/>
        <v>117.08066401827472</v>
      </c>
      <c r="I4858" s="2">
        <f t="shared" si="225"/>
        <v>83.042701578059209</v>
      </c>
      <c r="J4858" s="24">
        <f t="shared" si="227"/>
        <v>-2.4745788357585536E-4</v>
      </c>
    </row>
    <row r="4859" spans="6:10" x14ac:dyDescent="0.35">
      <c r="F4859" s="2">
        <v>4849</v>
      </c>
      <c r="G4859" s="3">
        <v>0.1478282466987334</v>
      </c>
      <c r="H4859" s="4">
        <f t="shared" si="226"/>
        <v>147.82824669873341</v>
      </c>
      <c r="I4859" s="2">
        <f t="shared" si="225"/>
        <v>85.565734021524349</v>
      </c>
      <c r="J4859" s="24">
        <f t="shared" si="227"/>
        <v>-1.9227702214156688E-4</v>
      </c>
    </row>
    <row r="4860" spans="6:10" x14ac:dyDescent="0.35">
      <c r="F4860" s="2">
        <v>4850</v>
      </c>
      <c r="G4860" s="3">
        <v>9.2086715011574144E-2</v>
      </c>
      <c r="H4860" s="4">
        <f t="shared" si="226"/>
        <v>92.086715011574142</v>
      </c>
      <c r="I4860" s="2">
        <f t="shared" si="225"/>
        <v>80.991790945845636</v>
      </c>
      <c r="J4860" s="24">
        <f t="shared" si="227"/>
        <v>-3.0378841730444679E-4</v>
      </c>
    </row>
    <row r="4861" spans="6:10" x14ac:dyDescent="0.35">
      <c r="F4861" s="2">
        <v>4851</v>
      </c>
      <c r="G4861" s="3">
        <v>0.14634861757478387</v>
      </c>
      <c r="H4861" s="4">
        <f t="shared" si="226"/>
        <v>146.34861757478387</v>
      </c>
      <c r="I4861" s="2">
        <f t="shared" si="225"/>
        <v>85.444321150703999</v>
      </c>
      <c r="J4861" s="24">
        <f t="shared" si="227"/>
        <v>-1.9462574205588104E-4</v>
      </c>
    </row>
    <row r="4862" spans="6:10" x14ac:dyDescent="0.35">
      <c r="F4862" s="2">
        <v>4852</v>
      </c>
      <c r="G4862" s="3">
        <v>2.6304184531135186E-2</v>
      </c>
      <c r="H4862" s="4">
        <f t="shared" si="226"/>
        <v>26.304184531135185</v>
      </c>
      <c r="I4862" s="2">
        <f t="shared" si="225"/>
        <v>75.593920799752368</v>
      </c>
      <c r="J4862" s="24">
        <f t="shared" si="227"/>
        <v>-5.2119199064476756E-4</v>
      </c>
    </row>
    <row r="4863" spans="6:10" x14ac:dyDescent="0.35">
      <c r="F4863" s="2">
        <v>4853</v>
      </c>
      <c r="G4863" s="3">
        <v>0.12325660716212157</v>
      </c>
      <c r="H4863" s="4">
        <f t="shared" si="226"/>
        <v>123.25660716212157</v>
      </c>
      <c r="I4863" s="2">
        <f t="shared" si="225"/>
        <v>83.5494765360407</v>
      </c>
      <c r="J4863" s="24">
        <f t="shared" si="227"/>
        <v>-2.352297989841163E-4</v>
      </c>
    </row>
    <row r="4864" spans="6:10" x14ac:dyDescent="0.35">
      <c r="F4864" s="2">
        <v>4854</v>
      </c>
      <c r="G4864" s="3">
        <v>9.2336715132502509E-2</v>
      </c>
      <c r="H4864" s="4">
        <f t="shared" si="226"/>
        <v>92.336715132502505</v>
      </c>
      <c r="I4864" s="2">
        <f t="shared" si="225"/>
        <v>81.012305027311072</v>
      </c>
      <c r="J4864" s="24">
        <f t="shared" si="227"/>
        <v>-3.0316586204615071E-4</v>
      </c>
    </row>
    <row r="4865" spans="6:10" x14ac:dyDescent="0.35">
      <c r="F4865" s="2">
        <v>4855</v>
      </c>
      <c r="G4865" s="3">
        <v>0.1381437130541581</v>
      </c>
      <c r="H4865" s="4">
        <f t="shared" si="226"/>
        <v>138.1437130541581</v>
      </c>
      <c r="I4865" s="2">
        <f t="shared" si="225"/>
        <v>84.771057157361554</v>
      </c>
      <c r="J4865" s="24">
        <f t="shared" si="227"/>
        <v>-2.081803647609907E-4</v>
      </c>
    </row>
    <row r="4866" spans="6:10" x14ac:dyDescent="0.35">
      <c r="F4866" s="2">
        <v>4856</v>
      </c>
      <c r="G4866" s="3">
        <v>9.0312172982281169E-2</v>
      </c>
      <c r="H4866" s="4">
        <f t="shared" si="226"/>
        <v>90.312172982281169</v>
      </c>
      <c r="I4866" s="2">
        <f t="shared" si="225"/>
        <v>80.846178617269175</v>
      </c>
      <c r="J4866" s="24">
        <f t="shared" si="227"/>
        <v>-3.0824431413240281E-4</v>
      </c>
    </row>
    <row r="4867" spans="6:10" x14ac:dyDescent="0.35">
      <c r="F4867" s="2">
        <v>4857</v>
      </c>
      <c r="G4867" s="3">
        <v>8.8761264323878944E-2</v>
      </c>
      <c r="H4867" s="4">
        <f t="shared" si="226"/>
        <v>88.761264323878947</v>
      </c>
      <c r="I4867" s="2">
        <f t="shared" si="225"/>
        <v>80.718916812571706</v>
      </c>
      <c r="J4867" s="24">
        <f t="shared" si="227"/>
        <v>-3.1219215408355568E-4</v>
      </c>
    </row>
    <row r="4868" spans="6:10" x14ac:dyDescent="0.35">
      <c r="F4868" s="2">
        <v>4858</v>
      </c>
      <c r="G4868" s="3">
        <v>0.14245326272859049</v>
      </c>
      <c r="H4868" s="4">
        <f t="shared" si="226"/>
        <v>142.45326272859049</v>
      </c>
      <c r="I4868" s="2">
        <f t="shared" si="225"/>
        <v>85.124682798710836</v>
      </c>
      <c r="J4868" s="24">
        <f t="shared" si="227"/>
        <v>-2.0094721830818754E-4</v>
      </c>
    </row>
    <row r="4869" spans="6:10" x14ac:dyDescent="0.35">
      <c r="F4869" s="2">
        <v>4859</v>
      </c>
      <c r="G4869" s="3">
        <v>9.3706966092198113E-2</v>
      </c>
      <c r="H4869" s="4">
        <f t="shared" si="226"/>
        <v>93.706966092198115</v>
      </c>
      <c r="I4869" s="2">
        <f t="shared" si="225"/>
        <v>81.124742732184643</v>
      </c>
      <c r="J4869" s="24">
        <f t="shared" si="227"/>
        <v>-2.9977622652602013E-4</v>
      </c>
    </row>
    <row r="4870" spans="6:10" x14ac:dyDescent="0.35">
      <c r="F4870" s="2">
        <v>4860</v>
      </c>
      <c r="G4870" s="3">
        <v>0.18189849373171429</v>
      </c>
      <c r="H4870" s="4">
        <f t="shared" si="226"/>
        <v>181.8984937317143</v>
      </c>
      <c r="I4870" s="2">
        <f t="shared" si="225"/>
        <v>88.361411961947084</v>
      </c>
      <c r="J4870" s="24">
        <f t="shared" si="227"/>
        <v>-1.4538266886882418E-4</v>
      </c>
    </row>
    <row r="4871" spans="6:10" x14ac:dyDescent="0.35">
      <c r="F4871" s="2">
        <v>4861</v>
      </c>
      <c r="G4871" s="3">
        <v>0.1507405318324494</v>
      </c>
      <c r="H4871" s="4">
        <f t="shared" si="226"/>
        <v>150.74053183244939</v>
      </c>
      <c r="I4871" s="2">
        <f t="shared" si="225"/>
        <v>85.804705323865349</v>
      </c>
      <c r="J4871" s="24">
        <f t="shared" si="227"/>
        <v>-1.8773662046051625E-4</v>
      </c>
    </row>
    <row r="4872" spans="6:10" x14ac:dyDescent="0.35">
      <c r="F4872" s="2">
        <v>4862</v>
      </c>
      <c r="G4872" s="3">
        <v>9.4858855275595705E-2</v>
      </c>
      <c r="H4872" s="4">
        <f t="shared" si="226"/>
        <v>94.858855275595701</v>
      </c>
      <c r="I4872" s="2">
        <f t="shared" si="225"/>
        <v>81.219262480653711</v>
      </c>
      <c r="J4872" s="24">
        <f t="shared" si="227"/>
        <v>-2.9695609806064014E-4</v>
      </c>
    </row>
    <row r="4873" spans="6:10" x14ac:dyDescent="0.35">
      <c r="F4873" s="2">
        <v>4863</v>
      </c>
      <c r="G4873" s="3">
        <v>0.11462223730435696</v>
      </c>
      <c r="H4873" s="4">
        <f t="shared" si="226"/>
        <v>114.62223730435696</v>
      </c>
      <c r="I4873" s="2">
        <f t="shared" si="225"/>
        <v>82.840972212093874</v>
      </c>
      <c r="J4873" s="24">
        <f t="shared" si="227"/>
        <v>-2.5250052723051707E-4</v>
      </c>
    </row>
    <row r="4874" spans="6:10" x14ac:dyDescent="0.35">
      <c r="F4874" s="2">
        <v>4864</v>
      </c>
      <c r="G4874" s="3">
        <v>9.6565972736480585E-2</v>
      </c>
      <c r="H4874" s="4">
        <f t="shared" si="226"/>
        <v>96.565972736480589</v>
      </c>
      <c r="I4874" s="2">
        <f t="shared" si="225"/>
        <v>81.359342199549971</v>
      </c>
      <c r="J4874" s="24">
        <f t="shared" si="227"/>
        <v>-2.9282534467084674E-4</v>
      </c>
    </row>
    <row r="4875" spans="6:10" x14ac:dyDescent="0.35">
      <c r="F4875" s="2">
        <v>4865</v>
      </c>
      <c r="G4875" s="3">
        <v>9.4011066679805994E-2</v>
      </c>
      <c r="H4875" s="4">
        <f t="shared" si="226"/>
        <v>94.011066679805992</v>
      </c>
      <c r="I4875" s="2">
        <f t="shared" ref="I4875:I4938" si="228">($D$18*G4875+$D$19*$D$11)*$D$10</f>
        <v>81.149696097025881</v>
      </c>
      <c r="J4875" s="24">
        <f t="shared" si="227"/>
        <v>-2.9902911650401398E-4</v>
      </c>
    </row>
    <row r="4876" spans="6:10" x14ac:dyDescent="0.35">
      <c r="F4876" s="2">
        <v>4866</v>
      </c>
      <c r="G4876" s="3">
        <v>8.3797158332818755E-2</v>
      </c>
      <c r="H4876" s="4">
        <f t="shared" ref="H4876:H4939" si="229">$D$10*G4876</f>
        <v>83.797158332818753</v>
      </c>
      <c r="I4876" s="2">
        <f t="shared" si="228"/>
        <v>80.311580710790778</v>
      </c>
      <c r="J4876" s="24">
        <f t="shared" ref="J4876:J4939" si="230">-EXP(-I4876/$D$12)</f>
        <v>-3.2517141917160711E-4</v>
      </c>
    </row>
    <row r="4877" spans="6:10" x14ac:dyDescent="0.35">
      <c r="F4877" s="2">
        <v>4867</v>
      </c>
      <c r="G4877" s="3">
        <v>3.4803003137921312E-2</v>
      </c>
      <c r="H4877" s="4">
        <f t="shared" si="229"/>
        <v>34.803003137921316</v>
      </c>
      <c r="I4877" s="2">
        <f t="shared" si="228"/>
        <v>76.291302291458209</v>
      </c>
      <c r="J4877" s="24">
        <f t="shared" si="230"/>
        <v>-4.8608345575480521E-4</v>
      </c>
    </row>
    <row r="4878" spans="6:10" x14ac:dyDescent="0.35">
      <c r="F4878" s="2">
        <v>4868</v>
      </c>
      <c r="G4878" s="3">
        <v>9.1367063647818519E-2</v>
      </c>
      <c r="H4878" s="4">
        <f t="shared" si="229"/>
        <v>91.367063647818526</v>
      </c>
      <c r="I4878" s="2">
        <f t="shared" si="228"/>
        <v>80.932739027598615</v>
      </c>
      <c r="J4878" s="24">
        <f t="shared" si="230"/>
        <v>-3.0558765337133811E-4</v>
      </c>
    </row>
    <row r="4879" spans="6:10" x14ac:dyDescent="0.35">
      <c r="F4879" s="2">
        <v>4869</v>
      </c>
      <c r="G4879" s="3">
        <v>5.1616564430361805E-2</v>
      </c>
      <c r="H4879" s="4">
        <f t="shared" si="229"/>
        <v>51.616564430361805</v>
      </c>
      <c r="I4879" s="2">
        <f t="shared" si="228"/>
        <v>77.670960688408456</v>
      </c>
      <c r="J4879" s="24">
        <f t="shared" si="230"/>
        <v>-4.234411270182659E-4</v>
      </c>
    </row>
    <row r="4880" spans="6:10" x14ac:dyDescent="0.35">
      <c r="F4880" s="2">
        <v>4870</v>
      </c>
      <c r="G4880" s="3">
        <v>0.1126134789742613</v>
      </c>
      <c r="H4880" s="4">
        <f t="shared" si="229"/>
        <v>112.6134789742613</v>
      </c>
      <c r="I4880" s="2">
        <f t="shared" si="228"/>
        <v>82.676140963713053</v>
      </c>
      <c r="J4880" s="24">
        <f t="shared" si="230"/>
        <v>-2.5669701555021385E-4</v>
      </c>
    </row>
    <row r="4881" spans="6:10" x14ac:dyDescent="0.35">
      <c r="F4881" s="2">
        <v>4871</v>
      </c>
      <c r="G4881" s="3">
        <v>9.065817623128479E-2</v>
      </c>
      <c r="H4881" s="4">
        <f t="shared" si="229"/>
        <v>90.658176231284784</v>
      </c>
      <c r="I4881" s="2">
        <f t="shared" si="228"/>
        <v>80.87457035888518</v>
      </c>
      <c r="J4881" s="24">
        <f t="shared" si="230"/>
        <v>-3.0737039603015328E-4</v>
      </c>
    </row>
    <row r="4882" spans="6:10" x14ac:dyDescent="0.35">
      <c r="F4882" s="2">
        <v>4872</v>
      </c>
      <c r="G4882" s="3">
        <v>0.12028554895345864</v>
      </c>
      <c r="H4882" s="4">
        <f t="shared" si="229"/>
        <v>120.28554895345864</v>
      </c>
      <c r="I4882" s="2">
        <f t="shared" si="228"/>
        <v>83.305682533442749</v>
      </c>
      <c r="J4882" s="24">
        <f t="shared" si="230"/>
        <v>-2.4103503698879358E-4</v>
      </c>
    </row>
    <row r="4883" spans="6:10" x14ac:dyDescent="0.35">
      <c r="F4883" s="2">
        <v>4873</v>
      </c>
      <c r="G4883" s="3">
        <v>0.15249427120228565</v>
      </c>
      <c r="H4883" s="4">
        <f t="shared" si="229"/>
        <v>152.49427120228566</v>
      </c>
      <c r="I4883" s="2">
        <f t="shared" si="228"/>
        <v>85.948610663464322</v>
      </c>
      <c r="J4883" s="24">
        <f t="shared" si="230"/>
        <v>-1.8505433628779495E-4</v>
      </c>
    </row>
    <row r="4884" spans="6:10" x14ac:dyDescent="0.35">
      <c r="F4884" s="2">
        <v>4874</v>
      </c>
      <c r="G4884" s="3">
        <v>6.8101483822977815E-2</v>
      </c>
      <c r="H4884" s="4">
        <f t="shared" si="229"/>
        <v>68.101483822977812</v>
      </c>
      <c r="I4884" s="2">
        <f t="shared" si="228"/>
        <v>79.023651951579239</v>
      </c>
      <c r="J4884" s="24">
        <f t="shared" si="230"/>
        <v>-3.6986769581242196E-4</v>
      </c>
    </row>
    <row r="4885" spans="6:10" x14ac:dyDescent="0.35">
      <c r="F4885" s="2">
        <v>4875</v>
      </c>
      <c r="G4885" s="3">
        <v>6.3738140317381051E-2</v>
      </c>
      <c r="H4885" s="4">
        <f t="shared" si="229"/>
        <v>63.738140317381053</v>
      </c>
      <c r="I4885" s="2">
        <f t="shared" si="228"/>
        <v>78.665612188225751</v>
      </c>
      <c r="J4885" s="24">
        <f t="shared" si="230"/>
        <v>-3.8335035618475608E-4</v>
      </c>
    </row>
    <row r="4886" spans="6:10" x14ac:dyDescent="0.35">
      <c r="F4886" s="2">
        <v>4876</v>
      </c>
      <c r="G4886" s="3">
        <v>6.2933467857936881E-2</v>
      </c>
      <c r="H4886" s="4">
        <f t="shared" si="229"/>
        <v>62.933467857936883</v>
      </c>
      <c r="I4886" s="2">
        <f t="shared" si="228"/>
        <v>78.59958375462044</v>
      </c>
      <c r="J4886" s="24">
        <f t="shared" si="230"/>
        <v>-3.8588993352794342E-4</v>
      </c>
    </row>
    <row r="4887" spans="6:10" x14ac:dyDescent="0.35">
      <c r="F4887" s="2">
        <v>4877</v>
      </c>
      <c r="G4887" s="3">
        <v>5.7939169828684495E-2</v>
      </c>
      <c r="H4887" s="4">
        <f t="shared" si="229"/>
        <v>57.939169828684491</v>
      </c>
      <c r="I4887" s="2">
        <f t="shared" si="228"/>
        <v>78.189770206313554</v>
      </c>
      <c r="J4887" s="24">
        <f t="shared" si="230"/>
        <v>-4.0203274371643547E-4</v>
      </c>
    </row>
    <row r="4888" spans="6:10" x14ac:dyDescent="0.35">
      <c r="F4888" s="2">
        <v>4878</v>
      </c>
      <c r="G4888" s="3">
        <v>0.14381829496582466</v>
      </c>
      <c r="H4888" s="4">
        <f t="shared" si="229"/>
        <v>143.81829496582466</v>
      </c>
      <c r="I4888" s="2">
        <f t="shared" si="228"/>
        <v>85.236692274600685</v>
      </c>
      <c r="J4888" s="24">
        <f t="shared" si="230"/>
        <v>-1.987089776568645E-4</v>
      </c>
    </row>
    <row r="4889" spans="6:10" x14ac:dyDescent="0.35">
      <c r="F4889" s="2">
        <v>4879</v>
      </c>
      <c r="G4889" s="3">
        <v>4.0654322142694571E-3</v>
      </c>
      <c r="H4889" s="4">
        <f t="shared" si="229"/>
        <v>4.0654322142694568</v>
      </c>
      <c r="I4889" s="2">
        <f t="shared" si="228"/>
        <v>73.769091375574675</v>
      </c>
      <c r="J4889" s="24">
        <f t="shared" si="230"/>
        <v>-6.2553133239237168E-4</v>
      </c>
    </row>
    <row r="4890" spans="6:10" x14ac:dyDescent="0.35">
      <c r="F4890" s="2">
        <v>4880</v>
      </c>
      <c r="G4890" s="3">
        <v>0.12996608157355216</v>
      </c>
      <c r="H4890" s="4">
        <f t="shared" si="229"/>
        <v>129.96608157355217</v>
      </c>
      <c r="I4890" s="2">
        <f t="shared" si="228"/>
        <v>84.100031088395696</v>
      </c>
      <c r="J4890" s="24">
        <f t="shared" si="230"/>
        <v>-2.2262916479945621E-4</v>
      </c>
    </row>
    <row r="4891" spans="6:10" x14ac:dyDescent="0.35">
      <c r="F4891" s="2">
        <v>4881</v>
      </c>
      <c r="G4891" s="3">
        <v>0.12913508120406605</v>
      </c>
      <c r="H4891" s="4">
        <f t="shared" si="229"/>
        <v>129.13508120406607</v>
      </c>
      <c r="I4891" s="2">
        <f t="shared" si="228"/>
        <v>84.031842284269729</v>
      </c>
      <c r="J4891" s="24">
        <f t="shared" si="230"/>
        <v>-2.2415243404368693E-4</v>
      </c>
    </row>
    <row r="4892" spans="6:10" x14ac:dyDescent="0.35">
      <c r="F4892" s="2">
        <v>4882</v>
      </c>
      <c r="G4892" s="3">
        <v>9.8385360477975636E-2</v>
      </c>
      <c r="H4892" s="4">
        <f t="shared" si="229"/>
        <v>98.385360477975638</v>
      </c>
      <c r="I4892" s="2">
        <f t="shared" si="228"/>
        <v>81.508634400720382</v>
      </c>
      <c r="J4892" s="24">
        <f t="shared" si="230"/>
        <v>-2.8848616154777192E-4</v>
      </c>
    </row>
    <row r="4893" spans="6:10" x14ac:dyDescent="0.35">
      <c r="F4893" s="2">
        <v>4883</v>
      </c>
      <c r="G4893" s="3">
        <v>0.16752044560762408</v>
      </c>
      <c r="H4893" s="4">
        <f t="shared" si="229"/>
        <v>167.52044560762408</v>
      </c>
      <c r="I4893" s="2">
        <f t="shared" si="228"/>
        <v>87.181602730509923</v>
      </c>
      <c r="J4893" s="24">
        <f t="shared" si="230"/>
        <v>-1.635878712674354E-4</v>
      </c>
    </row>
    <row r="4894" spans="6:10" x14ac:dyDescent="0.35">
      <c r="F4894" s="2">
        <v>4884</v>
      </c>
      <c r="G4894" s="3">
        <v>0.11003175015706629</v>
      </c>
      <c r="H4894" s="4">
        <f t="shared" si="229"/>
        <v>110.03175015706628</v>
      </c>
      <c r="I4894" s="2">
        <f t="shared" si="228"/>
        <v>82.464293885075833</v>
      </c>
      <c r="J4894" s="24">
        <f t="shared" si="230"/>
        <v>-2.6219307752030715E-4</v>
      </c>
    </row>
    <row r="4895" spans="6:10" x14ac:dyDescent="0.35">
      <c r="F4895" s="2">
        <v>4885</v>
      </c>
      <c r="G4895" s="3">
        <v>0.14716361218914289</v>
      </c>
      <c r="H4895" s="4">
        <f t="shared" si="229"/>
        <v>147.1636121891429</v>
      </c>
      <c r="I4895" s="2">
        <f t="shared" si="228"/>
        <v>85.511196582006903</v>
      </c>
      <c r="J4895" s="24">
        <f t="shared" si="230"/>
        <v>-1.9332851647231074E-4</v>
      </c>
    </row>
    <row r="4896" spans="6:10" x14ac:dyDescent="0.35">
      <c r="F4896" s="2">
        <v>4886</v>
      </c>
      <c r="G4896" s="3">
        <v>-8.6797947572401224E-3</v>
      </c>
      <c r="H4896" s="4">
        <f t="shared" si="229"/>
        <v>-8.6797947572401224</v>
      </c>
      <c r="I4896" s="2">
        <f t="shared" si="228"/>
        <v>72.72326538389818</v>
      </c>
      <c r="J4896" s="24">
        <f t="shared" si="230"/>
        <v>-6.9449434497347365E-4</v>
      </c>
    </row>
    <row r="4897" spans="6:10" x14ac:dyDescent="0.35">
      <c r="F4897" s="2">
        <v>4887</v>
      </c>
      <c r="G4897" s="3">
        <v>0.16870992427516202</v>
      </c>
      <c r="H4897" s="4">
        <f t="shared" si="229"/>
        <v>168.70992427516202</v>
      </c>
      <c r="I4897" s="2">
        <f t="shared" si="228"/>
        <v>87.279206932446584</v>
      </c>
      <c r="J4897" s="24">
        <f t="shared" si="230"/>
        <v>-1.6199895178032266E-4</v>
      </c>
    </row>
    <row r="4898" spans="6:10" x14ac:dyDescent="0.35">
      <c r="F4898" s="2">
        <v>4888</v>
      </c>
      <c r="G4898" s="3">
        <v>0.11273642002017208</v>
      </c>
      <c r="H4898" s="4">
        <f t="shared" si="229"/>
        <v>112.73642002017208</v>
      </c>
      <c r="I4898" s="2">
        <f t="shared" si="228"/>
        <v>82.686229049358346</v>
      </c>
      <c r="J4898" s="24">
        <f t="shared" si="230"/>
        <v>-2.5643818797812395E-4</v>
      </c>
    </row>
    <row r="4899" spans="6:10" x14ac:dyDescent="0.35">
      <c r="F4899" s="2">
        <v>4889</v>
      </c>
      <c r="G4899" s="3">
        <v>0.16478875201596882</v>
      </c>
      <c r="H4899" s="4">
        <f t="shared" si="229"/>
        <v>164.78875201596881</v>
      </c>
      <c r="I4899" s="2">
        <f t="shared" si="228"/>
        <v>86.95745009942415</v>
      </c>
      <c r="J4899" s="24">
        <f t="shared" si="230"/>
        <v>-1.6729614211134672E-4</v>
      </c>
    </row>
    <row r="4900" spans="6:10" x14ac:dyDescent="0.35">
      <c r="F4900" s="2">
        <v>4890</v>
      </c>
      <c r="G4900" s="3">
        <v>8.1758346610449756E-2</v>
      </c>
      <c r="H4900" s="4">
        <f t="shared" si="229"/>
        <v>81.758346610449749</v>
      </c>
      <c r="I4900" s="2">
        <f t="shared" si="228"/>
        <v>80.144283392653207</v>
      </c>
      <c r="J4900" s="24">
        <f t="shared" si="230"/>
        <v>-3.3065720976241169E-4</v>
      </c>
    </row>
    <row r="4901" spans="6:10" x14ac:dyDescent="0.35">
      <c r="F4901" s="2">
        <v>4891</v>
      </c>
      <c r="G4901" s="3">
        <v>8.4502028919048067E-2</v>
      </c>
      <c r="H4901" s="4">
        <f t="shared" si="229"/>
        <v>84.502028919048072</v>
      </c>
      <c r="I4901" s="2">
        <f t="shared" si="228"/>
        <v>80.36941977332728</v>
      </c>
      <c r="J4901" s="24">
        <f t="shared" si="230"/>
        <v>-3.2329608676820464E-4</v>
      </c>
    </row>
    <row r="4902" spans="6:10" x14ac:dyDescent="0.35">
      <c r="F4902" s="2">
        <v>4892</v>
      </c>
      <c r="G4902" s="3">
        <v>7.1546780720121217E-2</v>
      </c>
      <c r="H4902" s="4">
        <f t="shared" si="229"/>
        <v>71.54678072012122</v>
      </c>
      <c r="I4902" s="2">
        <f t="shared" si="228"/>
        <v>79.306360219712047</v>
      </c>
      <c r="J4902" s="24">
        <f t="shared" si="230"/>
        <v>-3.5955765362260259E-4</v>
      </c>
    </row>
    <row r="4903" spans="6:10" x14ac:dyDescent="0.35">
      <c r="F4903" s="2">
        <v>4893</v>
      </c>
      <c r="G4903" s="3">
        <v>7.6990547065667617E-2</v>
      </c>
      <c r="H4903" s="4">
        <f t="shared" si="229"/>
        <v>76.990547065667613</v>
      </c>
      <c r="I4903" s="2">
        <f t="shared" si="228"/>
        <v>79.753055468805115</v>
      </c>
      <c r="J4903" s="24">
        <f t="shared" si="230"/>
        <v>-3.438498264651098E-4</v>
      </c>
    </row>
    <row r="4904" spans="6:10" x14ac:dyDescent="0.35">
      <c r="F4904" s="2">
        <v>4894</v>
      </c>
      <c r="G4904" s="3">
        <v>0.13364774929763418</v>
      </c>
      <c r="H4904" s="4">
        <f t="shared" si="229"/>
        <v>133.64774929763416</v>
      </c>
      <c r="I4904" s="2">
        <f t="shared" si="228"/>
        <v>84.40213506874602</v>
      </c>
      <c r="J4904" s="24">
        <f t="shared" si="230"/>
        <v>-2.1600402701312787E-4</v>
      </c>
    </row>
    <row r="4905" spans="6:10" x14ac:dyDescent="0.35">
      <c r="F4905" s="2">
        <v>4895</v>
      </c>
      <c r="G4905" s="3">
        <v>6.1425490204588436E-2</v>
      </c>
      <c r="H4905" s="4">
        <f t="shared" si="229"/>
        <v>61.425490204588435</v>
      </c>
      <c r="I4905" s="2">
        <f t="shared" si="228"/>
        <v>78.475844708759226</v>
      </c>
      <c r="J4905" s="24">
        <f t="shared" si="230"/>
        <v>-3.9069456345800126E-4</v>
      </c>
    </row>
    <row r="4906" spans="6:10" x14ac:dyDescent="0.35">
      <c r="F4906" s="2">
        <v>4896</v>
      </c>
      <c r="G4906" s="3">
        <v>0.13659588059763234</v>
      </c>
      <c r="H4906" s="4">
        <f t="shared" si="229"/>
        <v>136.59588059763234</v>
      </c>
      <c r="I4906" s="2">
        <f t="shared" si="228"/>
        <v>84.644047774365575</v>
      </c>
      <c r="J4906" s="24">
        <f t="shared" si="230"/>
        <v>-2.1084131322961306E-4</v>
      </c>
    </row>
    <row r="4907" spans="6:10" x14ac:dyDescent="0.35">
      <c r="F4907" s="2">
        <v>4897</v>
      </c>
      <c r="G4907" s="3">
        <v>8.8147261175862288E-2</v>
      </c>
      <c r="H4907" s="4">
        <f t="shared" si="229"/>
        <v>88.147261175862283</v>
      </c>
      <c r="I4907" s="2">
        <f t="shared" si="228"/>
        <v>80.668533994548739</v>
      </c>
      <c r="J4907" s="24">
        <f t="shared" si="230"/>
        <v>-3.1376903518230161E-4</v>
      </c>
    </row>
    <row r="4908" spans="6:10" x14ac:dyDescent="0.35">
      <c r="F4908" s="2">
        <v>4898</v>
      </c>
      <c r="G4908" s="3">
        <v>6.2462165414287348E-2</v>
      </c>
      <c r="H4908" s="4">
        <f t="shared" si="229"/>
        <v>62.462165414287348</v>
      </c>
      <c r="I4908" s="2">
        <f t="shared" si="228"/>
        <v>78.560910426431676</v>
      </c>
      <c r="J4908" s="24">
        <f t="shared" si="230"/>
        <v>-3.8738518779167605E-4</v>
      </c>
    </row>
    <row r="4909" spans="6:10" x14ac:dyDescent="0.35">
      <c r="F4909" s="2">
        <v>4899</v>
      </c>
      <c r="G4909" s="3">
        <v>0.13549599126513007</v>
      </c>
      <c r="H4909" s="4">
        <f t="shared" si="229"/>
        <v>135.49599126513007</v>
      </c>
      <c r="I4909" s="2">
        <f t="shared" si="228"/>
        <v>84.553794940542389</v>
      </c>
      <c r="J4909" s="24">
        <f t="shared" si="230"/>
        <v>-2.1275282883993825E-4</v>
      </c>
    </row>
    <row r="4910" spans="6:10" x14ac:dyDescent="0.35">
      <c r="F4910" s="2">
        <v>4900</v>
      </c>
      <c r="G4910" s="3">
        <v>6.9713408449992312E-2</v>
      </c>
      <c r="H4910" s="4">
        <f t="shared" si="229"/>
        <v>69.713408449992315</v>
      </c>
      <c r="I4910" s="2">
        <f t="shared" si="228"/>
        <v>79.155920500058102</v>
      </c>
      <c r="J4910" s="24">
        <f t="shared" si="230"/>
        <v>-3.650077214289006E-4</v>
      </c>
    </row>
    <row r="4911" spans="6:10" x14ac:dyDescent="0.35">
      <c r="F4911" s="2">
        <v>4901</v>
      </c>
      <c r="G4911" s="3">
        <v>1.3037591472638388E-2</v>
      </c>
      <c r="H4911" s="4">
        <f t="shared" si="229"/>
        <v>13.037591472638388</v>
      </c>
      <c r="I4911" s="2">
        <f t="shared" si="228"/>
        <v>74.505313443242699</v>
      </c>
      <c r="J4911" s="24">
        <f t="shared" si="230"/>
        <v>-5.8113274855695898E-4</v>
      </c>
    </row>
    <row r="4912" spans="6:10" x14ac:dyDescent="0.35">
      <c r="F4912" s="2">
        <v>4902</v>
      </c>
      <c r="G4912" s="3">
        <v>5.6429731711777793E-2</v>
      </c>
      <c r="H4912" s="4">
        <f t="shared" si="229"/>
        <v>56.429731711777791</v>
      </c>
      <c r="I4912" s="2">
        <f t="shared" si="228"/>
        <v>78.065911320236665</v>
      </c>
      <c r="J4912" s="24">
        <f t="shared" si="230"/>
        <v>-4.070432421796857E-4</v>
      </c>
    </row>
    <row r="4913" spans="6:10" x14ac:dyDescent="0.35">
      <c r="F4913" s="2">
        <v>4903</v>
      </c>
      <c r="G4913" s="3">
        <v>8.8828772446492288E-2</v>
      </c>
      <c r="H4913" s="4">
        <f t="shared" si="229"/>
        <v>88.828772446492295</v>
      </c>
      <c r="I4913" s="2">
        <f t="shared" si="228"/>
        <v>80.724456278399671</v>
      </c>
      <c r="J4913" s="24">
        <f t="shared" si="230"/>
        <v>-3.1201926419692732E-4</v>
      </c>
    </row>
    <row r="4914" spans="6:10" x14ac:dyDescent="0.35">
      <c r="F4914" s="2">
        <v>4904</v>
      </c>
      <c r="G4914" s="3">
        <v>3.322096164472918E-3</v>
      </c>
      <c r="H4914" s="4">
        <f t="shared" si="229"/>
        <v>3.3220961644729181</v>
      </c>
      <c r="I4914" s="2">
        <f t="shared" si="228"/>
        <v>73.708095979952049</v>
      </c>
      <c r="J4914" s="24">
        <f t="shared" si="230"/>
        <v>-6.2935844545004491E-4</v>
      </c>
    </row>
    <row r="4915" spans="6:10" x14ac:dyDescent="0.35">
      <c r="F4915" s="2">
        <v>4905</v>
      </c>
      <c r="G4915" s="3">
        <v>0.10941209008639785</v>
      </c>
      <c r="H4915" s="4">
        <f t="shared" si="229"/>
        <v>109.41209008639785</v>
      </c>
      <c r="I4915" s="2">
        <f t="shared" si="228"/>
        <v>82.4134468809889</v>
      </c>
      <c r="J4915" s="24">
        <f t="shared" si="230"/>
        <v>-2.6352964591400477E-4</v>
      </c>
    </row>
    <row r="4916" spans="6:10" x14ac:dyDescent="0.35">
      <c r="F4916" s="2">
        <v>4906</v>
      </c>
      <c r="G4916" s="3">
        <v>7.3449107246098891E-2</v>
      </c>
      <c r="H4916" s="4">
        <f t="shared" si="229"/>
        <v>73.44910724609889</v>
      </c>
      <c r="I4916" s="2">
        <f t="shared" si="228"/>
        <v>79.462458069516558</v>
      </c>
      <c r="J4916" s="24">
        <f t="shared" si="230"/>
        <v>-3.5398861479219785E-4</v>
      </c>
    </row>
    <row r="4917" spans="6:10" x14ac:dyDescent="0.35">
      <c r="F4917" s="2">
        <v>4907</v>
      </c>
      <c r="G4917" s="3">
        <v>0.14632030288130332</v>
      </c>
      <c r="H4917" s="4">
        <f t="shared" si="229"/>
        <v>146.32030288130332</v>
      </c>
      <c r="I4917" s="2">
        <f t="shared" si="228"/>
        <v>85.44199775211294</v>
      </c>
      <c r="J4917" s="24">
        <f t="shared" si="230"/>
        <v>-1.9467096662690062E-4</v>
      </c>
    </row>
    <row r="4918" spans="6:10" x14ac:dyDescent="0.35">
      <c r="F4918" s="2">
        <v>4908</v>
      </c>
      <c r="G4918" s="3">
        <v>-1.6617881370060567E-2</v>
      </c>
      <c r="H4918" s="4">
        <f t="shared" si="229"/>
        <v>-16.617881370060566</v>
      </c>
      <c r="I4918" s="2">
        <f t="shared" si="228"/>
        <v>72.071895477153916</v>
      </c>
      <c r="J4918" s="24">
        <f t="shared" si="230"/>
        <v>-7.4123744328461816E-4</v>
      </c>
    </row>
    <row r="4919" spans="6:10" x14ac:dyDescent="0.35">
      <c r="F4919" s="2">
        <v>4909</v>
      </c>
      <c r="G4919" s="3">
        <v>0.13419683518758935</v>
      </c>
      <c r="H4919" s="4">
        <f t="shared" si="229"/>
        <v>134.19683518758936</v>
      </c>
      <c r="I4919" s="2">
        <f t="shared" si="228"/>
        <v>84.447191017664125</v>
      </c>
      <c r="J4919" s="24">
        <f t="shared" si="230"/>
        <v>-2.1503298956579059E-4</v>
      </c>
    </row>
    <row r="4920" spans="6:10" x14ac:dyDescent="0.35">
      <c r="F4920" s="2">
        <v>4910</v>
      </c>
      <c r="G4920" s="3">
        <v>9.9120102133901739E-2</v>
      </c>
      <c r="H4920" s="4">
        <f t="shared" si="229"/>
        <v>99.120102133901739</v>
      </c>
      <c r="I4920" s="2">
        <f t="shared" si="228"/>
        <v>81.568924572300105</v>
      </c>
      <c r="J4920" s="24">
        <f t="shared" si="230"/>
        <v>-2.8675210610756586E-4</v>
      </c>
    </row>
    <row r="4921" spans="6:10" x14ac:dyDescent="0.35">
      <c r="F4921" s="2">
        <v>4911</v>
      </c>
      <c r="G4921" s="3">
        <v>7.2149437502105798E-2</v>
      </c>
      <c r="H4921" s="4">
        <f t="shared" si="229"/>
        <v>72.149437502105798</v>
      </c>
      <c r="I4921" s="2">
        <f t="shared" si="228"/>
        <v>79.355811997076898</v>
      </c>
      <c r="J4921" s="24">
        <f t="shared" si="230"/>
        <v>-3.5778396633296696E-4</v>
      </c>
    </row>
    <row r="4922" spans="6:10" x14ac:dyDescent="0.35">
      <c r="F4922" s="2">
        <v>4912</v>
      </c>
      <c r="G4922" s="3">
        <v>6.2080425813940743E-2</v>
      </c>
      <c r="H4922" s="4">
        <f t="shared" si="229"/>
        <v>62.080425813940742</v>
      </c>
      <c r="I4922" s="2">
        <f t="shared" si="228"/>
        <v>78.5295862925432</v>
      </c>
      <c r="J4922" s="24">
        <f t="shared" si="230"/>
        <v>-3.8860054084088278E-4</v>
      </c>
    </row>
    <row r="4923" spans="6:10" x14ac:dyDescent="0.35">
      <c r="F4923" s="2">
        <v>4913</v>
      </c>
      <c r="G4923" s="3">
        <v>9.6157035338215277E-2</v>
      </c>
      <c r="H4923" s="4">
        <f t="shared" si="229"/>
        <v>96.15703533821528</v>
      </c>
      <c r="I4923" s="2">
        <f t="shared" si="228"/>
        <v>81.325786315372284</v>
      </c>
      <c r="J4923" s="24">
        <f t="shared" si="230"/>
        <v>-2.938095964542417E-4</v>
      </c>
    </row>
    <row r="4924" spans="6:10" x14ac:dyDescent="0.35">
      <c r="F4924" s="2">
        <v>4914</v>
      </c>
      <c r="G4924" s="3">
        <v>0.19166246423800731</v>
      </c>
      <c r="H4924" s="4">
        <f t="shared" si="229"/>
        <v>191.66246423800732</v>
      </c>
      <c r="I4924" s="2">
        <f t="shared" si="228"/>
        <v>89.162607119967447</v>
      </c>
      <c r="J4924" s="24">
        <f t="shared" si="230"/>
        <v>-1.3418907944025472E-4</v>
      </c>
    </row>
    <row r="4925" spans="6:10" x14ac:dyDescent="0.35">
      <c r="F4925" s="2">
        <v>4915</v>
      </c>
      <c r="G4925" s="3">
        <v>5.6507971232913623E-4</v>
      </c>
      <c r="H4925" s="4">
        <f t="shared" si="229"/>
        <v>0.56507971232913623</v>
      </c>
      <c r="I4925" s="2">
        <f t="shared" si="228"/>
        <v>73.481865448979391</v>
      </c>
      <c r="J4925" s="24">
        <f t="shared" si="230"/>
        <v>-6.4375873000984437E-4</v>
      </c>
    </row>
    <row r="4926" spans="6:10" x14ac:dyDescent="0.35">
      <c r="F4926" s="2">
        <v>4916</v>
      </c>
      <c r="G4926" s="3">
        <v>0.14352607900017311</v>
      </c>
      <c r="H4926" s="4">
        <f t="shared" si="229"/>
        <v>143.52607900017313</v>
      </c>
      <c r="I4926" s="2">
        <f t="shared" si="228"/>
        <v>85.212714117699718</v>
      </c>
      <c r="J4926" s="24">
        <f t="shared" si="230"/>
        <v>-1.991860168587326E-4</v>
      </c>
    </row>
    <row r="4927" spans="6:10" x14ac:dyDescent="0.35">
      <c r="F4927" s="2">
        <v>4917</v>
      </c>
      <c r="G4927" s="3">
        <v>0.12774464333740598</v>
      </c>
      <c r="H4927" s="4">
        <f t="shared" si="229"/>
        <v>127.74464333740599</v>
      </c>
      <c r="I4927" s="2">
        <f t="shared" si="228"/>
        <v>83.917748116781397</v>
      </c>
      <c r="J4927" s="24">
        <f t="shared" si="230"/>
        <v>-2.2672452772154813E-4</v>
      </c>
    </row>
    <row r="4928" spans="6:10" x14ac:dyDescent="0.35">
      <c r="F4928" s="2">
        <v>4918</v>
      </c>
      <c r="G4928" s="3">
        <v>0.14751472398485563</v>
      </c>
      <c r="H4928" s="4">
        <f t="shared" si="229"/>
        <v>147.51472398485564</v>
      </c>
      <c r="I4928" s="2">
        <f t="shared" si="228"/>
        <v>85.540007511993579</v>
      </c>
      <c r="J4928" s="24">
        <f t="shared" si="230"/>
        <v>-1.9277232064774207E-4</v>
      </c>
    </row>
    <row r="4929" spans="6:10" x14ac:dyDescent="0.35">
      <c r="F4929" s="2">
        <v>4919</v>
      </c>
      <c r="G4929" s="3">
        <v>0.13430977208906725</v>
      </c>
      <c r="H4929" s="4">
        <f t="shared" si="229"/>
        <v>134.30977208906725</v>
      </c>
      <c r="I4929" s="2">
        <f t="shared" si="228"/>
        <v>84.45645820037096</v>
      </c>
      <c r="J4929" s="24">
        <f t="shared" si="230"/>
        <v>-2.1483380687293557E-4</v>
      </c>
    </row>
    <row r="4930" spans="6:10" x14ac:dyDescent="0.35">
      <c r="F4930" s="2">
        <v>4920</v>
      </c>
      <c r="G4930" s="3">
        <v>-4.9359017676158412E-2</v>
      </c>
      <c r="H4930" s="4">
        <f t="shared" si="229"/>
        <v>-49.359017676158409</v>
      </c>
      <c r="I4930" s="2">
        <f t="shared" si="228"/>
        <v>69.385279426887962</v>
      </c>
      <c r="J4930" s="24">
        <f t="shared" si="230"/>
        <v>-9.6969599511330883E-4</v>
      </c>
    </row>
    <row r="4931" spans="6:10" x14ac:dyDescent="0.35">
      <c r="F4931" s="2">
        <v>4921</v>
      </c>
      <c r="G4931" s="3">
        <v>9.7101582593104335E-2</v>
      </c>
      <c r="H4931" s="4">
        <f t="shared" si="229"/>
        <v>97.101582593104339</v>
      </c>
      <c r="I4931" s="2">
        <f t="shared" si="228"/>
        <v>81.4032923552206</v>
      </c>
      <c r="J4931" s="24">
        <f t="shared" si="230"/>
        <v>-2.9154119671478328E-4</v>
      </c>
    </row>
    <row r="4932" spans="6:10" x14ac:dyDescent="0.35">
      <c r="F4932" s="2">
        <v>4922</v>
      </c>
      <c r="G4932" s="3">
        <v>6.9733937382271599E-2</v>
      </c>
      <c r="H4932" s="4">
        <f t="shared" si="229"/>
        <v>69.733937382271606</v>
      </c>
      <c r="I4932" s="2">
        <f t="shared" si="228"/>
        <v>79.157605027999978</v>
      </c>
      <c r="J4932" s="24">
        <f t="shared" si="230"/>
        <v>-3.6494624003682744E-4</v>
      </c>
    </row>
    <row r="4933" spans="6:10" x14ac:dyDescent="0.35">
      <c r="F4933" s="2">
        <v>4923</v>
      </c>
      <c r="G4933" s="3">
        <v>5.0097123955902913E-2</v>
      </c>
      <c r="H4933" s="4">
        <f t="shared" si="229"/>
        <v>50.097123955902916</v>
      </c>
      <c r="I4933" s="2">
        <f t="shared" si="228"/>
        <v>77.546281046017896</v>
      </c>
      <c r="J4933" s="24">
        <f t="shared" si="230"/>
        <v>-4.2875362504612562E-4</v>
      </c>
    </row>
    <row r="4934" spans="6:10" x14ac:dyDescent="0.35">
      <c r="F4934" s="2">
        <v>4924</v>
      </c>
      <c r="G4934" s="3">
        <v>0.21127536952463871</v>
      </c>
      <c r="H4934" s="4">
        <f t="shared" si="229"/>
        <v>211.27536952463871</v>
      </c>
      <c r="I4934" s="2">
        <f t="shared" si="228"/>
        <v>90.771969288793443</v>
      </c>
      <c r="J4934" s="24">
        <f t="shared" si="230"/>
        <v>-1.1424138579600043E-4</v>
      </c>
    </row>
    <row r="4935" spans="6:10" x14ac:dyDescent="0.35">
      <c r="F4935" s="2">
        <v>4925</v>
      </c>
      <c r="G4935" s="3">
        <v>0.12214636826991027</v>
      </c>
      <c r="H4935" s="4">
        <f t="shared" si="229"/>
        <v>122.14636826991027</v>
      </c>
      <c r="I4935" s="2">
        <f t="shared" si="228"/>
        <v>83.458374455784266</v>
      </c>
      <c r="J4935" s="24">
        <f t="shared" si="230"/>
        <v>-2.3738258265088176E-4</v>
      </c>
    </row>
    <row r="4936" spans="6:10" x14ac:dyDescent="0.35">
      <c r="F4936" s="2">
        <v>4926</v>
      </c>
      <c r="G4936" s="3">
        <v>0.10610638718432905</v>
      </c>
      <c r="H4936" s="4">
        <f t="shared" si="229"/>
        <v>106.10638718432905</v>
      </c>
      <c r="I4936" s="2">
        <f t="shared" si="228"/>
        <v>82.142193177663557</v>
      </c>
      <c r="J4936" s="24">
        <f t="shared" si="230"/>
        <v>-2.7077581841220764E-4</v>
      </c>
    </row>
    <row r="4937" spans="6:10" x14ac:dyDescent="0.35">
      <c r="F4937" s="2">
        <v>4927</v>
      </c>
      <c r="G4937" s="3">
        <v>0.13373927482116457</v>
      </c>
      <c r="H4937" s="4">
        <f t="shared" si="229"/>
        <v>133.73927482116457</v>
      </c>
      <c r="I4937" s="2">
        <f t="shared" si="228"/>
        <v>84.409645313296693</v>
      </c>
      <c r="J4937" s="24">
        <f t="shared" si="230"/>
        <v>-2.1584186360841168E-4</v>
      </c>
    </row>
    <row r="4938" spans="6:10" x14ac:dyDescent="0.35">
      <c r="F4938" s="2">
        <v>4928</v>
      </c>
      <c r="G4938" s="3">
        <v>3.9373820464337975E-2</v>
      </c>
      <c r="H4938" s="4">
        <f t="shared" si="229"/>
        <v>39.373820464337975</v>
      </c>
      <c r="I4938" s="2">
        <f t="shared" si="228"/>
        <v>76.666366586025703</v>
      </c>
      <c r="J4938" s="24">
        <f t="shared" si="230"/>
        <v>-4.6818986091333599E-4</v>
      </c>
    </row>
    <row r="4939" spans="6:10" x14ac:dyDescent="0.35">
      <c r="F4939" s="2">
        <v>4929</v>
      </c>
      <c r="G4939" s="3">
        <v>7.8411880497738881E-2</v>
      </c>
      <c r="H4939" s="4">
        <f t="shared" si="229"/>
        <v>78.411880497738878</v>
      </c>
      <c r="I4939" s="2">
        <f t="shared" ref="I4939:I5002" si="231">($D$18*G4939+$D$19*$D$11)*$D$10</f>
        <v>79.869684811650217</v>
      </c>
      <c r="J4939" s="24">
        <f t="shared" si="230"/>
        <v>-3.3986282380423362E-4</v>
      </c>
    </row>
    <row r="4940" spans="6:10" x14ac:dyDescent="0.35">
      <c r="F4940" s="2">
        <v>4930</v>
      </c>
      <c r="G4940" s="3">
        <v>0.11369079196002149</v>
      </c>
      <c r="H4940" s="4">
        <f t="shared" ref="H4940:H5003" si="232">$D$10*G4940</f>
        <v>113.69079196002149</v>
      </c>
      <c r="I4940" s="2">
        <f t="shared" si="231"/>
        <v>82.764541266367317</v>
      </c>
      <c r="J4940" s="24">
        <f t="shared" ref="J4940:J5003" si="233">-EXP(-I4940/$D$12)</f>
        <v>-2.5443780661374378E-4</v>
      </c>
    </row>
    <row r="4941" spans="6:10" x14ac:dyDescent="0.35">
      <c r="F4941" s="2">
        <v>4931</v>
      </c>
      <c r="G4941" s="3">
        <v>0.13931129598699071</v>
      </c>
      <c r="H4941" s="4">
        <f t="shared" si="232"/>
        <v>139.3112959869907</v>
      </c>
      <c r="I4941" s="2">
        <f t="shared" si="231"/>
        <v>84.86686467662534</v>
      </c>
      <c r="J4941" s="24">
        <f t="shared" si="233"/>
        <v>-2.0619536441194048E-4</v>
      </c>
    </row>
    <row r="4942" spans="6:10" x14ac:dyDescent="0.35">
      <c r="F4942" s="2">
        <v>4932</v>
      </c>
      <c r="G4942" s="3">
        <v>4.7150887676632759E-2</v>
      </c>
      <c r="H4942" s="4">
        <f t="shared" si="232"/>
        <v>47.150887676632756</v>
      </c>
      <c r="I4942" s="2">
        <f t="shared" si="231"/>
        <v>77.304523838761511</v>
      </c>
      <c r="J4942" s="24">
        <f t="shared" si="233"/>
        <v>-4.3924536462839611E-4</v>
      </c>
    </row>
    <row r="4943" spans="6:10" x14ac:dyDescent="0.35">
      <c r="F4943" s="2">
        <v>4933</v>
      </c>
      <c r="G4943" s="3">
        <v>3.8729049861278501E-2</v>
      </c>
      <c r="H4943" s="4">
        <f t="shared" si="232"/>
        <v>38.729049861278504</v>
      </c>
      <c r="I4943" s="2">
        <f t="shared" si="231"/>
        <v>76.613459104907008</v>
      </c>
      <c r="J4943" s="24">
        <f t="shared" si="233"/>
        <v>-4.70673499896588E-4</v>
      </c>
    </row>
    <row r="4944" spans="6:10" x14ac:dyDescent="0.35">
      <c r="F4944" s="2">
        <v>4934</v>
      </c>
      <c r="G4944" s="3">
        <v>8.4754187236230599E-2</v>
      </c>
      <c r="H4944" s="4">
        <f t="shared" si="232"/>
        <v>84.754187236230592</v>
      </c>
      <c r="I4944" s="2">
        <f t="shared" si="231"/>
        <v>80.390110948362164</v>
      </c>
      <c r="J4944" s="24">
        <f t="shared" si="233"/>
        <v>-3.2262784075443566E-4</v>
      </c>
    </row>
    <row r="4945" spans="6:10" x14ac:dyDescent="0.35">
      <c r="F4945" s="2">
        <v>4935</v>
      </c>
      <c r="G4945" s="3">
        <v>0.10059222202761745</v>
      </c>
      <c r="H4945" s="4">
        <f t="shared" si="232"/>
        <v>100.59222202761744</v>
      </c>
      <c r="I4945" s="2">
        <f t="shared" si="231"/>
        <v>81.689721263575493</v>
      </c>
      <c r="J4945" s="24">
        <f t="shared" si="233"/>
        <v>-2.8330907276268898E-4</v>
      </c>
    </row>
    <row r="4946" spans="6:10" x14ac:dyDescent="0.35">
      <c r="F4946" s="2">
        <v>4936</v>
      </c>
      <c r="G4946" s="3">
        <v>0.13369678476559049</v>
      </c>
      <c r="H4946" s="4">
        <f t="shared" si="232"/>
        <v>133.69678476559048</v>
      </c>
      <c r="I4946" s="2">
        <f t="shared" si="231"/>
        <v>84.406158737137133</v>
      </c>
      <c r="J4946" s="24">
        <f t="shared" si="233"/>
        <v>-2.1591713163862425E-4</v>
      </c>
    </row>
    <row r="4947" spans="6:10" x14ac:dyDescent="0.35">
      <c r="F4947" s="2">
        <v>4937</v>
      </c>
      <c r="G4947" s="3">
        <v>0.10934853532420501</v>
      </c>
      <c r="H4947" s="4">
        <f t="shared" si="232"/>
        <v>109.348535324205</v>
      </c>
      <c r="I4947" s="2">
        <f t="shared" si="231"/>
        <v>82.40823181323492</v>
      </c>
      <c r="J4947" s="24">
        <f t="shared" si="233"/>
        <v>-2.6366711425208629E-4</v>
      </c>
    </row>
    <row r="4948" spans="6:10" x14ac:dyDescent="0.35">
      <c r="F4948" s="2">
        <v>4938</v>
      </c>
      <c r="G4948" s="3">
        <v>8.7156902583862786E-2</v>
      </c>
      <c r="H4948" s="4">
        <f t="shared" si="232"/>
        <v>87.156902583862788</v>
      </c>
      <c r="I4948" s="2">
        <f t="shared" si="231"/>
        <v>80.587268846512657</v>
      </c>
      <c r="J4948" s="24">
        <f t="shared" si="233"/>
        <v>-3.1632927270581552E-4</v>
      </c>
    </row>
    <row r="4949" spans="6:10" x14ac:dyDescent="0.35">
      <c r="F4949" s="2">
        <v>4939</v>
      </c>
      <c r="G4949" s="3">
        <v>8.6789184119599558E-2</v>
      </c>
      <c r="H4949" s="4">
        <f t="shared" si="232"/>
        <v>86.789184119599554</v>
      </c>
      <c r="I4949" s="2">
        <f t="shared" si="231"/>
        <v>80.557095234979059</v>
      </c>
      <c r="J4949" s="24">
        <f t="shared" si="233"/>
        <v>-3.1728519381930256E-4</v>
      </c>
    </row>
    <row r="4950" spans="6:10" x14ac:dyDescent="0.35">
      <c r="F4950" s="2">
        <v>4940</v>
      </c>
      <c r="G4950" s="3">
        <v>0.11430553264726481</v>
      </c>
      <c r="H4950" s="4">
        <f t="shared" si="232"/>
        <v>114.30553264726481</v>
      </c>
      <c r="I4950" s="2">
        <f t="shared" si="231"/>
        <v>82.814984604120127</v>
      </c>
      <c r="J4950" s="24">
        <f t="shared" si="233"/>
        <v>-2.5315756907951902E-4</v>
      </c>
    </row>
    <row r="4951" spans="6:10" x14ac:dyDescent="0.35">
      <c r="F4951" s="2">
        <v>4941</v>
      </c>
      <c r="G4951" s="3">
        <v>0.15629269898535525</v>
      </c>
      <c r="H4951" s="4">
        <f t="shared" si="232"/>
        <v>156.29269898535526</v>
      </c>
      <c r="I4951" s="2">
        <f t="shared" si="231"/>
        <v>86.260295540628164</v>
      </c>
      <c r="J4951" s="24">
        <f t="shared" si="233"/>
        <v>-1.7937543361941995E-4</v>
      </c>
    </row>
    <row r="4952" spans="6:10" x14ac:dyDescent="0.35">
      <c r="F4952" s="2">
        <v>4942</v>
      </c>
      <c r="G4952" s="3">
        <v>0.12191359417205661</v>
      </c>
      <c r="H4952" s="4">
        <f t="shared" si="232"/>
        <v>121.91359417205661</v>
      </c>
      <c r="I4952" s="2">
        <f t="shared" si="231"/>
        <v>83.439273877797817</v>
      </c>
      <c r="J4952" s="24">
        <f t="shared" si="233"/>
        <v>-2.3783643040387465E-4</v>
      </c>
    </row>
    <row r="4953" spans="6:10" x14ac:dyDescent="0.35">
      <c r="F4953" s="2">
        <v>4943</v>
      </c>
      <c r="G4953" s="3">
        <v>0.12892146326226275</v>
      </c>
      <c r="H4953" s="4">
        <f t="shared" si="232"/>
        <v>128.92146326226276</v>
      </c>
      <c r="I4953" s="2">
        <f t="shared" si="231"/>
        <v>84.014313589306056</v>
      </c>
      <c r="J4953" s="24">
        <f t="shared" si="233"/>
        <v>-2.2454568856909848E-4</v>
      </c>
    </row>
    <row r="4954" spans="6:10" x14ac:dyDescent="0.35">
      <c r="F4954" s="2">
        <v>4944</v>
      </c>
      <c r="G4954" s="3">
        <v>1.2066819709429966E-2</v>
      </c>
      <c r="H4954" s="4">
        <f t="shared" si="232"/>
        <v>12.066819709429966</v>
      </c>
      <c r="I4954" s="2">
        <f t="shared" si="231"/>
        <v>74.42565551763505</v>
      </c>
      <c r="J4954" s="24">
        <f t="shared" si="233"/>
        <v>-5.8578041809191584E-4</v>
      </c>
    </row>
    <row r="4955" spans="6:10" x14ac:dyDescent="0.35">
      <c r="F4955" s="2">
        <v>4945</v>
      </c>
      <c r="G4955" s="3">
        <v>9.8204975570448286E-2</v>
      </c>
      <c r="H4955" s="4">
        <f t="shared" si="232"/>
        <v>98.204975570448283</v>
      </c>
      <c r="I4955" s="2">
        <f t="shared" si="231"/>
        <v>81.493832685127572</v>
      </c>
      <c r="J4955" s="24">
        <f t="shared" si="233"/>
        <v>-2.8891348673861905E-4</v>
      </c>
    </row>
    <row r="4956" spans="6:10" x14ac:dyDescent="0.35">
      <c r="F4956" s="2">
        <v>4946</v>
      </c>
      <c r="G4956" s="3">
        <v>0.11289021686493446</v>
      </c>
      <c r="H4956" s="4">
        <f t="shared" si="232"/>
        <v>112.89021686493446</v>
      </c>
      <c r="I4956" s="2">
        <f t="shared" si="231"/>
        <v>82.698849047264218</v>
      </c>
      <c r="J4956" s="24">
        <f t="shared" si="233"/>
        <v>-2.5611476716002419E-4</v>
      </c>
    </row>
    <row r="4957" spans="6:10" x14ac:dyDescent="0.35">
      <c r="F4957" s="2">
        <v>4947</v>
      </c>
      <c r="G4957" s="3">
        <v>3.1147362410480328E-2</v>
      </c>
      <c r="H4957" s="4">
        <f t="shared" si="232"/>
        <v>31.147362410480326</v>
      </c>
      <c r="I4957" s="2">
        <f t="shared" si="231"/>
        <v>75.991333989792395</v>
      </c>
      <c r="J4957" s="24">
        <f t="shared" si="233"/>
        <v>-5.0088531313681179E-4</v>
      </c>
    </row>
    <row r="4958" spans="6:10" x14ac:dyDescent="0.35">
      <c r="F4958" s="2">
        <v>4948</v>
      </c>
      <c r="G4958" s="3">
        <v>7.7489919110257557E-2</v>
      </c>
      <c r="H4958" s="4">
        <f t="shared" si="232"/>
        <v>77.48991911025756</v>
      </c>
      <c r="I4958" s="2">
        <f t="shared" si="231"/>
        <v>79.794032084201319</v>
      </c>
      <c r="J4958" s="24">
        <f t="shared" si="233"/>
        <v>-3.4244372907884997E-4</v>
      </c>
    </row>
    <row r="4959" spans="6:10" x14ac:dyDescent="0.35">
      <c r="F4959" s="2">
        <v>4949</v>
      </c>
      <c r="G4959" s="3">
        <v>0.18381431064465104</v>
      </c>
      <c r="H4959" s="4">
        <f t="shared" si="232"/>
        <v>183.81431064465104</v>
      </c>
      <c r="I4959" s="2">
        <f t="shared" si="231"/>
        <v>88.518616782804457</v>
      </c>
      <c r="J4959" s="24">
        <f t="shared" si="233"/>
        <v>-1.4311505392744647E-4</v>
      </c>
    </row>
    <row r="4960" spans="6:10" x14ac:dyDescent="0.35">
      <c r="F4960" s="2">
        <v>4950</v>
      </c>
      <c r="G4960" s="3">
        <v>1.9613253567221739E-2</v>
      </c>
      <c r="H4960" s="4">
        <f t="shared" si="232"/>
        <v>19.61325356722174</v>
      </c>
      <c r="I4960" s="2">
        <f t="shared" si="231"/>
        <v>75.044887853833416</v>
      </c>
      <c r="J4960" s="24">
        <f t="shared" si="233"/>
        <v>-5.506072568855797E-4</v>
      </c>
    </row>
    <row r="4961" spans="6:10" x14ac:dyDescent="0.35">
      <c r="F4961" s="2">
        <v>4951</v>
      </c>
      <c r="G4961" s="3">
        <v>0.10958090360570921</v>
      </c>
      <c r="H4961" s="4">
        <f t="shared" si="232"/>
        <v>109.58090360570921</v>
      </c>
      <c r="I4961" s="2">
        <f t="shared" si="231"/>
        <v>82.427299091438883</v>
      </c>
      <c r="J4961" s="24">
        <f t="shared" si="233"/>
        <v>-2.6316485182106272E-4</v>
      </c>
    </row>
    <row r="4962" spans="6:10" x14ac:dyDescent="0.35">
      <c r="F4962" s="2">
        <v>4952</v>
      </c>
      <c r="G4962" s="3">
        <v>5.6317038951213795E-2</v>
      </c>
      <c r="H4962" s="4">
        <f t="shared" si="232"/>
        <v>56.317038951213796</v>
      </c>
      <c r="I4962" s="2">
        <f t="shared" si="231"/>
        <v>78.056664170826551</v>
      </c>
      <c r="J4962" s="24">
        <f t="shared" si="233"/>
        <v>-4.0741981523189708E-4</v>
      </c>
    </row>
    <row r="4963" spans="6:10" x14ac:dyDescent="0.35">
      <c r="F4963" s="2">
        <v>4953</v>
      </c>
      <c r="G4963" s="3">
        <v>8.2614799569270592E-2</v>
      </c>
      <c r="H4963" s="4">
        <f t="shared" si="232"/>
        <v>82.614799569270588</v>
      </c>
      <c r="I4963" s="2">
        <f t="shared" si="231"/>
        <v>80.214560741733408</v>
      </c>
      <c r="J4963" s="24">
        <f t="shared" si="233"/>
        <v>-3.2834158487623567E-4</v>
      </c>
    </row>
    <row r="4964" spans="6:10" x14ac:dyDescent="0.35">
      <c r="F4964" s="2">
        <v>4954</v>
      </c>
      <c r="G4964" s="3">
        <v>9.2471838691233446E-2</v>
      </c>
      <c r="H4964" s="4">
        <f t="shared" si="232"/>
        <v>92.471838691233444</v>
      </c>
      <c r="I4964" s="2">
        <f t="shared" si="231"/>
        <v>81.023392764714615</v>
      </c>
      <c r="J4964" s="24">
        <f t="shared" si="233"/>
        <v>-3.0282990598339042E-4</v>
      </c>
    </row>
    <row r="4965" spans="6:10" x14ac:dyDescent="0.35">
      <c r="F4965" s="2">
        <v>4955</v>
      </c>
      <c r="G4965" s="3">
        <v>6.032966061592715E-2</v>
      </c>
      <c r="H4965" s="4">
        <f t="shared" si="232"/>
        <v>60.329660615927153</v>
      </c>
      <c r="I4965" s="2">
        <f t="shared" si="231"/>
        <v>78.385925002438427</v>
      </c>
      <c r="J4965" s="24">
        <f t="shared" si="233"/>
        <v>-3.9422351985693964E-4</v>
      </c>
    </row>
    <row r="4966" spans="6:10" x14ac:dyDescent="0.35">
      <c r="F4966" s="2">
        <v>4956</v>
      </c>
      <c r="G4966" s="3">
        <v>9.7049180605865509E-2</v>
      </c>
      <c r="H4966" s="4">
        <f t="shared" si="232"/>
        <v>97.049180605865516</v>
      </c>
      <c r="I4966" s="2">
        <f t="shared" si="231"/>
        <v>81.398992442759848</v>
      </c>
      <c r="J4966" s="24">
        <f t="shared" si="233"/>
        <v>-2.9166658383299079E-4</v>
      </c>
    </row>
    <row r="4967" spans="6:10" x14ac:dyDescent="0.35">
      <c r="F4967" s="2">
        <v>4957</v>
      </c>
      <c r="G4967" s="3">
        <v>8.5371587631700802E-2</v>
      </c>
      <c r="H4967" s="4">
        <f t="shared" si="232"/>
        <v>85.371587631700805</v>
      </c>
      <c r="I4967" s="2">
        <f t="shared" si="231"/>
        <v>80.440772531894368</v>
      </c>
      <c r="J4967" s="24">
        <f t="shared" si="233"/>
        <v>-3.2099749031779841E-4</v>
      </c>
    </row>
    <row r="4968" spans="6:10" x14ac:dyDescent="0.35">
      <c r="F4968" s="2">
        <v>4958</v>
      </c>
      <c r="G4968" s="3">
        <v>0.10428196455992565</v>
      </c>
      <c r="H4968" s="4">
        <f t="shared" si="232"/>
        <v>104.28196455992565</v>
      </c>
      <c r="I4968" s="2">
        <f t="shared" si="231"/>
        <v>81.992487832700377</v>
      </c>
      <c r="J4968" s="24">
        <f t="shared" si="233"/>
        <v>-2.7485997184541281E-4</v>
      </c>
    </row>
    <row r="4969" spans="6:10" x14ac:dyDescent="0.35">
      <c r="F4969" s="2">
        <v>4959</v>
      </c>
      <c r="G4969" s="3">
        <v>3.0122503763842998E-2</v>
      </c>
      <c r="H4969" s="4">
        <f t="shared" si="232"/>
        <v>30.122503763842996</v>
      </c>
      <c r="I4969" s="2">
        <f t="shared" si="231"/>
        <v>75.907237895400073</v>
      </c>
      <c r="J4969" s="24">
        <f t="shared" si="233"/>
        <v>-5.0511532443623882E-4</v>
      </c>
    </row>
    <row r="4970" spans="6:10" x14ac:dyDescent="0.35">
      <c r="F4970" s="2">
        <v>4960</v>
      </c>
      <c r="G4970" s="3">
        <v>8.1541833906514483E-2</v>
      </c>
      <c r="H4970" s="4">
        <f t="shared" si="232"/>
        <v>81.541833906514483</v>
      </c>
      <c r="I4970" s="2">
        <f t="shared" si="231"/>
        <v>80.126517164259639</v>
      </c>
      <c r="J4970" s="24">
        <f t="shared" si="233"/>
        <v>-3.3124518506379163E-4</v>
      </c>
    </row>
    <row r="4971" spans="6:10" x14ac:dyDescent="0.35">
      <c r="F4971" s="2">
        <v>4961</v>
      </c>
      <c r="G4971" s="3">
        <v>5.8790043969746242E-2</v>
      </c>
      <c r="H4971" s="4">
        <f t="shared" si="232"/>
        <v>58.790043969746243</v>
      </c>
      <c r="I4971" s="2">
        <f t="shared" si="231"/>
        <v>78.259589778327225</v>
      </c>
      <c r="J4971" s="24">
        <f t="shared" si="233"/>
        <v>-3.9923554463148873E-4</v>
      </c>
    </row>
    <row r="4972" spans="6:10" x14ac:dyDescent="0.35">
      <c r="F4972" s="2">
        <v>4962</v>
      </c>
      <c r="G4972" s="3">
        <v>0.11755187188903232</v>
      </c>
      <c r="H4972" s="4">
        <f t="shared" si="232"/>
        <v>117.55187188903233</v>
      </c>
      <c r="I4972" s="2">
        <f t="shared" si="231"/>
        <v>83.081367145947681</v>
      </c>
      <c r="J4972" s="24">
        <f t="shared" si="233"/>
        <v>-2.4650292101439339E-4</v>
      </c>
    </row>
    <row r="4973" spans="6:10" x14ac:dyDescent="0.35">
      <c r="F4973" s="2">
        <v>4963</v>
      </c>
      <c r="G4973" s="3">
        <v>5.0519024187330695E-2</v>
      </c>
      <c r="H4973" s="4">
        <f t="shared" si="232"/>
        <v>50.519024187330693</v>
      </c>
      <c r="I4973" s="2">
        <f t="shared" si="231"/>
        <v>77.580900612143154</v>
      </c>
      <c r="J4973" s="24">
        <f t="shared" si="233"/>
        <v>-4.2727186497321942E-4</v>
      </c>
    </row>
    <row r="4974" spans="6:10" x14ac:dyDescent="0.35">
      <c r="F4974" s="2">
        <v>4964</v>
      </c>
      <c r="G4974" s="3">
        <v>0.20343297593955575</v>
      </c>
      <c r="H4974" s="4">
        <f t="shared" si="232"/>
        <v>203.43297593955575</v>
      </c>
      <c r="I4974" s="2">
        <f t="shared" si="231"/>
        <v>90.128451596517678</v>
      </c>
      <c r="J4974" s="24">
        <f t="shared" si="233"/>
        <v>-1.2183472319043795E-4</v>
      </c>
    </row>
    <row r="4975" spans="6:10" x14ac:dyDescent="0.35">
      <c r="F4975" s="2">
        <v>4965</v>
      </c>
      <c r="G4975" s="3">
        <v>0.13787764450535417</v>
      </c>
      <c r="H4975" s="4">
        <f t="shared" si="232"/>
        <v>137.87764450535417</v>
      </c>
      <c r="I4975" s="2">
        <f t="shared" si="231"/>
        <v>84.749224560380043</v>
      </c>
      <c r="J4975" s="24">
        <f t="shared" si="233"/>
        <v>-2.086353730812457E-4</v>
      </c>
    </row>
    <row r="4976" spans="6:10" x14ac:dyDescent="0.35">
      <c r="F4976" s="2">
        <v>4966</v>
      </c>
      <c r="G4976" s="3">
        <v>0.23283734184985377</v>
      </c>
      <c r="H4976" s="4">
        <f t="shared" si="232"/>
        <v>232.83734184985377</v>
      </c>
      <c r="I4976" s="2">
        <f t="shared" si="231"/>
        <v>92.541264660302105</v>
      </c>
      <c r="J4976" s="24">
        <f t="shared" si="233"/>
        <v>-9.5715867750920707E-5</v>
      </c>
    </row>
    <row r="4977" spans="6:10" x14ac:dyDescent="0.35">
      <c r="F4977" s="2">
        <v>4967</v>
      </c>
      <c r="G4977" s="3">
        <v>0.18146532176189464</v>
      </c>
      <c r="H4977" s="4">
        <f t="shared" si="232"/>
        <v>181.46532176189464</v>
      </c>
      <c r="I4977" s="2">
        <f t="shared" si="231"/>
        <v>88.325867478830716</v>
      </c>
      <c r="J4977" s="24">
        <f t="shared" si="233"/>
        <v>-1.4590034352960867E-4</v>
      </c>
    </row>
    <row r="4978" spans="6:10" x14ac:dyDescent="0.35">
      <c r="F4978" s="2">
        <v>4968</v>
      </c>
      <c r="G4978" s="3">
        <v>0.11510897634403811</v>
      </c>
      <c r="H4978" s="4">
        <f t="shared" si="232"/>
        <v>115.10897634403811</v>
      </c>
      <c r="I4978" s="2">
        <f t="shared" si="231"/>
        <v>82.880912210024078</v>
      </c>
      <c r="J4978" s="24">
        <f t="shared" si="233"/>
        <v>-2.5149405144700096E-4</v>
      </c>
    </row>
    <row r="4979" spans="6:10" x14ac:dyDescent="0.35">
      <c r="F4979" s="2">
        <v>4969</v>
      </c>
      <c r="G4979" s="3">
        <v>1.3081277585352186E-2</v>
      </c>
      <c r="H4979" s="4">
        <f t="shared" si="232"/>
        <v>13.081277585352186</v>
      </c>
      <c r="I4979" s="2">
        <f t="shared" si="231"/>
        <v>74.508898163409199</v>
      </c>
      <c r="J4979" s="24">
        <f t="shared" si="233"/>
        <v>-5.8092446606259566E-4</v>
      </c>
    </row>
    <row r="4980" spans="6:10" x14ac:dyDescent="0.35">
      <c r="F4980" s="2">
        <v>4970</v>
      </c>
      <c r="G4980" s="3">
        <v>8.0766957795727914E-2</v>
      </c>
      <c r="H4980" s="4">
        <f t="shared" si="232"/>
        <v>80.766957795727919</v>
      </c>
      <c r="I4980" s="2">
        <f t="shared" si="231"/>
        <v>80.0629337083666</v>
      </c>
      <c r="J4980" s="24">
        <f t="shared" si="233"/>
        <v>-3.3335806652207936E-4</v>
      </c>
    </row>
    <row r="4981" spans="6:10" x14ac:dyDescent="0.35">
      <c r="F4981" s="2">
        <v>4971</v>
      </c>
      <c r="G4981" s="3">
        <v>7.7688599554968929E-2</v>
      </c>
      <c r="H4981" s="4">
        <f t="shared" si="232"/>
        <v>77.688599554968931</v>
      </c>
      <c r="I4981" s="2">
        <f t="shared" si="231"/>
        <v>79.810335063628941</v>
      </c>
      <c r="J4981" s="24">
        <f t="shared" si="233"/>
        <v>-3.418858986103072E-4</v>
      </c>
    </row>
    <row r="4982" spans="6:10" x14ac:dyDescent="0.35">
      <c r="F4982" s="2">
        <v>4972</v>
      </c>
      <c r="G4982" s="3">
        <v>0.15835344911189064</v>
      </c>
      <c r="H4982" s="4">
        <f t="shared" si="232"/>
        <v>158.35344911189065</v>
      </c>
      <c r="I4982" s="2">
        <f t="shared" si="231"/>
        <v>86.429393042736123</v>
      </c>
      <c r="J4982" s="24">
        <f t="shared" si="233"/>
        <v>-1.7636774117480629E-4</v>
      </c>
    </row>
    <row r="4983" spans="6:10" x14ac:dyDescent="0.35">
      <c r="F4983" s="2">
        <v>4973</v>
      </c>
      <c r="G4983" s="3">
        <v>7.9371956883755965E-2</v>
      </c>
      <c r="H4983" s="4">
        <f t="shared" si="232"/>
        <v>79.371956883755971</v>
      </c>
      <c r="I4983" s="2">
        <f t="shared" si="231"/>
        <v>79.948465114326353</v>
      </c>
      <c r="J4983" s="24">
        <f t="shared" si="233"/>
        <v>-3.3719589306521833E-4</v>
      </c>
    </row>
    <row r="4984" spans="6:10" x14ac:dyDescent="0.35">
      <c r="F4984" s="2">
        <v>4974</v>
      </c>
      <c r="G4984" s="3">
        <v>0.13227632511633486</v>
      </c>
      <c r="H4984" s="4">
        <f t="shared" si="232"/>
        <v>132.27632511633485</v>
      </c>
      <c r="I4984" s="2">
        <f t="shared" si="231"/>
        <v>84.2896010936648</v>
      </c>
      <c r="J4984" s="24">
        <f t="shared" si="233"/>
        <v>-2.1844853490452927E-4</v>
      </c>
    </row>
    <row r="4985" spans="6:10" x14ac:dyDescent="0.35">
      <c r="F4985" s="2">
        <v>4975</v>
      </c>
      <c r="G4985" s="3">
        <v>0.15566681447574424</v>
      </c>
      <c r="H4985" s="4">
        <f t="shared" si="232"/>
        <v>155.66681447574425</v>
      </c>
      <c r="I4985" s="2">
        <f t="shared" si="231"/>
        <v>86.208937782198106</v>
      </c>
      <c r="J4985" s="24">
        <f t="shared" si="233"/>
        <v>-1.8029903531377581E-4</v>
      </c>
    </row>
    <row r="4986" spans="6:10" x14ac:dyDescent="0.35">
      <c r="F4986" s="2">
        <v>4976</v>
      </c>
      <c r="G4986" s="3">
        <v>9.7263148385369952E-2</v>
      </c>
      <c r="H4986" s="4">
        <f t="shared" si="232"/>
        <v>97.263148385369945</v>
      </c>
      <c r="I4986" s="2">
        <f t="shared" si="231"/>
        <v>81.416549844106044</v>
      </c>
      <c r="J4986" s="24">
        <f t="shared" si="233"/>
        <v>-2.9115494239196726E-4</v>
      </c>
    </row>
    <row r="4987" spans="6:10" x14ac:dyDescent="0.35">
      <c r="F4987" s="2">
        <v>4977</v>
      </c>
      <c r="G4987" s="3">
        <v>8.9487304447411625E-2</v>
      </c>
      <c r="H4987" s="4">
        <f t="shared" si="232"/>
        <v>89.487304447411631</v>
      </c>
      <c r="I4987" s="2">
        <f t="shared" si="231"/>
        <v>80.778492968719249</v>
      </c>
      <c r="J4987" s="24">
        <f t="shared" si="233"/>
        <v>-3.1033776259228743E-4</v>
      </c>
    </row>
    <row r="4988" spans="6:10" x14ac:dyDescent="0.35">
      <c r="F4988" s="2">
        <v>4978</v>
      </c>
      <c r="G4988" s="3">
        <v>4.7207122193647755E-2</v>
      </c>
      <c r="H4988" s="4">
        <f t="shared" si="232"/>
        <v>47.207122193647756</v>
      </c>
      <c r="I4988" s="2">
        <f t="shared" si="231"/>
        <v>77.309138234382317</v>
      </c>
      <c r="J4988" s="24">
        <f t="shared" si="233"/>
        <v>-4.3904272619598643E-4</v>
      </c>
    </row>
    <row r="4989" spans="6:10" x14ac:dyDescent="0.35">
      <c r="F4989" s="2">
        <v>4979</v>
      </c>
      <c r="G4989" s="3">
        <v>8.8510441399994144E-2</v>
      </c>
      <c r="H4989" s="4">
        <f t="shared" si="232"/>
        <v>88.51044139999415</v>
      </c>
      <c r="I4989" s="2">
        <f t="shared" si="231"/>
        <v>80.698335214951399</v>
      </c>
      <c r="J4989" s="24">
        <f t="shared" si="233"/>
        <v>-3.1283535709333724E-4</v>
      </c>
    </row>
    <row r="4990" spans="6:10" x14ac:dyDescent="0.35">
      <c r="F4990" s="2">
        <v>4980</v>
      </c>
      <c r="G4990" s="3">
        <v>0.102515508148203</v>
      </c>
      <c r="H4990" s="4">
        <f t="shared" si="232"/>
        <v>102.515508148203</v>
      </c>
      <c r="I4990" s="2">
        <f t="shared" si="231"/>
        <v>81.84753897987315</v>
      </c>
      <c r="J4990" s="24">
        <f t="shared" si="233"/>
        <v>-2.7887304989648442E-4</v>
      </c>
    </row>
    <row r="4991" spans="6:10" x14ac:dyDescent="0.35">
      <c r="F4991" s="2">
        <v>4981</v>
      </c>
      <c r="G4991" s="3">
        <v>9.1579024542748605E-2</v>
      </c>
      <c r="H4991" s="4">
        <f t="shared" si="232"/>
        <v>91.579024542748598</v>
      </c>
      <c r="I4991" s="2">
        <f t="shared" si="231"/>
        <v>80.950131751449874</v>
      </c>
      <c r="J4991" s="24">
        <f t="shared" si="233"/>
        <v>-3.0505661514852077E-4</v>
      </c>
    </row>
    <row r="4992" spans="6:10" x14ac:dyDescent="0.35">
      <c r="F4992" s="2">
        <v>4982</v>
      </c>
      <c r="G4992" s="3">
        <v>6.044746880938659E-2</v>
      </c>
      <c r="H4992" s="4">
        <f t="shared" si="232"/>
        <v>60.447468809386592</v>
      </c>
      <c r="I4992" s="2">
        <f t="shared" si="231"/>
        <v>78.395591905274102</v>
      </c>
      <c r="J4992" s="24">
        <f t="shared" si="233"/>
        <v>-3.9384261195038928E-4</v>
      </c>
    </row>
    <row r="4993" spans="6:10" x14ac:dyDescent="0.35">
      <c r="F4993" s="2">
        <v>4983</v>
      </c>
      <c r="G4993" s="3">
        <v>0.10562308012171336</v>
      </c>
      <c r="H4993" s="4">
        <f t="shared" si="232"/>
        <v>105.62308012171336</v>
      </c>
      <c r="I4993" s="2">
        <f t="shared" si="231"/>
        <v>82.102534795025548</v>
      </c>
      <c r="J4993" s="24">
        <f t="shared" si="233"/>
        <v>-2.7185180369533596E-4</v>
      </c>
    </row>
    <row r="4994" spans="6:10" x14ac:dyDescent="0.35">
      <c r="F4994" s="2">
        <v>4984</v>
      </c>
      <c r="G4994" s="3">
        <v>2.6101641078580956E-2</v>
      </c>
      <c r="H4994" s="4">
        <f t="shared" si="232"/>
        <v>26.101641078580958</v>
      </c>
      <c r="I4994" s="2">
        <f t="shared" si="231"/>
        <v>75.577300836247716</v>
      </c>
      <c r="J4994" s="24">
        <f t="shared" si="233"/>
        <v>-5.2205893005662302E-4</v>
      </c>
    </row>
    <row r="4995" spans="6:10" x14ac:dyDescent="0.35">
      <c r="F4995" s="2">
        <v>4985</v>
      </c>
      <c r="G4995" s="3">
        <v>0.14062173571494641</v>
      </c>
      <c r="H4995" s="4">
        <f t="shared" si="232"/>
        <v>140.6217357149464</v>
      </c>
      <c r="I4995" s="2">
        <f t="shared" si="231"/>
        <v>84.974394493951081</v>
      </c>
      <c r="J4995" s="24">
        <f t="shared" si="233"/>
        <v>-2.0399002764764237E-4</v>
      </c>
    </row>
    <row r="4996" spans="6:10" x14ac:dyDescent="0.35">
      <c r="F4996" s="2">
        <v>4986</v>
      </c>
      <c r="G4996" s="3">
        <v>2.1888055090110853E-2</v>
      </c>
      <c r="H4996" s="4">
        <f t="shared" si="232"/>
        <v>21.888055090110853</v>
      </c>
      <c r="I4996" s="2">
        <f t="shared" si="231"/>
        <v>75.23154961857567</v>
      </c>
      <c r="J4996" s="24">
        <f t="shared" si="233"/>
        <v>-5.4042485357867049E-4</v>
      </c>
    </row>
    <row r="4997" spans="6:10" x14ac:dyDescent="0.35">
      <c r="F4997" s="2">
        <v>4987</v>
      </c>
      <c r="G4997" s="3">
        <v>0.18716264020538143</v>
      </c>
      <c r="H4997" s="4">
        <f t="shared" si="232"/>
        <v>187.16264020538142</v>
      </c>
      <c r="I4997" s="2">
        <f t="shared" si="231"/>
        <v>88.793368271431405</v>
      </c>
      <c r="J4997" s="24">
        <f t="shared" si="233"/>
        <v>-1.3923647279999414E-4</v>
      </c>
    </row>
    <row r="4998" spans="6:10" x14ac:dyDescent="0.35">
      <c r="F4998" s="2">
        <v>4988</v>
      </c>
      <c r="G4998" s="3">
        <v>0.13629141439961773</v>
      </c>
      <c r="H4998" s="4">
        <f t="shared" si="232"/>
        <v>136.29141439961774</v>
      </c>
      <c r="I4998" s="2">
        <f t="shared" si="231"/>
        <v>84.619064408892172</v>
      </c>
      <c r="J4998" s="24">
        <f t="shared" si="233"/>
        <v>-2.1136872433904109E-4</v>
      </c>
    </row>
    <row r="4999" spans="6:10" x14ac:dyDescent="0.35">
      <c r="F4999" s="2">
        <v>4989</v>
      </c>
      <c r="G4999" s="3">
        <v>4.3269258883446737E-2</v>
      </c>
      <c r="H4999" s="4">
        <f t="shared" si="232"/>
        <v>43.269258883446739</v>
      </c>
      <c r="I4999" s="2">
        <f t="shared" si="231"/>
        <v>76.986011795701913</v>
      </c>
      <c r="J4999" s="24">
        <f t="shared" si="233"/>
        <v>-4.5346105003119013E-4</v>
      </c>
    </row>
    <row r="5000" spans="6:10" x14ac:dyDescent="0.35">
      <c r="F5000" s="2">
        <v>4990</v>
      </c>
      <c r="G5000" s="3">
        <v>7.7744087067245143E-2</v>
      </c>
      <c r="H5000" s="4">
        <f t="shared" si="232"/>
        <v>77.744087067245147</v>
      </c>
      <c r="I5000" s="2">
        <f t="shared" si="231"/>
        <v>79.814888162815137</v>
      </c>
      <c r="J5000" s="24">
        <f t="shared" si="233"/>
        <v>-3.4173027000194663E-4</v>
      </c>
    </row>
    <row r="5001" spans="6:10" x14ac:dyDescent="0.35">
      <c r="F5001" s="2">
        <v>4991</v>
      </c>
      <c r="G5001" s="3">
        <v>0.11871939742049821</v>
      </c>
      <c r="H5001" s="4">
        <f t="shared" si="232"/>
        <v>118.71939742049821</v>
      </c>
      <c r="I5001" s="2">
        <f t="shared" si="231"/>
        <v>83.177169955068493</v>
      </c>
      <c r="J5001" s="24">
        <f t="shared" si="233"/>
        <v>-2.4415262998569781E-4</v>
      </c>
    </row>
    <row r="5002" spans="6:10" x14ac:dyDescent="0.35">
      <c r="F5002" s="2">
        <v>4992</v>
      </c>
      <c r="G5002" s="3">
        <v>5.8320256912461128E-2</v>
      </c>
      <c r="H5002" s="4">
        <f t="shared" si="232"/>
        <v>58.320256912461126</v>
      </c>
      <c r="I5002" s="2">
        <f t="shared" si="231"/>
        <v>78.221040797115649</v>
      </c>
      <c r="J5002" s="24">
        <f t="shared" si="233"/>
        <v>-4.0077752716565618E-4</v>
      </c>
    </row>
    <row r="5003" spans="6:10" x14ac:dyDescent="0.35">
      <c r="F5003" s="2">
        <v>4993</v>
      </c>
      <c r="G5003" s="3">
        <v>7.0336110187069978E-2</v>
      </c>
      <c r="H5003" s="4">
        <f t="shared" si="232"/>
        <v>70.336110187069977</v>
      </c>
      <c r="I5003" s="2">
        <f t="shared" ref="I5003:I5066" si="234">($D$18*G5003+$D$19*$D$11)*$D$10</f>
        <v>79.207017091994331</v>
      </c>
      <c r="J5003" s="24">
        <f t="shared" si="233"/>
        <v>-3.631474131874173E-4</v>
      </c>
    </row>
    <row r="5004" spans="6:10" x14ac:dyDescent="0.35">
      <c r="F5004" s="2">
        <v>4994</v>
      </c>
      <c r="G5004" s="3">
        <v>7.2797480330300798E-2</v>
      </c>
      <c r="H5004" s="4">
        <f t="shared" ref="H5004:H5067" si="235">$D$10*G5004</f>
        <v>72.7974803303008</v>
      </c>
      <c r="I5004" s="2">
        <f t="shared" si="234"/>
        <v>79.408987984837708</v>
      </c>
      <c r="J5004" s="24">
        <f t="shared" ref="J5004:J5067" si="236">-EXP(-I5004/$D$12)</f>
        <v>-3.5588646430001806E-4</v>
      </c>
    </row>
    <row r="5005" spans="6:10" x14ac:dyDescent="0.35">
      <c r="F5005" s="2">
        <v>4995</v>
      </c>
      <c r="G5005" s="3">
        <v>0.11131516667501798</v>
      </c>
      <c r="H5005" s="4">
        <f t="shared" si="235"/>
        <v>111.31516667501798</v>
      </c>
      <c r="I5005" s="2">
        <f t="shared" si="234"/>
        <v>82.569606278148242</v>
      </c>
      <c r="J5005" s="24">
        <f t="shared" si="236"/>
        <v>-2.5944634809459941E-4</v>
      </c>
    </row>
    <row r="5006" spans="6:10" x14ac:dyDescent="0.35">
      <c r="F5006" s="2">
        <v>4996</v>
      </c>
      <c r="G5006" s="3">
        <v>1.1722289124867558E-2</v>
      </c>
      <c r="H5006" s="4">
        <f t="shared" si="235"/>
        <v>11.722289124867558</v>
      </c>
      <c r="I5006" s="2">
        <f t="shared" si="234"/>
        <v>74.397384617393868</v>
      </c>
      <c r="J5006" s="24">
        <f t="shared" si="236"/>
        <v>-5.8743881518261035E-4</v>
      </c>
    </row>
    <row r="5007" spans="6:10" x14ac:dyDescent="0.35">
      <c r="F5007" s="2">
        <v>4997</v>
      </c>
      <c r="G5007" s="3">
        <v>7.4912518731838809E-2</v>
      </c>
      <c r="H5007" s="4">
        <f t="shared" si="235"/>
        <v>74.912518731838816</v>
      </c>
      <c r="I5007" s="2">
        <f t="shared" si="234"/>
        <v>79.582540181174977</v>
      </c>
      <c r="J5007" s="24">
        <f t="shared" si="236"/>
        <v>-3.4976326497538382E-4</v>
      </c>
    </row>
    <row r="5008" spans="6:10" x14ac:dyDescent="0.35">
      <c r="F5008" s="2">
        <v>4998</v>
      </c>
      <c r="G5008" s="3">
        <v>0.18244766790404388</v>
      </c>
      <c r="H5008" s="4">
        <f t="shared" si="235"/>
        <v>182.44766790404387</v>
      </c>
      <c r="I5008" s="2">
        <f t="shared" si="234"/>
        <v>88.406475154988968</v>
      </c>
      <c r="J5008" s="24">
        <f t="shared" si="236"/>
        <v>-1.4472900206344039E-4</v>
      </c>
    </row>
    <row r="5009" spans="6:10" x14ac:dyDescent="0.35">
      <c r="F5009" s="2">
        <v>4999</v>
      </c>
      <c r="G5009" s="3">
        <v>0.17716738337852866</v>
      </c>
      <c r="H5009" s="4">
        <f t="shared" si="235"/>
        <v>177.16738337852865</v>
      </c>
      <c r="I5009" s="2">
        <f t="shared" si="234"/>
        <v>87.973194616903982</v>
      </c>
      <c r="J5009" s="24">
        <f t="shared" si="236"/>
        <v>-1.5113766289208183E-4</v>
      </c>
    </row>
    <row r="5010" spans="6:10" x14ac:dyDescent="0.35">
      <c r="F5010" s="2">
        <v>5000</v>
      </c>
      <c r="G5010" s="3">
        <v>0.17771889934551063</v>
      </c>
      <c r="H5010" s="4">
        <f t="shared" si="235"/>
        <v>177.71889934551064</v>
      </c>
      <c r="I5010" s="2">
        <f t="shared" si="234"/>
        <v>88.018449968918006</v>
      </c>
      <c r="J5010" s="24">
        <f t="shared" si="236"/>
        <v>-1.5045522943144308E-4</v>
      </c>
    </row>
    <row r="5011" spans="6:10" x14ac:dyDescent="0.35">
      <c r="F5011" s="2">
        <v>5001</v>
      </c>
      <c r="G5011" s="3">
        <v>0.13680770504262313</v>
      </c>
      <c r="H5011" s="4">
        <f t="shared" si="235"/>
        <v>136.80770504262313</v>
      </c>
      <c r="I5011" s="2">
        <f t="shared" si="234"/>
        <v>84.661429301641562</v>
      </c>
      <c r="J5011" s="24">
        <f t="shared" si="236"/>
        <v>-2.1047515713572425E-4</v>
      </c>
    </row>
    <row r="5012" spans="6:10" x14ac:dyDescent="0.35">
      <c r="F5012" s="2">
        <v>5002</v>
      </c>
      <c r="G5012" s="3">
        <v>0.17008491949556581</v>
      </c>
      <c r="H5012" s="4">
        <f t="shared" si="235"/>
        <v>170.0849194955658</v>
      </c>
      <c r="I5012" s="2">
        <f t="shared" si="234"/>
        <v>87.392033933734496</v>
      </c>
      <c r="J5012" s="24">
        <f t="shared" si="236"/>
        <v>-1.601814386944123E-4</v>
      </c>
    </row>
    <row r="5013" spans="6:10" x14ac:dyDescent="0.35">
      <c r="F5013" s="2">
        <v>5003</v>
      </c>
      <c r="G5013" s="3">
        <v>0.14869169123572534</v>
      </c>
      <c r="H5013" s="4">
        <f t="shared" si="235"/>
        <v>148.69169123572533</v>
      </c>
      <c r="I5013" s="2">
        <f t="shared" si="234"/>
        <v>85.636585073543728</v>
      </c>
      <c r="J5013" s="24">
        <f t="shared" si="236"/>
        <v>-1.9091953386408267E-4</v>
      </c>
    </row>
    <row r="5014" spans="6:10" x14ac:dyDescent="0.35">
      <c r="F5014" s="2">
        <v>5004</v>
      </c>
      <c r="G5014" s="3">
        <v>0.13449664524167912</v>
      </c>
      <c r="H5014" s="4">
        <f t="shared" si="235"/>
        <v>134.49664524167912</v>
      </c>
      <c r="I5014" s="2">
        <f t="shared" si="234"/>
        <v>84.471792317259187</v>
      </c>
      <c r="J5014" s="24">
        <f t="shared" si="236"/>
        <v>-2.145046306481586E-4</v>
      </c>
    </row>
    <row r="5015" spans="6:10" x14ac:dyDescent="0.35">
      <c r="F5015" s="2">
        <v>5005</v>
      </c>
      <c r="G5015" s="3">
        <v>0.14623336824355193</v>
      </c>
      <c r="H5015" s="4">
        <f t="shared" si="235"/>
        <v>146.23336824355192</v>
      </c>
      <c r="I5015" s="2">
        <f t="shared" si="234"/>
        <v>85.434864218599529</v>
      </c>
      <c r="J5015" s="24">
        <f t="shared" si="236"/>
        <v>-1.9480988535653225E-4</v>
      </c>
    </row>
    <row r="5016" spans="6:10" x14ac:dyDescent="0.35">
      <c r="F5016" s="2">
        <v>5006</v>
      </c>
      <c r="G5016" s="3">
        <v>0.10937081958888148</v>
      </c>
      <c r="H5016" s="4">
        <f t="shared" si="235"/>
        <v>109.37081958888147</v>
      </c>
      <c r="I5016" s="2">
        <f t="shared" si="234"/>
        <v>82.410060377234302</v>
      </c>
      <c r="J5016" s="24">
        <f t="shared" si="236"/>
        <v>-2.6361890544057123E-4</v>
      </c>
    </row>
    <row r="5017" spans="6:10" x14ac:dyDescent="0.35">
      <c r="F5017" s="2">
        <v>5007</v>
      </c>
      <c r="G5017" s="3">
        <v>3.3274051218768183E-2</v>
      </c>
      <c r="H5017" s="4">
        <f t="shared" si="235"/>
        <v>33.274051218768186</v>
      </c>
      <c r="I5017" s="2">
        <f t="shared" si="234"/>
        <v>76.165842175239916</v>
      </c>
      <c r="J5017" s="24">
        <f t="shared" si="236"/>
        <v>-4.9222028028008975E-4</v>
      </c>
    </row>
    <row r="5018" spans="6:10" x14ac:dyDescent="0.35">
      <c r="F5018" s="2">
        <v>5008</v>
      </c>
      <c r="G5018" s="3">
        <v>0.12361531612986182</v>
      </c>
      <c r="H5018" s="4">
        <f t="shared" si="235"/>
        <v>123.61531612986182</v>
      </c>
      <c r="I5018" s="2">
        <f t="shared" si="234"/>
        <v>83.57891086174935</v>
      </c>
      <c r="J5018" s="24">
        <f t="shared" si="236"/>
        <v>-2.3453843392451962E-4</v>
      </c>
    </row>
    <row r="5019" spans="6:10" x14ac:dyDescent="0.35">
      <c r="F5019" s="2">
        <v>5009</v>
      </c>
      <c r="G5019" s="3">
        <v>9.8780776834568818E-2</v>
      </c>
      <c r="H5019" s="4">
        <f t="shared" si="235"/>
        <v>98.780776834568812</v>
      </c>
      <c r="I5019" s="2">
        <f t="shared" si="234"/>
        <v>81.541080798433327</v>
      </c>
      <c r="J5019" s="24">
        <f t="shared" si="236"/>
        <v>-2.8755164477954083E-4</v>
      </c>
    </row>
    <row r="5020" spans="6:10" x14ac:dyDescent="0.35">
      <c r="F5020" s="2">
        <v>5010</v>
      </c>
      <c r="G5020" s="3">
        <v>0.19076465639017884</v>
      </c>
      <c r="H5020" s="4">
        <f t="shared" si="235"/>
        <v>190.76465639017883</v>
      </c>
      <c r="I5020" s="2">
        <f t="shared" si="234"/>
        <v>89.088936342280306</v>
      </c>
      <c r="J5020" s="24">
        <f t="shared" si="236"/>
        <v>-1.3518131126101591E-4</v>
      </c>
    </row>
    <row r="5021" spans="6:10" x14ac:dyDescent="0.35">
      <c r="F5021" s="2">
        <v>5011</v>
      </c>
      <c r="G5021" s="3">
        <v>8.6528632645841722E-2</v>
      </c>
      <c r="H5021" s="4">
        <f t="shared" si="235"/>
        <v>86.528632645841725</v>
      </c>
      <c r="I5021" s="2">
        <f t="shared" si="234"/>
        <v>80.535715348686352</v>
      </c>
      <c r="J5021" s="24">
        <f t="shared" si="236"/>
        <v>-3.1796427162756908E-4</v>
      </c>
    </row>
    <row r="5022" spans="6:10" x14ac:dyDescent="0.35">
      <c r="F5022" s="2">
        <v>5012</v>
      </c>
      <c r="G5022" s="3">
        <v>8.8617896924040027E-2</v>
      </c>
      <c r="H5022" s="4">
        <f t="shared" si="235"/>
        <v>88.617896924040025</v>
      </c>
      <c r="I5022" s="2">
        <f t="shared" si="234"/>
        <v>80.707152616183066</v>
      </c>
      <c r="J5022" s="24">
        <f t="shared" si="236"/>
        <v>-3.125596391806791E-4</v>
      </c>
    </row>
    <row r="5023" spans="6:10" x14ac:dyDescent="0.35">
      <c r="F5023" s="2">
        <v>5013</v>
      </c>
      <c r="G5023" s="3">
        <v>6.0535187563553111E-2</v>
      </c>
      <c r="H5023" s="4">
        <f t="shared" si="235"/>
        <v>60.535187563553109</v>
      </c>
      <c r="I5023" s="2">
        <f t="shared" si="234"/>
        <v>78.402789780468467</v>
      </c>
      <c r="J5023" s="24">
        <f t="shared" si="236"/>
        <v>-3.9355923095297254E-4</v>
      </c>
    </row>
    <row r="5024" spans="6:10" x14ac:dyDescent="0.35">
      <c r="F5024" s="2">
        <v>5014</v>
      </c>
      <c r="G5024" s="3">
        <v>4.3849476732143483E-2</v>
      </c>
      <c r="H5024" s="4">
        <f t="shared" si="235"/>
        <v>43.849476732143486</v>
      </c>
      <c r="I5024" s="2">
        <f t="shared" si="234"/>
        <v>77.033622317535546</v>
      </c>
      <c r="J5024" s="24">
        <f t="shared" si="236"/>
        <v>-4.5130722960309171E-4</v>
      </c>
    </row>
    <row r="5025" spans="6:10" x14ac:dyDescent="0.35">
      <c r="F5025" s="2">
        <v>5015</v>
      </c>
      <c r="G5025" s="3">
        <v>1.297435125810234E-2</v>
      </c>
      <c r="H5025" s="4">
        <f t="shared" si="235"/>
        <v>12.97435125810234</v>
      </c>
      <c r="I5025" s="2">
        <f t="shared" si="234"/>
        <v>74.500124186101274</v>
      </c>
      <c r="J5025" s="24">
        <f t="shared" si="236"/>
        <v>-5.8143439154189757E-4</v>
      </c>
    </row>
    <row r="5026" spans="6:10" x14ac:dyDescent="0.35">
      <c r="F5026" s="2">
        <v>5016</v>
      </c>
      <c r="G5026" s="3">
        <v>8.6548156461409759E-2</v>
      </c>
      <c r="H5026" s="4">
        <f t="shared" si="235"/>
        <v>86.548156461409761</v>
      </c>
      <c r="I5026" s="2">
        <f t="shared" si="234"/>
        <v>80.537317400483744</v>
      </c>
      <c r="J5026" s="24">
        <f t="shared" si="236"/>
        <v>-3.179133361844522E-4</v>
      </c>
    </row>
    <row r="5027" spans="6:10" x14ac:dyDescent="0.35">
      <c r="F5027" s="2">
        <v>5017</v>
      </c>
      <c r="G5027" s="3">
        <v>0.13665826057820832</v>
      </c>
      <c r="H5027" s="4">
        <f t="shared" si="235"/>
        <v>136.65826057820831</v>
      </c>
      <c r="I5027" s="2">
        <f t="shared" si="234"/>
        <v>84.649166443902999</v>
      </c>
      <c r="J5027" s="24">
        <f t="shared" si="236"/>
        <v>-2.1073341814520713E-4</v>
      </c>
    </row>
    <row r="5028" spans="6:10" x14ac:dyDescent="0.35">
      <c r="F5028" s="2">
        <v>5018</v>
      </c>
      <c r="G5028" s="3">
        <v>2.4320902265316663E-2</v>
      </c>
      <c r="H5028" s="4">
        <f t="shared" si="235"/>
        <v>24.320902265316661</v>
      </c>
      <c r="I5028" s="2">
        <f t="shared" si="234"/>
        <v>75.431180022592372</v>
      </c>
      <c r="J5028" s="24">
        <f t="shared" si="236"/>
        <v>-5.2974330323770247E-4</v>
      </c>
    </row>
    <row r="5029" spans="6:10" x14ac:dyDescent="0.35">
      <c r="F5029" s="2">
        <v>5019</v>
      </c>
      <c r="G5029" s="3">
        <v>0.14892954652235746</v>
      </c>
      <c r="H5029" s="4">
        <f t="shared" si="235"/>
        <v>148.92954652235747</v>
      </c>
      <c r="I5029" s="2">
        <f t="shared" si="234"/>
        <v>85.65610259501068</v>
      </c>
      <c r="J5029" s="24">
        <f t="shared" si="236"/>
        <v>-1.9054726965592438E-4</v>
      </c>
    </row>
    <row r="5030" spans="6:10" x14ac:dyDescent="0.35">
      <c r="F5030" s="2">
        <v>5020</v>
      </c>
      <c r="G5030" s="3">
        <v>8.6643122396023994E-2</v>
      </c>
      <c r="H5030" s="4">
        <f t="shared" si="235"/>
        <v>86.643122396023998</v>
      </c>
      <c r="I5030" s="2">
        <f t="shared" si="234"/>
        <v>80.545109952390845</v>
      </c>
      <c r="J5030" s="24">
        <f t="shared" si="236"/>
        <v>-3.1766569706659961E-4</v>
      </c>
    </row>
    <row r="5031" spans="6:10" x14ac:dyDescent="0.35">
      <c r="F5031" s="2">
        <v>5021</v>
      </c>
      <c r="G5031" s="3">
        <v>5.3718979227196186E-2</v>
      </c>
      <c r="H5031" s="4">
        <f t="shared" si="235"/>
        <v>53.718979227196186</v>
      </c>
      <c r="I5031" s="2">
        <f t="shared" si="234"/>
        <v>77.84347703862565</v>
      </c>
      <c r="J5031" s="24">
        <f t="shared" si="236"/>
        <v>-4.1619872648912163E-4</v>
      </c>
    </row>
    <row r="5032" spans="6:10" x14ac:dyDescent="0.35">
      <c r="F5032" s="2">
        <v>5022</v>
      </c>
      <c r="G5032" s="3">
        <v>1.0636538387568589E-2</v>
      </c>
      <c r="H5032" s="4">
        <f t="shared" si="235"/>
        <v>10.636538387568589</v>
      </c>
      <c r="I5032" s="2">
        <f t="shared" si="234"/>
        <v>74.308291944184717</v>
      </c>
      <c r="J5032" s="24">
        <f t="shared" si="236"/>
        <v>-5.9269584800405919E-4</v>
      </c>
    </row>
    <row r="5033" spans="6:10" x14ac:dyDescent="0.35">
      <c r="F5033" s="2">
        <v>5023</v>
      </c>
      <c r="G5033" s="3">
        <v>9.8016280317663199E-2</v>
      </c>
      <c r="H5033" s="4">
        <f t="shared" si="235"/>
        <v>98.016280317663202</v>
      </c>
      <c r="I5033" s="2">
        <f t="shared" si="234"/>
        <v>81.478349053466104</v>
      </c>
      <c r="J5033" s="24">
        <f t="shared" si="236"/>
        <v>-2.8936117624321579E-4</v>
      </c>
    </row>
    <row r="5034" spans="6:10" x14ac:dyDescent="0.35">
      <c r="F5034" s="2">
        <v>5024</v>
      </c>
      <c r="G5034" s="3">
        <v>0.16482411622683119</v>
      </c>
      <c r="H5034" s="4">
        <f t="shared" si="235"/>
        <v>164.82411622683119</v>
      </c>
      <c r="I5034" s="2">
        <f t="shared" si="234"/>
        <v>86.960351955230863</v>
      </c>
      <c r="J5034" s="24">
        <f t="shared" si="236"/>
        <v>-1.6724760222633218E-4</v>
      </c>
    </row>
    <row r="5035" spans="6:10" x14ac:dyDescent="0.35">
      <c r="F5035" s="2">
        <v>5025</v>
      </c>
      <c r="G5035" s="3">
        <v>0.10016952850194021</v>
      </c>
      <c r="H5035" s="4">
        <f t="shared" si="235"/>
        <v>100.16952850194021</v>
      </c>
      <c r="I5035" s="2">
        <f t="shared" si="234"/>
        <v>81.655036602670293</v>
      </c>
      <c r="J5035" s="24">
        <f t="shared" si="236"/>
        <v>-2.8429342678714433E-4</v>
      </c>
    </row>
    <row r="5036" spans="6:10" x14ac:dyDescent="0.35">
      <c r="F5036" s="2">
        <v>5026</v>
      </c>
      <c r="G5036" s="3">
        <v>0.10404874613244677</v>
      </c>
      <c r="H5036" s="4">
        <f t="shared" si="235"/>
        <v>104.04874613244678</v>
      </c>
      <c r="I5036" s="2">
        <f t="shared" si="234"/>
        <v>81.973350794675042</v>
      </c>
      <c r="J5036" s="24">
        <f t="shared" si="236"/>
        <v>-2.7538647604455888E-4</v>
      </c>
    </row>
    <row r="5037" spans="6:10" x14ac:dyDescent="0.35">
      <c r="F5037" s="2">
        <v>5027</v>
      </c>
      <c r="G5037" s="3">
        <v>0.10087746050881488</v>
      </c>
      <c r="H5037" s="4">
        <f t="shared" si="235"/>
        <v>100.87746050881488</v>
      </c>
      <c r="I5037" s="2">
        <f t="shared" si="234"/>
        <v>81.71312687401533</v>
      </c>
      <c r="J5037" s="24">
        <f t="shared" si="236"/>
        <v>-2.8264674599405429E-4</v>
      </c>
    </row>
    <row r="5038" spans="6:10" x14ac:dyDescent="0.35">
      <c r="F5038" s="2">
        <v>5028</v>
      </c>
      <c r="G5038" s="3">
        <v>5.0145600277709736E-2</v>
      </c>
      <c r="H5038" s="4">
        <f t="shared" si="235"/>
        <v>50.145600277709732</v>
      </c>
      <c r="I5038" s="2">
        <f t="shared" si="234"/>
        <v>77.550258832952551</v>
      </c>
      <c r="J5038" s="24">
        <f t="shared" si="236"/>
        <v>-4.2858310990522946E-4</v>
      </c>
    </row>
    <row r="5039" spans="6:10" x14ac:dyDescent="0.35">
      <c r="F5039" s="2">
        <v>5029</v>
      </c>
      <c r="G5039" s="3">
        <v>0.16405868661756812</v>
      </c>
      <c r="H5039" s="4">
        <f t="shared" si="235"/>
        <v>164.05868661756813</v>
      </c>
      <c r="I5039" s="2">
        <f t="shared" si="234"/>
        <v>86.897543644170128</v>
      </c>
      <c r="J5039" s="24">
        <f t="shared" si="236"/>
        <v>-1.683013619481E-4</v>
      </c>
    </row>
    <row r="5040" spans="6:10" x14ac:dyDescent="0.35">
      <c r="F5040" s="2">
        <v>5030</v>
      </c>
      <c r="G5040" s="3">
        <v>0.18040753603967466</v>
      </c>
      <c r="H5040" s="4">
        <f t="shared" si="235"/>
        <v>180.40753603967465</v>
      </c>
      <c r="I5040" s="2">
        <f t="shared" si="234"/>
        <v>88.239069510901629</v>
      </c>
      <c r="J5040" s="24">
        <f t="shared" si="236"/>
        <v>-1.4717224078304665E-4</v>
      </c>
    </row>
    <row r="5041" spans="6:10" x14ac:dyDescent="0.35">
      <c r="F5041" s="2">
        <v>5031</v>
      </c>
      <c r="G5041" s="3">
        <v>8.2192818799824638E-2</v>
      </c>
      <c r="H5041" s="4">
        <f t="shared" si="235"/>
        <v>82.192818799824636</v>
      </c>
      <c r="I5041" s="2">
        <f t="shared" si="234"/>
        <v>80.179934566957485</v>
      </c>
      <c r="J5041" s="24">
        <f t="shared" si="236"/>
        <v>-3.2948047682231102E-4</v>
      </c>
    </row>
    <row r="5042" spans="6:10" x14ac:dyDescent="0.35">
      <c r="F5042" s="2">
        <v>5032</v>
      </c>
      <c r="G5042" s="3">
        <v>3.6826029531803237E-2</v>
      </c>
      <c r="H5042" s="4">
        <f t="shared" si="235"/>
        <v>36.826029531803236</v>
      </c>
      <c r="I5042" s="2">
        <f t="shared" si="234"/>
        <v>76.457304324164156</v>
      </c>
      <c r="J5042" s="24">
        <f t="shared" si="236"/>
        <v>-4.7808097673921531E-4</v>
      </c>
    </row>
    <row r="5043" spans="6:10" x14ac:dyDescent="0.35">
      <c r="F5043" s="2">
        <v>5033</v>
      </c>
      <c r="G5043" s="3">
        <v>0.14649474471600876</v>
      </c>
      <c r="H5043" s="4">
        <f t="shared" si="235"/>
        <v>146.49474471600877</v>
      </c>
      <c r="I5043" s="2">
        <f t="shared" si="234"/>
        <v>85.45631180122156</v>
      </c>
      <c r="J5043" s="24">
        <f t="shared" si="236"/>
        <v>-1.9439251298676661E-4</v>
      </c>
    </row>
    <row r="5044" spans="6:10" x14ac:dyDescent="0.35">
      <c r="F5044" s="2">
        <v>5034</v>
      </c>
      <c r="G5044" s="3">
        <v>0.10197390218836894</v>
      </c>
      <c r="H5044" s="4">
        <f t="shared" si="235"/>
        <v>101.97390218836894</v>
      </c>
      <c r="I5044" s="2">
        <f t="shared" si="234"/>
        <v>81.803096806241598</v>
      </c>
      <c r="J5044" s="24">
        <f t="shared" si="236"/>
        <v>-2.8011518045159117E-4</v>
      </c>
    </row>
    <row r="5045" spans="6:10" x14ac:dyDescent="0.35">
      <c r="F5045" s="2">
        <v>5035</v>
      </c>
      <c r="G5045" s="3">
        <v>1.5159213436128749E-2</v>
      </c>
      <c r="H5045" s="4">
        <f t="shared" si="235"/>
        <v>15.159213436128748</v>
      </c>
      <c r="I5045" s="2">
        <f t="shared" si="234"/>
        <v>74.679405862223533</v>
      </c>
      <c r="J5045" s="24">
        <f t="shared" si="236"/>
        <v>-5.7110322448031031E-4</v>
      </c>
    </row>
    <row r="5046" spans="6:10" x14ac:dyDescent="0.35">
      <c r="F5046" s="2">
        <v>5036</v>
      </c>
      <c r="G5046" s="3">
        <v>6.1096818396215898E-2</v>
      </c>
      <c r="H5046" s="4">
        <f t="shared" si="235"/>
        <v>61.096818396215895</v>
      </c>
      <c r="I5046" s="2">
        <f t="shared" si="234"/>
        <v>78.448875120795378</v>
      </c>
      <c r="J5046" s="24">
        <f t="shared" si="236"/>
        <v>-3.9174967275122809E-4</v>
      </c>
    </row>
    <row r="5047" spans="6:10" x14ac:dyDescent="0.35">
      <c r="F5047" s="2">
        <v>5037</v>
      </c>
      <c r="G5047" s="3">
        <v>0.14053078072297312</v>
      </c>
      <c r="H5047" s="4">
        <f t="shared" si="235"/>
        <v>140.53078072297313</v>
      </c>
      <c r="I5047" s="2">
        <f t="shared" si="234"/>
        <v>84.966931065101107</v>
      </c>
      <c r="J5047" s="24">
        <f t="shared" si="236"/>
        <v>-2.0414233098157246E-4</v>
      </c>
    </row>
    <row r="5048" spans="6:10" x14ac:dyDescent="0.35">
      <c r="F5048" s="2">
        <v>5038</v>
      </c>
      <c r="G5048" s="3">
        <v>0.20475663995709112</v>
      </c>
      <c r="H5048" s="4">
        <f t="shared" si="235"/>
        <v>204.75663995709112</v>
      </c>
      <c r="I5048" s="2">
        <f t="shared" si="234"/>
        <v>90.237066549933559</v>
      </c>
      <c r="J5048" s="24">
        <f t="shared" si="236"/>
        <v>-1.2051857651159331E-4</v>
      </c>
    </row>
    <row r="5049" spans="6:10" x14ac:dyDescent="0.35">
      <c r="F5049" s="2">
        <v>5039</v>
      </c>
      <c r="G5049" s="3">
        <v>0.10749370563287396</v>
      </c>
      <c r="H5049" s="4">
        <f t="shared" si="235"/>
        <v>107.49370563287395</v>
      </c>
      <c r="I5049" s="2">
        <f t="shared" si="234"/>
        <v>82.256031377286348</v>
      </c>
      <c r="J5049" s="24">
        <f t="shared" si="236"/>
        <v>-2.6771083396041033E-4</v>
      </c>
    </row>
    <row r="5050" spans="6:10" x14ac:dyDescent="0.35">
      <c r="F5050" s="2">
        <v>5040</v>
      </c>
      <c r="G5050" s="3">
        <v>0.11346514467968927</v>
      </c>
      <c r="H5050" s="4">
        <f t="shared" si="235"/>
        <v>113.46514467968927</v>
      </c>
      <c r="I5050" s="2">
        <f t="shared" si="234"/>
        <v>82.746025488558871</v>
      </c>
      <c r="J5050" s="24">
        <f t="shared" si="236"/>
        <v>-2.5490935442208033E-4</v>
      </c>
    </row>
    <row r="5051" spans="6:10" x14ac:dyDescent="0.35">
      <c r="F5051" s="2">
        <v>5041</v>
      </c>
      <c r="G5051" s="3">
        <v>0.19190435244525528</v>
      </c>
      <c r="H5051" s="4">
        <f t="shared" si="235"/>
        <v>191.90435244525528</v>
      </c>
      <c r="I5051" s="2">
        <f t="shared" si="234"/>
        <v>89.182455567922531</v>
      </c>
      <c r="J5051" s="24">
        <f t="shared" si="236"/>
        <v>-1.339229990957615E-4</v>
      </c>
    </row>
    <row r="5052" spans="6:10" x14ac:dyDescent="0.35">
      <c r="F5052" s="2">
        <v>5042</v>
      </c>
      <c r="G5052" s="3">
        <v>2.4465718497493211E-2</v>
      </c>
      <c r="H5052" s="4">
        <f t="shared" si="235"/>
        <v>24.46571849749321</v>
      </c>
      <c r="I5052" s="2">
        <f t="shared" si="234"/>
        <v>75.443063104781928</v>
      </c>
      <c r="J5052" s="24">
        <f t="shared" si="236"/>
        <v>-5.2911417878743669E-4</v>
      </c>
    </row>
    <row r="5053" spans="6:10" x14ac:dyDescent="0.35">
      <c r="F5053" s="2">
        <v>5043</v>
      </c>
      <c r="G5053" s="3">
        <v>0.11694141212045252</v>
      </c>
      <c r="H5053" s="4">
        <f t="shared" si="235"/>
        <v>116.94141212045251</v>
      </c>
      <c r="I5053" s="2">
        <f t="shared" si="234"/>
        <v>83.031275084481791</v>
      </c>
      <c r="J5053" s="24">
        <f t="shared" si="236"/>
        <v>-2.4774080277552936E-4</v>
      </c>
    </row>
    <row r="5054" spans="6:10" x14ac:dyDescent="0.35">
      <c r="F5054" s="2">
        <v>5044</v>
      </c>
      <c r="G5054" s="3">
        <v>5.8960801525656067E-2</v>
      </c>
      <c r="H5054" s="4">
        <f t="shared" si="235"/>
        <v>58.960801525656066</v>
      </c>
      <c r="I5054" s="2">
        <f t="shared" si="234"/>
        <v>78.273601509200645</v>
      </c>
      <c r="J5054" s="24">
        <f t="shared" si="236"/>
        <v>-3.9867653825464359E-4</v>
      </c>
    </row>
    <row r="5055" spans="6:10" x14ac:dyDescent="0.35">
      <c r="F5055" s="2">
        <v>5045</v>
      </c>
      <c r="G5055" s="3">
        <v>0.12988697684730044</v>
      </c>
      <c r="H5055" s="4">
        <f t="shared" si="235"/>
        <v>129.88697684730045</v>
      </c>
      <c r="I5055" s="2">
        <f t="shared" si="234"/>
        <v>84.093540048340998</v>
      </c>
      <c r="J5055" s="24">
        <f t="shared" si="236"/>
        <v>-2.2277372119305349E-4</v>
      </c>
    </row>
    <row r="5056" spans="6:10" x14ac:dyDescent="0.35">
      <c r="F5056" s="2">
        <v>5046</v>
      </c>
      <c r="G5056" s="3">
        <v>5.0439131534557306E-2</v>
      </c>
      <c r="H5056" s="4">
        <f t="shared" si="235"/>
        <v>50.439131534557305</v>
      </c>
      <c r="I5056" s="2">
        <f t="shared" si="234"/>
        <v>77.574344917764279</v>
      </c>
      <c r="J5056" s="24">
        <f t="shared" si="236"/>
        <v>-4.27552063184222E-4</v>
      </c>
    </row>
    <row r="5057" spans="6:10" x14ac:dyDescent="0.35">
      <c r="F5057" s="2">
        <v>5047</v>
      </c>
      <c r="G5057" s="3">
        <v>0.12062957657825103</v>
      </c>
      <c r="H5057" s="4">
        <f t="shared" si="235"/>
        <v>120.62957657825103</v>
      </c>
      <c r="I5057" s="2">
        <f t="shared" si="234"/>
        <v>83.333912162673116</v>
      </c>
      <c r="J5057" s="24">
        <f t="shared" si="236"/>
        <v>-2.4035556353164334E-4</v>
      </c>
    </row>
    <row r="5058" spans="6:10" x14ac:dyDescent="0.35">
      <c r="F5058" s="2">
        <v>5048</v>
      </c>
      <c r="G5058" s="3">
        <v>7.8092144725785795E-2</v>
      </c>
      <c r="H5058" s="4">
        <f t="shared" si="235"/>
        <v>78.092144725785801</v>
      </c>
      <c r="I5058" s="2">
        <f t="shared" si="234"/>
        <v>79.843448481648039</v>
      </c>
      <c r="J5058" s="24">
        <f t="shared" si="236"/>
        <v>-3.4075566986234949E-4</v>
      </c>
    </row>
    <row r="5059" spans="6:10" x14ac:dyDescent="0.35">
      <c r="F5059" s="2">
        <v>5049</v>
      </c>
      <c r="G5059" s="3">
        <v>0.19189487624377821</v>
      </c>
      <c r="H5059" s="4">
        <f t="shared" si="235"/>
        <v>191.89487624377821</v>
      </c>
      <c r="I5059" s="2">
        <f t="shared" si="234"/>
        <v>89.181677986022336</v>
      </c>
      <c r="J5059" s="24">
        <f t="shared" si="236"/>
        <v>-1.339334131106555E-4</v>
      </c>
    </row>
    <row r="5060" spans="6:10" x14ac:dyDescent="0.35">
      <c r="F5060" s="2">
        <v>5050</v>
      </c>
      <c r="G5060" s="3">
        <v>-6.2900901503784024E-3</v>
      </c>
      <c r="H5060" s="4">
        <f t="shared" si="235"/>
        <v>-6.2900901503784024</v>
      </c>
      <c r="I5060" s="2">
        <f t="shared" si="234"/>
        <v>72.919355668980728</v>
      </c>
      <c r="J5060" s="24">
        <f t="shared" si="236"/>
        <v>-6.8100863848305417E-4</v>
      </c>
    </row>
    <row r="5061" spans="6:10" x14ac:dyDescent="0.35">
      <c r="F5061" s="2">
        <v>5051</v>
      </c>
      <c r="G5061" s="3">
        <v>8.1055386230005161E-2</v>
      </c>
      <c r="H5061" s="4">
        <f t="shared" si="235"/>
        <v>81.055386230005155</v>
      </c>
      <c r="I5061" s="2">
        <f t="shared" si="234"/>
        <v>80.086601074509232</v>
      </c>
      <c r="J5061" s="24">
        <f t="shared" si="236"/>
        <v>-3.3257002868722579E-4</v>
      </c>
    </row>
    <row r="5062" spans="6:10" x14ac:dyDescent="0.35">
      <c r="F5062" s="2">
        <v>5052</v>
      </c>
      <c r="G5062" s="3">
        <v>9.5060025093113565E-2</v>
      </c>
      <c r="H5062" s="4">
        <f t="shared" si="235"/>
        <v>95.060025093113566</v>
      </c>
      <c r="I5062" s="2">
        <f t="shared" si="234"/>
        <v>81.235769728768744</v>
      </c>
      <c r="J5062" s="24">
        <f t="shared" si="236"/>
        <v>-2.9646630962582357E-4</v>
      </c>
    </row>
    <row r="5063" spans="6:10" x14ac:dyDescent="0.35">
      <c r="F5063" s="2">
        <v>5053</v>
      </c>
      <c r="G5063" s="3">
        <v>9.798130248739606E-2</v>
      </c>
      <c r="H5063" s="4">
        <f t="shared" si="235"/>
        <v>97.981302487396064</v>
      </c>
      <c r="I5063" s="2">
        <f t="shared" si="234"/>
        <v>81.475478902616103</v>
      </c>
      <c r="J5063" s="24">
        <f t="shared" si="236"/>
        <v>-2.8944423918539943E-4</v>
      </c>
    </row>
    <row r="5064" spans="6:10" x14ac:dyDescent="0.35">
      <c r="F5064" s="2">
        <v>5054</v>
      </c>
      <c r="G5064" s="3">
        <v>0.17591944031582551</v>
      </c>
      <c r="H5064" s="4">
        <f t="shared" si="235"/>
        <v>175.91944031582551</v>
      </c>
      <c r="I5064" s="2">
        <f t="shared" si="234"/>
        <v>87.870793043826879</v>
      </c>
      <c r="J5064" s="24">
        <f t="shared" si="236"/>
        <v>-1.5269328766274746E-4</v>
      </c>
    </row>
    <row r="5065" spans="6:10" x14ac:dyDescent="0.35">
      <c r="F5065" s="2">
        <v>5055</v>
      </c>
      <c r="G5065" s="3">
        <v>0.16371001350371228</v>
      </c>
      <c r="H5065" s="4">
        <f t="shared" si="235"/>
        <v>163.71001350371228</v>
      </c>
      <c r="I5065" s="2">
        <f t="shared" si="234"/>
        <v>86.868932823359771</v>
      </c>
      <c r="J5065" s="24">
        <f t="shared" si="236"/>
        <v>-1.687835754562559E-4</v>
      </c>
    </row>
    <row r="5066" spans="6:10" x14ac:dyDescent="0.35">
      <c r="F5066" s="2">
        <v>5056</v>
      </c>
      <c r="G5066" s="3">
        <v>0.17111087420108939</v>
      </c>
      <c r="H5066" s="4">
        <f t="shared" si="235"/>
        <v>171.11087420108939</v>
      </c>
      <c r="I5066" s="2">
        <f t="shared" si="234"/>
        <v>87.476219966648443</v>
      </c>
      <c r="J5066" s="24">
        <f t="shared" si="236"/>
        <v>-1.5883859507219184E-4</v>
      </c>
    </row>
    <row r="5067" spans="6:10" x14ac:dyDescent="0.35">
      <c r="F5067" s="2">
        <v>5057</v>
      </c>
      <c r="G5067" s="3">
        <v>0.16819772821529838</v>
      </c>
      <c r="H5067" s="4">
        <f t="shared" si="235"/>
        <v>168.19772821529838</v>
      </c>
      <c r="I5067" s="2">
        <f t="shared" ref="I5067:I5130" si="237">($D$18*G5067+$D$19*$D$11)*$D$10</f>
        <v>87.237178025983241</v>
      </c>
      <c r="J5067" s="24">
        <f t="shared" si="236"/>
        <v>-1.6268124846429487E-4</v>
      </c>
    </row>
    <row r="5068" spans="6:10" x14ac:dyDescent="0.35">
      <c r="F5068" s="2">
        <v>5058</v>
      </c>
      <c r="G5068" s="3">
        <v>8.4727564467034264E-2</v>
      </c>
      <c r="H5068" s="4">
        <f t="shared" ref="H5068:H5131" si="238">$D$10*G5068</f>
        <v>84.72756446703427</v>
      </c>
      <c r="I5068" s="2">
        <f t="shared" si="237"/>
        <v>80.387926382794348</v>
      </c>
      <c r="J5068" s="24">
        <f t="shared" ref="J5068:J5131" si="239">-EXP(-I5068/$D$12)</f>
        <v>-3.2269832862063624E-4</v>
      </c>
    </row>
    <row r="5069" spans="6:10" x14ac:dyDescent="0.35">
      <c r="F5069" s="2">
        <v>5059</v>
      </c>
      <c r="G5069" s="3">
        <v>0.10847703336584157</v>
      </c>
      <c r="H5069" s="4">
        <f t="shared" si="238"/>
        <v>108.47703336584156</v>
      </c>
      <c r="I5069" s="2">
        <f t="shared" si="237"/>
        <v>82.336719599141702</v>
      </c>
      <c r="J5069" s="24">
        <f t="shared" si="239"/>
        <v>-2.6555941422817098E-4</v>
      </c>
    </row>
    <row r="5070" spans="6:10" x14ac:dyDescent="0.35">
      <c r="F5070" s="2">
        <v>5060</v>
      </c>
      <c r="G5070" s="3">
        <v>5.5215034001680076E-2</v>
      </c>
      <c r="H5070" s="4">
        <f t="shared" si="238"/>
        <v>55.215034001680074</v>
      </c>
      <c r="I5070" s="2">
        <f t="shared" si="237"/>
        <v>77.966237737326779</v>
      </c>
      <c r="J5070" s="24">
        <f t="shared" si="239"/>
        <v>-4.1112067487361213E-4</v>
      </c>
    </row>
    <row r="5071" spans="6:10" x14ac:dyDescent="0.35">
      <c r="F5071" s="2">
        <v>5061</v>
      </c>
      <c r="G5071" s="3">
        <v>0.17187129133014203</v>
      </c>
      <c r="H5071" s="4">
        <f t="shared" si="238"/>
        <v>171.87129133014204</v>
      </c>
      <c r="I5071" s="2">
        <f t="shared" si="237"/>
        <v>87.538616972198611</v>
      </c>
      <c r="J5071" s="24">
        <f t="shared" si="239"/>
        <v>-1.5785057548117312E-4</v>
      </c>
    </row>
    <row r="5072" spans="6:10" x14ac:dyDescent="0.35">
      <c r="F5072" s="2">
        <v>5062</v>
      </c>
      <c r="G5072" s="3">
        <v>9.4941630105726038E-2</v>
      </c>
      <c r="H5072" s="4">
        <f t="shared" si="238"/>
        <v>94.941630105726034</v>
      </c>
      <c r="I5072" s="2">
        <f t="shared" si="237"/>
        <v>81.226054675802558</v>
      </c>
      <c r="J5072" s="24">
        <f t="shared" si="239"/>
        <v>-2.9675446816700433E-4</v>
      </c>
    </row>
    <row r="5073" spans="6:10" x14ac:dyDescent="0.35">
      <c r="F5073" s="2">
        <v>5063</v>
      </c>
      <c r="G5073" s="3">
        <v>9.7615236875285102E-2</v>
      </c>
      <c r="H5073" s="4">
        <f t="shared" si="238"/>
        <v>97.615236875285106</v>
      </c>
      <c r="I5073" s="2">
        <f t="shared" si="237"/>
        <v>81.445440917991689</v>
      </c>
      <c r="J5073" s="24">
        <f t="shared" si="239"/>
        <v>-2.9031497845395578E-4</v>
      </c>
    </row>
    <row r="5074" spans="6:10" x14ac:dyDescent="0.35">
      <c r="F5074" s="2">
        <v>5064</v>
      </c>
      <c r="G5074" s="3">
        <v>0.16017916844399685</v>
      </c>
      <c r="H5074" s="4">
        <f t="shared" si="238"/>
        <v>160.17916844399684</v>
      </c>
      <c r="I5074" s="2">
        <f t="shared" si="237"/>
        <v>86.57920479071764</v>
      </c>
      <c r="J5074" s="24">
        <f t="shared" si="239"/>
        <v>-1.7374523835052006E-4</v>
      </c>
    </row>
    <row r="5075" spans="6:10" x14ac:dyDescent="0.35">
      <c r="F5075" s="2">
        <v>5065</v>
      </c>
      <c r="G5075" s="3">
        <v>3.6790702708103321E-2</v>
      </c>
      <c r="H5075" s="4">
        <f t="shared" si="238"/>
        <v>36.790702708103318</v>
      </c>
      <c r="I5075" s="2">
        <f t="shared" si="237"/>
        <v>76.454405536209151</v>
      </c>
      <c r="J5075" s="24">
        <f t="shared" si="239"/>
        <v>-4.7821958236534968E-4</v>
      </c>
    </row>
    <row r="5076" spans="6:10" x14ac:dyDescent="0.35">
      <c r="F5076" s="2">
        <v>5066</v>
      </c>
      <c r="G5076" s="3">
        <v>0.12411527842599274</v>
      </c>
      <c r="H5076" s="4">
        <f t="shared" si="238"/>
        <v>124.11527842599274</v>
      </c>
      <c r="I5076" s="2">
        <f t="shared" si="237"/>
        <v>83.619935910994911</v>
      </c>
      <c r="J5076" s="24">
        <f t="shared" si="239"/>
        <v>-2.3357820985309488E-4</v>
      </c>
    </row>
    <row r="5077" spans="6:10" x14ac:dyDescent="0.35">
      <c r="F5077" s="2">
        <v>5067</v>
      </c>
      <c r="G5077" s="3">
        <v>6.3386007917768855E-2</v>
      </c>
      <c r="H5077" s="4">
        <f t="shared" si="238"/>
        <v>63.386007917768858</v>
      </c>
      <c r="I5077" s="2">
        <f t="shared" si="237"/>
        <v>78.636717511273417</v>
      </c>
      <c r="J5077" s="24">
        <f t="shared" si="239"/>
        <v>-3.8445963649793923E-4</v>
      </c>
    </row>
    <row r="5078" spans="6:10" x14ac:dyDescent="0.35">
      <c r="F5078" s="2">
        <v>5068</v>
      </c>
      <c r="G5078" s="3">
        <v>2.7677143501251264E-2</v>
      </c>
      <c r="H5078" s="4">
        <f t="shared" si="238"/>
        <v>27.677143501251265</v>
      </c>
      <c r="I5078" s="2">
        <f t="shared" si="237"/>
        <v>75.706580713903961</v>
      </c>
      <c r="J5078" s="24">
        <f t="shared" si="239"/>
        <v>-5.1535319780360766E-4</v>
      </c>
    </row>
    <row r="5079" spans="6:10" x14ac:dyDescent="0.35">
      <c r="F5079" s="2">
        <v>5069</v>
      </c>
      <c r="G5079" s="3">
        <v>0.11411010587539619</v>
      </c>
      <c r="H5079" s="4">
        <f t="shared" si="238"/>
        <v>114.11010587539619</v>
      </c>
      <c r="I5079" s="2">
        <f t="shared" si="237"/>
        <v>82.79894860900238</v>
      </c>
      <c r="J5079" s="24">
        <f t="shared" si="239"/>
        <v>-2.5356385810907631E-4</v>
      </c>
    </row>
    <row r="5080" spans="6:10" x14ac:dyDescent="0.35">
      <c r="F5080" s="2">
        <v>5070</v>
      </c>
      <c r="G5080" s="3">
        <v>0.15856805716901828</v>
      </c>
      <c r="H5080" s="4">
        <f t="shared" si="238"/>
        <v>158.56805716901829</v>
      </c>
      <c r="I5080" s="2">
        <f t="shared" si="237"/>
        <v>86.447002982886204</v>
      </c>
      <c r="J5080" s="24">
        <f t="shared" si="239"/>
        <v>-1.7605743194469713E-4</v>
      </c>
    </row>
    <row r="5081" spans="6:10" x14ac:dyDescent="0.35">
      <c r="F5081" s="2">
        <v>5071</v>
      </c>
      <c r="G5081" s="3">
        <v>0.12000901853839523</v>
      </c>
      <c r="H5081" s="4">
        <f t="shared" si="238"/>
        <v>120.00901853839522</v>
      </c>
      <c r="I5081" s="2">
        <f t="shared" si="237"/>
        <v>83.282991474569599</v>
      </c>
      <c r="J5081" s="24">
        <f t="shared" si="239"/>
        <v>-2.4158259200549056E-4</v>
      </c>
    </row>
    <row r="5082" spans="6:10" x14ac:dyDescent="0.35">
      <c r="F5082" s="2">
        <v>5072</v>
      </c>
      <c r="G5082" s="3">
        <v>5.0564154512490349E-2</v>
      </c>
      <c r="H5082" s="4">
        <f t="shared" si="238"/>
        <v>50.564154512490347</v>
      </c>
      <c r="I5082" s="2">
        <f t="shared" si="237"/>
        <v>77.584603839019394</v>
      </c>
      <c r="J5082" s="24">
        <f t="shared" si="239"/>
        <v>-4.2711366580201569E-4</v>
      </c>
    </row>
    <row r="5083" spans="6:10" x14ac:dyDescent="0.35">
      <c r="F5083" s="2">
        <v>5073</v>
      </c>
      <c r="G5083" s="3">
        <v>0.18087721745454574</v>
      </c>
      <c r="H5083" s="4">
        <f t="shared" si="238"/>
        <v>180.87721745454573</v>
      </c>
      <c r="I5083" s="2">
        <f t="shared" si="237"/>
        <v>88.277609823489058</v>
      </c>
      <c r="J5083" s="24">
        <f t="shared" si="239"/>
        <v>-1.4660612597945869E-4</v>
      </c>
    </row>
    <row r="5084" spans="6:10" x14ac:dyDescent="0.35">
      <c r="F5084" s="2">
        <v>5074</v>
      </c>
      <c r="G5084" s="3">
        <v>0.10725834522886191</v>
      </c>
      <c r="H5084" s="4">
        <f t="shared" si="238"/>
        <v>107.25834522886191</v>
      </c>
      <c r="I5084" s="2">
        <f t="shared" si="237"/>
        <v>82.236718576621641</v>
      </c>
      <c r="J5084" s="24">
        <f t="shared" si="239"/>
        <v>-2.6822835813882412E-4</v>
      </c>
    </row>
    <row r="5085" spans="6:10" x14ac:dyDescent="0.35">
      <c r="F5085" s="2">
        <v>5075</v>
      </c>
      <c r="G5085" s="3">
        <v>0.13748471484477706</v>
      </c>
      <c r="H5085" s="4">
        <f t="shared" si="238"/>
        <v>137.48471484477707</v>
      </c>
      <c r="I5085" s="2">
        <f t="shared" si="237"/>
        <v>84.71698221170702</v>
      </c>
      <c r="J5085" s="24">
        <f t="shared" si="239"/>
        <v>-2.0930914814651995E-4</v>
      </c>
    </row>
    <row r="5086" spans="6:10" x14ac:dyDescent="0.35">
      <c r="F5086" s="2">
        <v>5076</v>
      </c>
      <c r="G5086" s="3">
        <v>4.2836728030290441E-2</v>
      </c>
      <c r="H5086" s="4">
        <f t="shared" si="238"/>
        <v>42.836728030290445</v>
      </c>
      <c r="I5086" s="2">
        <f t="shared" si="237"/>
        <v>76.950519920237937</v>
      </c>
      <c r="J5086" s="24">
        <f t="shared" si="239"/>
        <v>-4.5507332778835344E-4</v>
      </c>
    </row>
    <row r="5087" spans="6:10" x14ac:dyDescent="0.35">
      <c r="F5087" s="2">
        <v>5077</v>
      </c>
      <c r="G5087" s="3">
        <v>0.11691810027534025</v>
      </c>
      <c r="H5087" s="4">
        <f t="shared" si="238"/>
        <v>116.91810027534025</v>
      </c>
      <c r="I5087" s="2">
        <f t="shared" si="237"/>
        <v>83.029362201048102</v>
      </c>
      <c r="J5087" s="24">
        <f t="shared" si="239"/>
        <v>-2.4778819723613675E-4</v>
      </c>
    </row>
    <row r="5088" spans="6:10" x14ac:dyDescent="0.35">
      <c r="F5088" s="2">
        <v>5078</v>
      </c>
      <c r="G5088" s="3">
        <v>6.4524605106829433E-2</v>
      </c>
      <c r="H5088" s="4">
        <f t="shared" si="238"/>
        <v>64.524605106829426</v>
      </c>
      <c r="I5088" s="2">
        <f t="shared" si="237"/>
        <v>78.730146568051396</v>
      </c>
      <c r="J5088" s="24">
        <f t="shared" si="239"/>
        <v>-3.808843939609561E-4</v>
      </c>
    </row>
    <row r="5089" spans="6:10" x14ac:dyDescent="0.35">
      <c r="F5089" s="2">
        <v>5079</v>
      </c>
      <c r="G5089" s="3">
        <v>5.7960032128470423E-2</v>
      </c>
      <c r="H5089" s="4">
        <f t="shared" si="238"/>
        <v>57.960032128470424</v>
      </c>
      <c r="I5089" s="2">
        <f t="shared" si="237"/>
        <v>78.19148208915496</v>
      </c>
      <c r="J5089" s="24">
        <f t="shared" si="239"/>
        <v>-4.0196392631140527E-4</v>
      </c>
    </row>
    <row r="5090" spans="6:10" x14ac:dyDescent="0.35">
      <c r="F5090" s="2">
        <v>5080</v>
      </c>
      <c r="G5090" s="3">
        <v>7.8327094952923143E-2</v>
      </c>
      <c r="H5090" s="4">
        <f t="shared" si="238"/>
        <v>78.327094952923147</v>
      </c>
      <c r="I5090" s="2">
        <f t="shared" si="237"/>
        <v>79.862727624721742</v>
      </c>
      <c r="J5090" s="24">
        <f t="shared" si="239"/>
        <v>-3.400993549938027E-4</v>
      </c>
    </row>
    <row r="5091" spans="6:10" x14ac:dyDescent="0.35">
      <c r="F5091" s="2">
        <v>5081</v>
      </c>
      <c r="G5091" s="3">
        <v>-6.5821670942804722E-3</v>
      </c>
      <c r="H5091" s="4">
        <f t="shared" si="238"/>
        <v>-6.5821670942804724</v>
      </c>
      <c r="I5091" s="2">
        <f t="shared" si="237"/>
        <v>72.895388919688216</v>
      </c>
      <c r="J5091" s="24">
        <f t="shared" si="239"/>
        <v>-6.8264275225105703E-4</v>
      </c>
    </row>
    <row r="5092" spans="6:10" x14ac:dyDescent="0.35">
      <c r="F5092" s="2">
        <v>5082</v>
      </c>
      <c r="G5092" s="3">
        <v>7.5121454752452715E-2</v>
      </c>
      <c r="H5092" s="4">
        <f t="shared" si="238"/>
        <v>75.121454752452721</v>
      </c>
      <c r="I5092" s="2">
        <f t="shared" si="237"/>
        <v>79.599684695073691</v>
      </c>
      <c r="J5092" s="24">
        <f t="shared" si="239"/>
        <v>-3.4916412660318454E-4</v>
      </c>
    </row>
    <row r="5093" spans="6:10" x14ac:dyDescent="0.35">
      <c r="F5093" s="2">
        <v>5083</v>
      </c>
      <c r="G5093" s="3">
        <v>0.11706374455003833</v>
      </c>
      <c r="H5093" s="4">
        <f t="shared" si="238"/>
        <v>117.06374455003834</v>
      </c>
      <c r="I5093" s="2">
        <f t="shared" si="237"/>
        <v>83.041313229331749</v>
      </c>
      <c r="J5093" s="24">
        <f t="shared" si="239"/>
        <v>-2.4749224174463216E-4</v>
      </c>
    </row>
    <row r="5094" spans="6:10" x14ac:dyDescent="0.35">
      <c r="F5094" s="2">
        <v>5084</v>
      </c>
      <c r="G5094" s="3">
        <v>9.564190407735014E-2</v>
      </c>
      <c r="H5094" s="4">
        <f t="shared" si="238"/>
        <v>95.641904077350134</v>
      </c>
      <c r="I5094" s="2">
        <f t="shared" si="237"/>
        <v>81.283516557215592</v>
      </c>
      <c r="J5094" s="24">
        <f t="shared" si="239"/>
        <v>-2.9505415101080011E-4</v>
      </c>
    </row>
    <row r="5095" spans="6:10" x14ac:dyDescent="0.35">
      <c r="F5095" s="2">
        <v>5085</v>
      </c>
      <c r="G5095" s="3">
        <v>7.1331457247444663E-2</v>
      </c>
      <c r="H5095" s="4">
        <f t="shared" si="238"/>
        <v>71.331457247444661</v>
      </c>
      <c r="I5095" s="2">
        <f t="shared" si="237"/>
        <v>79.288691575218962</v>
      </c>
      <c r="J5095" s="24">
        <f t="shared" si="239"/>
        <v>-3.601935048242896E-4</v>
      </c>
    </row>
    <row r="5096" spans="6:10" x14ac:dyDescent="0.35">
      <c r="F5096" s="2">
        <v>5086</v>
      </c>
      <c r="G5096" s="3">
        <v>6.1288883572653337E-2</v>
      </c>
      <c r="H5096" s="4">
        <f t="shared" si="238"/>
        <v>61.28888357265334</v>
      </c>
      <c r="I5096" s="2">
        <f t="shared" si="237"/>
        <v>78.464635275876432</v>
      </c>
      <c r="J5096" s="24">
        <f t="shared" si="239"/>
        <v>-3.91132755454983E-4</v>
      </c>
    </row>
    <row r="5097" spans="6:10" x14ac:dyDescent="0.35">
      <c r="F5097" s="2">
        <v>5087</v>
      </c>
      <c r="G5097" s="3">
        <v>0.14378560289767248</v>
      </c>
      <c r="H5097" s="4">
        <f t="shared" si="238"/>
        <v>143.78560289767248</v>
      </c>
      <c r="I5097" s="2">
        <f t="shared" si="237"/>
        <v>85.234009684900883</v>
      </c>
      <c r="J5097" s="24">
        <f t="shared" si="239"/>
        <v>-1.9876229027301052E-4</v>
      </c>
    </row>
    <row r="5098" spans="6:10" x14ac:dyDescent="0.35">
      <c r="F5098" s="2">
        <v>5088</v>
      </c>
      <c r="G5098" s="3">
        <v>3.6378274746280845E-2</v>
      </c>
      <c r="H5098" s="4">
        <f t="shared" si="238"/>
        <v>36.378274746280844</v>
      </c>
      <c r="I5098" s="2">
        <f t="shared" si="237"/>
        <v>76.420563229349312</v>
      </c>
      <c r="J5098" s="24">
        <f t="shared" si="239"/>
        <v>-4.7984072937109871E-4</v>
      </c>
    </row>
    <row r="5099" spans="6:10" x14ac:dyDescent="0.35">
      <c r="F5099" s="2">
        <v>5089</v>
      </c>
      <c r="G5099" s="3">
        <v>0.10567104931882289</v>
      </c>
      <c r="H5099" s="4">
        <f t="shared" si="238"/>
        <v>105.67104931882288</v>
      </c>
      <c r="I5099" s="2">
        <f t="shared" si="237"/>
        <v>82.106470969190923</v>
      </c>
      <c r="J5099" s="24">
        <f t="shared" si="239"/>
        <v>-2.7174481914755608E-4</v>
      </c>
    </row>
    <row r="5100" spans="6:10" x14ac:dyDescent="0.35">
      <c r="F5100" s="2">
        <v>5090</v>
      </c>
      <c r="G5100" s="3">
        <v>7.4165493837119831E-2</v>
      </c>
      <c r="H5100" s="4">
        <f t="shared" si="238"/>
        <v>74.165493837119826</v>
      </c>
      <c r="I5100" s="2">
        <f t="shared" si="237"/>
        <v>79.521242092637763</v>
      </c>
      <c r="J5100" s="24">
        <f t="shared" si="239"/>
        <v>-3.5191383148066105E-4</v>
      </c>
    </row>
    <row r="5101" spans="6:10" x14ac:dyDescent="0.35">
      <c r="F5101" s="2">
        <v>5091</v>
      </c>
      <c r="G5101" s="3">
        <v>9.8754805792325234E-2</v>
      </c>
      <c r="H5101" s="4">
        <f t="shared" si="238"/>
        <v>98.754805792325229</v>
      </c>
      <c r="I5101" s="2">
        <f t="shared" si="237"/>
        <v>81.538949711158835</v>
      </c>
      <c r="J5101" s="24">
        <f t="shared" si="239"/>
        <v>-2.8761293107472586E-4</v>
      </c>
    </row>
    <row r="5102" spans="6:10" x14ac:dyDescent="0.35">
      <c r="F5102" s="2">
        <v>5092</v>
      </c>
      <c r="G5102" s="3">
        <v>2.3803444740276458E-2</v>
      </c>
      <c r="H5102" s="4">
        <f t="shared" si="238"/>
        <v>23.803444740276458</v>
      </c>
      <c r="I5102" s="2">
        <f t="shared" si="237"/>
        <v>75.388719379836829</v>
      </c>
      <c r="J5102" s="24">
        <f t="shared" si="239"/>
        <v>-5.3199740950622665E-4</v>
      </c>
    </row>
    <row r="5103" spans="6:10" x14ac:dyDescent="0.35">
      <c r="F5103" s="2">
        <v>5093</v>
      </c>
      <c r="G5103" s="3">
        <v>0.22884905493121252</v>
      </c>
      <c r="H5103" s="4">
        <f t="shared" si="238"/>
        <v>228.84905493121252</v>
      </c>
      <c r="I5103" s="2">
        <f t="shared" si="237"/>
        <v>92.214000647577791</v>
      </c>
      <c r="J5103" s="24">
        <f t="shared" si="239"/>
        <v>-9.8900124077825114E-5</v>
      </c>
    </row>
    <row r="5104" spans="6:10" x14ac:dyDescent="0.35">
      <c r="F5104" s="2">
        <v>5094</v>
      </c>
      <c r="G5104" s="3">
        <v>9.7828987892680089E-2</v>
      </c>
      <c r="H5104" s="4">
        <f t="shared" si="238"/>
        <v>97.82898789268009</v>
      </c>
      <c r="I5104" s="2">
        <f t="shared" si="237"/>
        <v>81.462980532644195</v>
      </c>
      <c r="J5104" s="24">
        <f t="shared" si="239"/>
        <v>-2.8980622346770987E-4</v>
      </c>
    </row>
    <row r="5105" spans="6:10" x14ac:dyDescent="0.35">
      <c r="F5105" s="2">
        <v>5095</v>
      </c>
      <c r="G5105" s="3">
        <v>5.1678392945175941E-2</v>
      </c>
      <c r="H5105" s="4">
        <f t="shared" si="238"/>
        <v>51.678392945175943</v>
      </c>
      <c r="I5105" s="2">
        <f t="shared" si="237"/>
        <v>77.676034106713516</v>
      </c>
      <c r="J5105" s="24">
        <f t="shared" si="239"/>
        <v>-4.2322635210852768E-4</v>
      </c>
    </row>
    <row r="5106" spans="6:10" x14ac:dyDescent="0.35">
      <c r="F5106" s="2">
        <v>5096</v>
      </c>
      <c r="G5106" s="3">
        <v>5.8811458200166734E-2</v>
      </c>
      <c r="H5106" s="4">
        <f t="shared" si="238"/>
        <v>58.811458200166733</v>
      </c>
      <c r="I5106" s="2">
        <f t="shared" si="237"/>
        <v>78.261346950546724</v>
      </c>
      <c r="J5106" s="24">
        <f t="shared" si="239"/>
        <v>-3.9916539823382801E-4</v>
      </c>
    </row>
    <row r="5107" spans="6:10" x14ac:dyDescent="0.35">
      <c r="F5107" s="2">
        <v>5097</v>
      </c>
      <c r="G5107" s="3">
        <v>0.15718264874843396</v>
      </c>
      <c r="H5107" s="4">
        <f t="shared" si="238"/>
        <v>157.18264874843396</v>
      </c>
      <c r="I5107" s="2">
        <f t="shared" si="237"/>
        <v>86.33332151306432</v>
      </c>
      <c r="J5107" s="24">
        <f t="shared" si="239"/>
        <v>-1.7807029831105927E-4</v>
      </c>
    </row>
    <row r="5108" spans="6:10" x14ac:dyDescent="0.35">
      <c r="F5108" s="2">
        <v>5098</v>
      </c>
      <c r="G5108" s="3">
        <v>8.2131142715247601E-2</v>
      </c>
      <c r="H5108" s="4">
        <f t="shared" si="238"/>
        <v>82.131142715247606</v>
      </c>
      <c r="I5108" s="2">
        <f t="shared" si="237"/>
        <v>80.174873656511593</v>
      </c>
      <c r="J5108" s="24">
        <f t="shared" si="239"/>
        <v>-3.2964726614272821E-4</v>
      </c>
    </row>
    <row r="5109" spans="6:10" x14ac:dyDescent="0.35">
      <c r="F5109" s="2">
        <v>5099</v>
      </c>
      <c r="G5109" s="3">
        <v>9.5527456356685581E-2</v>
      </c>
      <c r="H5109" s="4">
        <f t="shared" si="238"/>
        <v>95.527456356685576</v>
      </c>
      <c r="I5109" s="2">
        <f t="shared" si="237"/>
        <v>81.27412540229723</v>
      </c>
      <c r="J5109" s="24">
        <f t="shared" si="239"/>
        <v>-2.9533137108540386E-4</v>
      </c>
    </row>
    <row r="5110" spans="6:10" x14ac:dyDescent="0.35">
      <c r="F5110" s="2">
        <v>5100</v>
      </c>
      <c r="G5110" s="3">
        <v>8.5889373632694666E-2</v>
      </c>
      <c r="H5110" s="4">
        <f t="shared" si="238"/>
        <v>85.889373632694671</v>
      </c>
      <c r="I5110" s="2">
        <f t="shared" si="237"/>
        <v>80.483260128166776</v>
      </c>
      <c r="J5110" s="24">
        <f t="shared" si="239"/>
        <v>-3.1963654235817767E-4</v>
      </c>
    </row>
    <row r="5111" spans="6:10" x14ac:dyDescent="0.35">
      <c r="F5111" s="2">
        <v>5101</v>
      </c>
      <c r="G5111" s="3">
        <v>6.7499773318190487E-3</v>
      </c>
      <c r="H5111" s="4">
        <f t="shared" si="238"/>
        <v>6.749977331819049</v>
      </c>
      <c r="I5111" s="2">
        <f t="shared" si="237"/>
        <v>73.98937517797674</v>
      </c>
      <c r="J5111" s="24">
        <f t="shared" si="239"/>
        <v>-6.119025514435899E-4</v>
      </c>
    </row>
    <row r="5112" spans="6:10" x14ac:dyDescent="0.35">
      <c r="F5112" s="2">
        <v>5102</v>
      </c>
      <c r="G5112" s="3">
        <v>9.5665971390069923E-2</v>
      </c>
      <c r="H5112" s="4">
        <f t="shared" si="238"/>
        <v>95.665971390069927</v>
      </c>
      <c r="I5112" s="2">
        <f t="shared" si="237"/>
        <v>81.285491431515482</v>
      </c>
      <c r="J5112" s="24">
        <f t="shared" si="239"/>
        <v>-2.94995887278176E-4</v>
      </c>
    </row>
    <row r="5113" spans="6:10" x14ac:dyDescent="0.35">
      <c r="F5113" s="2">
        <v>5103</v>
      </c>
      <c r="G5113" s="3">
        <v>2.4755204066240558E-2</v>
      </c>
      <c r="H5113" s="4">
        <f t="shared" si="238"/>
        <v>24.755204066240559</v>
      </c>
      <c r="I5113" s="2">
        <f t="shared" si="237"/>
        <v>75.466817215453162</v>
      </c>
      <c r="J5113" s="24">
        <f t="shared" si="239"/>
        <v>-5.2785880671402585E-4</v>
      </c>
    </row>
    <row r="5114" spans="6:10" x14ac:dyDescent="0.35">
      <c r="F5114" s="2">
        <v>5104</v>
      </c>
      <c r="G5114" s="3">
        <v>2.4319123004212656E-2</v>
      </c>
      <c r="H5114" s="4">
        <f t="shared" si="238"/>
        <v>24.319123004212656</v>
      </c>
      <c r="I5114" s="2">
        <f t="shared" si="237"/>
        <v>75.431034023034059</v>
      </c>
      <c r="J5114" s="24">
        <f t="shared" si="239"/>
        <v>-5.2975103752299151E-4</v>
      </c>
    </row>
    <row r="5115" spans="6:10" x14ac:dyDescent="0.35">
      <c r="F5115" s="2">
        <v>5105</v>
      </c>
      <c r="G5115" s="3">
        <v>0.13046842275421794</v>
      </c>
      <c r="H5115" s="4">
        <f t="shared" si="238"/>
        <v>130.46842275421793</v>
      </c>
      <c r="I5115" s="2">
        <f t="shared" si="237"/>
        <v>84.14125134007142</v>
      </c>
      <c r="J5115" s="24">
        <f t="shared" si="239"/>
        <v>-2.2171337053930669E-4</v>
      </c>
    </row>
    <row r="5116" spans="6:10" x14ac:dyDescent="0.35">
      <c r="F5116" s="2">
        <v>5106</v>
      </c>
      <c r="G5116" s="3">
        <v>6.2601633332759032E-2</v>
      </c>
      <c r="H5116" s="4">
        <f t="shared" si="238"/>
        <v>62.601633332759036</v>
      </c>
      <c r="I5116" s="2">
        <f t="shared" si="237"/>
        <v>78.572354645861338</v>
      </c>
      <c r="J5116" s="24">
        <f t="shared" si="239"/>
        <v>-3.8694210926513945E-4</v>
      </c>
    </row>
    <row r="5117" spans="6:10" x14ac:dyDescent="0.35">
      <c r="F5117" s="2">
        <v>5107</v>
      </c>
      <c r="G5117" s="3">
        <v>5.5363559918564023E-2</v>
      </c>
      <c r="H5117" s="4">
        <f t="shared" si="238"/>
        <v>55.363559918564022</v>
      </c>
      <c r="I5117" s="2">
        <f t="shared" si="237"/>
        <v>77.978425222466285</v>
      </c>
      <c r="J5117" s="24">
        <f t="shared" si="239"/>
        <v>-4.1061992736667779E-4</v>
      </c>
    </row>
    <row r="5118" spans="6:10" x14ac:dyDescent="0.35">
      <c r="F5118" s="2">
        <v>5108</v>
      </c>
      <c r="G5118" s="3">
        <v>0.13152136413514245</v>
      </c>
      <c r="H5118" s="4">
        <f t="shared" si="238"/>
        <v>131.52136413514245</v>
      </c>
      <c r="I5118" s="2">
        <f t="shared" si="237"/>
        <v>84.227651799344855</v>
      </c>
      <c r="J5118" s="24">
        <f t="shared" si="239"/>
        <v>-2.1980600854817155E-4</v>
      </c>
    </row>
    <row r="5119" spans="6:10" x14ac:dyDescent="0.35">
      <c r="F5119" s="2">
        <v>5109</v>
      </c>
      <c r="G5119" s="3">
        <v>2.1997807883004789E-2</v>
      </c>
      <c r="H5119" s="4">
        <f t="shared" si="238"/>
        <v>21.997807883004789</v>
      </c>
      <c r="I5119" s="2">
        <f t="shared" si="237"/>
        <v>75.240555525157347</v>
      </c>
      <c r="J5119" s="24">
        <f t="shared" si="239"/>
        <v>-5.3993837109776505E-4</v>
      </c>
    </row>
    <row r="5120" spans="6:10" x14ac:dyDescent="0.35">
      <c r="F5120" s="2">
        <v>5110</v>
      </c>
      <c r="G5120" s="3">
        <v>0.20728595173895076</v>
      </c>
      <c r="H5120" s="4">
        <f t="shared" si="238"/>
        <v>207.28595173895076</v>
      </c>
      <c r="I5120" s="2">
        <f t="shared" si="237"/>
        <v>90.444612481319126</v>
      </c>
      <c r="J5120" s="24">
        <f t="shared" si="239"/>
        <v>-1.1804304072095366E-4</v>
      </c>
    </row>
    <row r="5121" spans="6:10" x14ac:dyDescent="0.35">
      <c r="F5121" s="2">
        <v>5111</v>
      </c>
      <c r="G5121" s="3">
        <v>0.10120687439511082</v>
      </c>
      <c r="H5121" s="4">
        <f t="shared" si="238"/>
        <v>101.20687439511082</v>
      </c>
      <c r="I5121" s="2">
        <f t="shared" si="237"/>
        <v>81.740157354137622</v>
      </c>
      <c r="J5121" s="24">
        <f t="shared" si="239"/>
        <v>-2.8188376991417503E-4</v>
      </c>
    </row>
    <row r="5122" spans="6:10" x14ac:dyDescent="0.35">
      <c r="F5122" s="2">
        <v>5112</v>
      </c>
      <c r="G5122" s="3">
        <v>0.10377440269034459</v>
      </c>
      <c r="H5122" s="4">
        <f t="shared" si="238"/>
        <v>103.77440269034459</v>
      </c>
      <c r="I5122" s="2">
        <f t="shared" si="237"/>
        <v>81.950839190681037</v>
      </c>
      <c r="J5122" s="24">
        <f t="shared" si="239"/>
        <v>-2.7600711348907782E-4</v>
      </c>
    </row>
    <row r="5123" spans="6:10" x14ac:dyDescent="0.35">
      <c r="F5123" s="2">
        <v>5113</v>
      </c>
      <c r="G5123" s="3">
        <v>0.10618994384793216</v>
      </c>
      <c r="H5123" s="4">
        <f t="shared" si="238"/>
        <v>106.18994384793217</v>
      </c>
      <c r="I5123" s="2">
        <f t="shared" si="237"/>
        <v>82.149049527163598</v>
      </c>
      <c r="J5123" s="24">
        <f t="shared" si="239"/>
        <v>-2.7059022867816258E-4</v>
      </c>
    </row>
    <row r="5124" spans="6:10" x14ac:dyDescent="0.35">
      <c r="F5124" s="2">
        <v>5114</v>
      </c>
      <c r="G5124" s="3">
        <v>8.7662587551154261E-2</v>
      </c>
      <c r="H5124" s="4">
        <f t="shared" si="238"/>
        <v>87.66258755115426</v>
      </c>
      <c r="I5124" s="2">
        <f t="shared" si="237"/>
        <v>80.628763476900616</v>
      </c>
      <c r="J5124" s="24">
        <f t="shared" si="239"/>
        <v>-3.150193956034043E-4</v>
      </c>
    </row>
    <row r="5125" spans="6:10" x14ac:dyDescent="0.35">
      <c r="F5125" s="2">
        <v>5115</v>
      </c>
      <c r="G5125" s="3">
        <v>3.7806873700671179E-2</v>
      </c>
      <c r="H5125" s="4">
        <f t="shared" si="238"/>
        <v>37.806873700671176</v>
      </c>
      <c r="I5125" s="2">
        <f t="shared" si="237"/>
        <v>76.537788753973004</v>
      </c>
      <c r="J5125" s="24">
        <f t="shared" si="239"/>
        <v>-4.742486122288454E-4</v>
      </c>
    </row>
    <row r="5126" spans="6:10" x14ac:dyDescent="0.35">
      <c r="F5126" s="2">
        <v>5116</v>
      </c>
      <c r="G5126" s="3">
        <v>5.2674105643797264E-2</v>
      </c>
      <c r="H5126" s="4">
        <f t="shared" si="238"/>
        <v>52.674105643797262</v>
      </c>
      <c r="I5126" s="2">
        <f t="shared" si="237"/>
        <v>77.75773859285475</v>
      </c>
      <c r="J5126" s="24">
        <f t="shared" si="239"/>
        <v>-4.1978249104963395E-4</v>
      </c>
    </row>
    <row r="5127" spans="6:10" x14ac:dyDescent="0.35">
      <c r="F5127" s="2">
        <v>5117</v>
      </c>
      <c r="G5127" s="3">
        <v>0.11109268099799</v>
      </c>
      <c r="H5127" s="4">
        <f t="shared" si="238"/>
        <v>111.09268099799</v>
      </c>
      <c r="I5127" s="2">
        <f t="shared" si="237"/>
        <v>82.551349929765294</v>
      </c>
      <c r="J5127" s="24">
        <f t="shared" si="239"/>
        <v>-2.5992043500946781E-4</v>
      </c>
    </row>
    <row r="5128" spans="6:10" x14ac:dyDescent="0.35">
      <c r="F5128" s="2">
        <v>5118</v>
      </c>
      <c r="G5128" s="3">
        <v>0.15628992803323716</v>
      </c>
      <c r="H5128" s="4">
        <f t="shared" si="238"/>
        <v>156.28992803323715</v>
      </c>
      <c r="I5128" s="2">
        <f t="shared" si="237"/>
        <v>86.260068166588198</v>
      </c>
      <c r="J5128" s="24">
        <f t="shared" si="239"/>
        <v>-1.7937951219748922E-4</v>
      </c>
    </row>
    <row r="5129" spans="6:10" x14ac:dyDescent="0.35">
      <c r="F5129" s="2">
        <v>5119</v>
      </c>
      <c r="G5129" s="3">
        <v>2.9360658261099598E-2</v>
      </c>
      <c r="H5129" s="4">
        <f t="shared" si="238"/>
        <v>29.360658261099598</v>
      </c>
      <c r="I5129" s="2">
        <f t="shared" si="237"/>
        <v>75.844723682809587</v>
      </c>
      <c r="J5129" s="24">
        <f t="shared" si="239"/>
        <v>-5.0828290373415824E-4</v>
      </c>
    </row>
    <row r="5130" spans="6:10" x14ac:dyDescent="0.35">
      <c r="F5130" s="2">
        <v>5120</v>
      </c>
      <c r="G5130" s="3">
        <v>0.17225032858734274</v>
      </c>
      <c r="H5130" s="4">
        <f t="shared" si="238"/>
        <v>172.25032858734275</v>
      </c>
      <c r="I5130" s="2">
        <f t="shared" si="237"/>
        <v>87.569719361844591</v>
      </c>
      <c r="J5130" s="24">
        <f t="shared" si="239"/>
        <v>-1.5736038517038772E-4</v>
      </c>
    </row>
    <row r="5131" spans="6:10" x14ac:dyDescent="0.35">
      <c r="F5131" s="2">
        <v>5121</v>
      </c>
      <c r="G5131" s="3">
        <v>0.11461870632709417</v>
      </c>
      <c r="H5131" s="4">
        <f t="shared" si="238"/>
        <v>114.61870632709417</v>
      </c>
      <c r="I5131" s="2">
        <f t="shared" ref="I5131:I5194" si="240">($D$18*G5131+$D$19*$D$11)*$D$10</f>
        <v>82.840682473213135</v>
      </c>
      <c r="J5131" s="24">
        <f t="shared" si="239"/>
        <v>-2.525078432585182E-4</v>
      </c>
    </row>
    <row r="5132" spans="6:10" x14ac:dyDescent="0.35">
      <c r="F5132" s="2">
        <v>5122</v>
      </c>
      <c r="G5132" s="3">
        <v>0.13770341896738231</v>
      </c>
      <c r="H5132" s="4">
        <f t="shared" ref="H5132:H5195" si="241">$D$10*G5132</f>
        <v>137.70341896738231</v>
      </c>
      <c r="I5132" s="2">
        <f t="shared" si="240"/>
        <v>84.734928259778087</v>
      </c>
      <c r="J5132" s="24">
        <f t="shared" ref="J5132:J5195" si="242">-EXP(-I5132/$D$12)</f>
        <v>-2.0893385779274291E-4</v>
      </c>
    </row>
    <row r="5133" spans="6:10" x14ac:dyDescent="0.35">
      <c r="F5133" s="2">
        <v>5123</v>
      </c>
      <c r="G5133" s="3">
        <v>5.262274000035632E-2</v>
      </c>
      <c r="H5133" s="4">
        <f t="shared" si="241"/>
        <v>52.622740000356323</v>
      </c>
      <c r="I5133" s="2">
        <f t="shared" si="240"/>
        <v>77.753523718917251</v>
      </c>
      <c r="J5133" s="24">
        <f t="shared" si="242"/>
        <v>-4.199594613704879E-4</v>
      </c>
    </row>
    <row r="5134" spans="6:10" x14ac:dyDescent="0.35">
      <c r="F5134" s="2">
        <v>5124</v>
      </c>
      <c r="G5134" s="3">
        <v>5.7509245903252577E-2</v>
      </c>
      <c r="H5134" s="4">
        <f t="shared" si="241"/>
        <v>57.509245903252577</v>
      </c>
      <c r="I5134" s="2">
        <f t="shared" si="240"/>
        <v>78.154492245656954</v>
      </c>
      <c r="J5134" s="24">
        <f t="shared" si="242"/>
        <v>-4.0345353791054658E-4</v>
      </c>
    </row>
    <row r="5135" spans="6:10" x14ac:dyDescent="0.35">
      <c r="F5135" s="2">
        <v>5125</v>
      </c>
      <c r="G5135" s="3">
        <v>5.8281293246689542E-2</v>
      </c>
      <c r="H5135" s="4">
        <f t="shared" si="241"/>
        <v>58.281293246689543</v>
      </c>
      <c r="I5135" s="2">
        <f t="shared" si="240"/>
        <v>78.217843583406861</v>
      </c>
      <c r="J5135" s="24">
        <f t="shared" si="242"/>
        <v>-4.0090568479233331E-4</v>
      </c>
    </row>
    <row r="5136" spans="6:10" x14ac:dyDescent="0.35">
      <c r="F5136" s="2">
        <v>5126</v>
      </c>
      <c r="G5136" s="3">
        <v>4.7393907652468696E-2</v>
      </c>
      <c r="H5136" s="4">
        <f t="shared" si="241"/>
        <v>47.393907652468698</v>
      </c>
      <c r="I5136" s="2">
        <f t="shared" si="240"/>
        <v>77.324465155443733</v>
      </c>
      <c r="J5136" s="24">
        <f t="shared" si="242"/>
        <v>-4.3837032429945734E-4</v>
      </c>
    </row>
    <row r="5137" spans="6:10" x14ac:dyDescent="0.35">
      <c r="F5137" s="2">
        <v>5127</v>
      </c>
      <c r="G5137" s="3">
        <v>4.0720395438424761E-2</v>
      </c>
      <c r="H5137" s="4">
        <f t="shared" si="241"/>
        <v>40.72039543842476</v>
      </c>
      <c r="I5137" s="2">
        <f t="shared" si="240"/>
        <v>76.776861527448801</v>
      </c>
      <c r="J5137" s="24">
        <f t="shared" si="242"/>
        <v>-4.6304507576870591E-4</v>
      </c>
    </row>
    <row r="5138" spans="6:10" x14ac:dyDescent="0.35">
      <c r="F5138" s="2">
        <v>5128</v>
      </c>
      <c r="G5138" s="3">
        <v>7.7094924924768299E-2</v>
      </c>
      <c r="H5138" s="4">
        <f t="shared" si="241"/>
        <v>77.094924924768293</v>
      </c>
      <c r="I5138" s="2">
        <f t="shared" si="240"/>
        <v>79.761620328281296</v>
      </c>
      <c r="J5138" s="24">
        <f t="shared" si="242"/>
        <v>-3.4355545000329813E-4</v>
      </c>
    </row>
    <row r="5139" spans="6:10" x14ac:dyDescent="0.35">
      <c r="F5139" s="2">
        <v>5129</v>
      </c>
      <c r="G5139" s="3">
        <v>6.5800448767504988E-2</v>
      </c>
      <c r="H5139" s="4">
        <f t="shared" si="241"/>
        <v>65.800448767504989</v>
      </c>
      <c r="I5139" s="2">
        <f t="shared" si="240"/>
        <v>78.834837560580027</v>
      </c>
      <c r="J5139" s="24">
        <f t="shared" si="242"/>
        <v>-3.7691767764009795E-4</v>
      </c>
    </row>
    <row r="5140" spans="6:10" x14ac:dyDescent="0.35">
      <c r="F5140" s="2">
        <v>5130</v>
      </c>
      <c r="G5140" s="3">
        <v>5.187372859006633E-2</v>
      </c>
      <c r="H5140" s="4">
        <f t="shared" si="241"/>
        <v>51.873728590066328</v>
      </c>
      <c r="I5140" s="2">
        <f t="shared" si="240"/>
        <v>77.692062624289846</v>
      </c>
      <c r="J5140" s="24">
        <f t="shared" si="242"/>
        <v>-4.2254852637837396E-4</v>
      </c>
    </row>
    <row r="5141" spans="6:10" x14ac:dyDescent="0.35">
      <c r="F5141" s="2">
        <v>5131</v>
      </c>
      <c r="G5141" s="3">
        <v>1.9976951465556586E-2</v>
      </c>
      <c r="H5141" s="4">
        <f t="shared" si="241"/>
        <v>19.976951465556585</v>
      </c>
      <c r="I5141" s="2">
        <f t="shared" si="240"/>
        <v>75.074731552658619</v>
      </c>
      <c r="J5141" s="24">
        <f t="shared" si="242"/>
        <v>-5.4896649071539E-4</v>
      </c>
    </row>
    <row r="5142" spans="6:10" x14ac:dyDescent="0.35">
      <c r="F5142" s="2">
        <v>5132</v>
      </c>
      <c r="G5142" s="3">
        <v>-8.7654868744318354E-3</v>
      </c>
      <c r="H5142" s="4">
        <f t="shared" si="241"/>
        <v>-8.7654868744318346</v>
      </c>
      <c r="I5142" s="2">
        <f t="shared" si="240"/>
        <v>72.716233807007384</v>
      </c>
      <c r="J5142" s="24">
        <f t="shared" si="242"/>
        <v>-6.9498285574208746E-4</v>
      </c>
    </row>
    <row r="5143" spans="6:10" x14ac:dyDescent="0.35">
      <c r="F5143" s="2">
        <v>5133</v>
      </c>
      <c r="G5143" s="3">
        <v>0.11669519504665987</v>
      </c>
      <c r="H5143" s="4">
        <f t="shared" si="241"/>
        <v>116.69519504665988</v>
      </c>
      <c r="I5143" s="2">
        <f t="shared" si="240"/>
        <v>83.011071425814706</v>
      </c>
      <c r="J5143" s="24">
        <f t="shared" si="242"/>
        <v>-2.4824183580183075E-4</v>
      </c>
    </row>
    <row r="5144" spans="6:10" x14ac:dyDescent="0.35">
      <c r="F5144" s="2">
        <v>5134</v>
      </c>
      <c r="G5144" s="3">
        <v>5.4637807238747865E-2</v>
      </c>
      <c r="H5144" s="4">
        <f t="shared" si="241"/>
        <v>54.637807238747868</v>
      </c>
      <c r="I5144" s="2">
        <f t="shared" si="240"/>
        <v>77.918872652882612</v>
      </c>
      <c r="J5144" s="24">
        <f t="shared" si="242"/>
        <v>-4.1307257035739549E-4</v>
      </c>
    </row>
    <row r="5145" spans="6:10" x14ac:dyDescent="0.35">
      <c r="F5145" s="2">
        <v>5135</v>
      </c>
      <c r="G5145" s="3">
        <v>0.12706076814721717</v>
      </c>
      <c r="H5145" s="4">
        <f t="shared" si="241"/>
        <v>127.06076814721717</v>
      </c>
      <c r="I5145" s="2">
        <f t="shared" si="240"/>
        <v>83.861631858470645</v>
      </c>
      <c r="J5145" s="24">
        <f t="shared" si="242"/>
        <v>-2.2800039744145785E-4</v>
      </c>
    </row>
    <row r="5146" spans="6:10" x14ac:dyDescent="0.35">
      <c r="F5146" s="2">
        <v>5136</v>
      </c>
      <c r="G5146" s="3">
        <v>0.12853853119618741</v>
      </c>
      <c r="H5146" s="4">
        <f t="shared" si="241"/>
        <v>128.53853119618742</v>
      </c>
      <c r="I5146" s="2">
        <f t="shared" si="240"/>
        <v>83.982891606108481</v>
      </c>
      <c r="J5146" s="24">
        <f t="shared" si="242"/>
        <v>-2.2525236533225561E-4</v>
      </c>
    </row>
    <row r="5147" spans="6:10" x14ac:dyDescent="0.35">
      <c r="F5147" s="2">
        <v>5137</v>
      </c>
      <c r="G5147" s="3">
        <v>0.10721763386703143</v>
      </c>
      <c r="H5147" s="4">
        <f t="shared" si="241"/>
        <v>107.21763386703142</v>
      </c>
      <c r="I5147" s="2">
        <f t="shared" si="240"/>
        <v>82.23337795346491</v>
      </c>
      <c r="J5147" s="24">
        <f t="shared" si="242"/>
        <v>-2.6831797809376458E-4</v>
      </c>
    </row>
    <row r="5148" spans="6:10" x14ac:dyDescent="0.35">
      <c r="F5148" s="2">
        <v>5138</v>
      </c>
      <c r="G5148" s="3">
        <v>4.8413447472355847E-2</v>
      </c>
      <c r="H5148" s="4">
        <f t="shared" si="241"/>
        <v>48.413447472355848</v>
      </c>
      <c r="I5148" s="2">
        <f t="shared" si="240"/>
        <v>77.408124806666166</v>
      </c>
      <c r="J5148" s="24">
        <f t="shared" si="242"/>
        <v>-4.3471823139727879E-4</v>
      </c>
    </row>
    <row r="5149" spans="6:10" x14ac:dyDescent="0.35">
      <c r="F5149" s="2">
        <v>5139</v>
      </c>
      <c r="G5149" s="3">
        <v>6.6517736213033266E-2</v>
      </c>
      <c r="H5149" s="4">
        <f t="shared" si="241"/>
        <v>66.51773621303326</v>
      </c>
      <c r="I5149" s="2">
        <f t="shared" si="240"/>
        <v>78.893695504476483</v>
      </c>
      <c r="J5149" s="24">
        <f t="shared" si="242"/>
        <v>-3.7470573359722065E-4</v>
      </c>
    </row>
    <row r="5150" spans="6:10" x14ac:dyDescent="0.35">
      <c r="F5150" s="2">
        <v>5140</v>
      </c>
      <c r="G5150" s="3">
        <v>6.2238356153200142E-2</v>
      </c>
      <c r="H5150" s="4">
        <f t="shared" si="241"/>
        <v>62.238356153200144</v>
      </c>
      <c r="I5150" s="2">
        <f t="shared" si="240"/>
        <v>78.542545469656403</v>
      </c>
      <c r="J5150" s="24">
        <f t="shared" si="242"/>
        <v>-3.8809727268486943E-4</v>
      </c>
    </row>
    <row r="5151" spans="6:10" x14ac:dyDescent="0.35">
      <c r="F5151" s="2">
        <v>5141</v>
      </c>
      <c r="G5151" s="3">
        <v>0.14304741490186551</v>
      </c>
      <c r="H5151" s="4">
        <f t="shared" si="241"/>
        <v>143.04741490186552</v>
      </c>
      <c r="I5151" s="2">
        <f t="shared" si="240"/>
        <v>85.173436719469649</v>
      </c>
      <c r="J5151" s="24">
        <f t="shared" si="242"/>
        <v>-1.9996990615818008E-4</v>
      </c>
    </row>
    <row r="5152" spans="6:10" x14ac:dyDescent="0.35">
      <c r="F5152" s="2">
        <v>5142</v>
      </c>
      <c r="G5152" s="3">
        <v>0.11043329110188194</v>
      </c>
      <c r="H5152" s="4">
        <f t="shared" si="241"/>
        <v>110.43329110188193</v>
      </c>
      <c r="I5152" s="2">
        <f t="shared" si="240"/>
        <v>82.497242843752602</v>
      </c>
      <c r="J5152" s="24">
        <f t="shared" si="242"/>
        <v>-2.6133060029924634E-4</v>
      </c>
    </row>
    <row r="5153" spans="6:10" x14ac:dyDescent="0.35">
      <c r="F5153" s="2">
        <v>5143</v>
      </c>
      <c r="G5153" s="3">
        <v>0.14032696188974159</v>
      </c>
      <c r="H5153" s="4">
        <f t="shared" si="241"/>
        <v>140.3269618897416</v>
      </c>
      <c r="I5153" s="2">
        <f t="shared" si="240"/>
        <v>84.950206448594628</v>
      </c>
      <c r="J5153" s="24">
        <f t="shared" si="242"/>
        <v>-2.044840368667581E-4</v>
      </c>
    </row>
    <row r="5154" spans="6:10" x14ac:dyDescent="0.35">
      <c r="F5154" s="2">
        <v>5144</v>
      </c>
      <c r="G5154" s="3">
        <v>4.0612206110138299E-2</v>
      </c>
      <c r="H5154" s="4">
        <f t="shared" si="241"/>
        <v>40.612206110138303</v>
      </c>
      <c r="I5154" s="2">
        <f t="shared" si="240"/>
        <v>76.767983912966372</v>
      </c>
      <c r="J5154" s="24">
        <f t="shared" si="242"/>
        <v>-4.6345633185741254E-4</v>
      </c>
    </row>
    <row r="5155" spans="6:10" x14ac:dyDescent="0.35">
      <c r="F5155" s="2">
        <v>5145</v>
      </c>
      <c r="G5155" s="3">
        <v>0.12118088144278658</v>
      </c>
      <c r="H5155" s="4">
        <f t="shared" si="241"/>
        <v>121.18088144278657</v>
      </c>
      <c r="I5155" s="2">
        <f t="shared" si="240"/>
        <v>83.379150192404396</v>
      </c>
      <c r="J5155" s="24">
        <f t="shared" si="242"/>
        <v>-2.3927069802775566E-4</v>
      </c>
    </row>
    <row r="5156" spans="6:10" x14ac:dyDescent="0.35">
      <c r="F5156" s="2">
        <v>5146</v>
      </c>
      <c r="G5156" s="3">
        <v>8.726638961527243E-2</v>
      </c>
      <c r="H5156" s="4">
        <f t="shared" si="241"/>
        <v>87.266389615272431</v>
      </c>
      <c r="I5156" s="2">
        <f t="shared" si="240"/>
        <v>80.596252945693905</v>
      </c>
      <c r="J5156" s="24">
        <f t="shared" si="242"/>
        <v>-3.1604520697266648E-4</v>
      </c>
    </row>
    <row r="5157" spans="6:10" x14ac:dyDescent="0.35">
      <c r="F5157" s="2">
        <v>5147</v>
      </c>
      <c r="G5157" s="3">
        <v>0.14751210094231776</v>
      </c>
      <c r="H5157" s="4">
        <f t="shared" si="241"/>
        <v>147.51210094231777</v>
      </c>
      <c r="I5157" s="2">
        <f t="shared" si="240"/>
        <v>85.539792274864453</v>
      </c>
      <c r="J5157" s="24">
        <f t="shared" si="242"/>
        <v>-1.9277646986848215E-4</v>
      </c>
    </row>
    <row r="5158" spans="6:10" x14ac:dyDescent="0.35">
      <c r="F5158" s="2">
        <v>5148</v>
      </c>
      <c r="G5158" s="3">
        <v>-2.4108620983864057E-2</v>
      </c>
      <c r="H5158" s="4">
        <f t="shared" si="241"/>
        <v>-24.108620983864057</v>
      </c>
      <c r="I5158" s="2">
        <f t="shared" si="240"/>
        <v>71.457233203778287</v>
      </c>
      <c r="J5158" s="24">
        <f t="shared" si="242"/>
        <v>-7.882278813542106E-4</v>
      </c>
    </row>
    <row r="5159" spans="6:10" x14ac:dyDescent="0.35">
      <c r="F5159" s="2">
        <v>5149</v>
      </c>
      <c r="G5159" s="3">
        <v>0.11086906269293993</v>
      </c>
      <c r="H5159" s="4">
        <f t="shared" si="241"/>
        <v>110.86906269293993</v>
      </c>
      <c r="I5159" s="2">
        <f t="shared" si="240"/>
        <v>82.533000642133246</v>
      </c>
      <c r="J5159" s="24">
        <f t="shared" si="242"/>
        <v>-2.603978083308892E-4</v>
      </c>
    </row>
    <row r="5160" spans="6:10" x14ac:dyDescent="0.35">
      <c r="F5160" s="2">
        <v>5150</v>
      </c>
      <c r="G5160" s="3">
        <v>2.7993201261197781E-2</v>
      </c>
      <c r="H5160" s="4">
        <f t="shared" si="241"/>
        <v>27.993201261197783</v>
      </c>
      <c r="I5160" s="2">
        <f t="shared" si="240"/>
        <v>75.732515239900408</v>
      </c>
      <c r="J5160" s="24">
        <f t="shared" si="242"/>
        <v>-5.1401838534760754E-4</v>
      </c>
    </row>
    <row r="5161" spans="6:10" x14ac:dyDescent="0.35">
      <c r="F5161" s="2">
        <v>5151</v>
      </c>
      <c r="G5161" s="3">
        <v>0.17500246636312877</v>
      </c>
      <c r="H5161" s="4">
        <f t="shared" si="241"/>
        <v>175.00246636312878</v>
      </c>
      <c r="I5161" s="2">
        <f t="shared" si="240"/>
        <v>87.795549566753905</v>
      </c>
      <c r="J5161" s="24">
        <f t="shared" si="242"/>
        <v>-1.5384653834022476E-4</v>
      </c>
    </row>
    <row r="5162" spans="6:10" x14ac:dyDescent="0.35">
      <c r="F5162" s="2">
        <v>5152</v>
      </c>
      <c r="G5162" s="3">
        <v>0.16129881885190703</v>
      </c>
      <c r="H5162" s="4">
        <f t="shared" si="241"/>
        <v>161.29881885190701</v>
      </c>
      <c r="I5162" s="2">
        <f t="shared" si="240"/>
        <v>86.671079144999524</v>
      </c>
      <c r="J5162" s="24">
        <f t="shared" si="242"/>
        <v>-1.7215627561535955E-4</v>
      </c>
    </row>
    <row r="5163" spans="6:10" x14ac:dyDescent="0.35">
      <c r="F5163" s="2">
        <v>5153</v>
      </c>
      <c r="G5163" s="3">
        <v>0.16339030249831688</v>
      </c>
      <c r="H5163" s="4">
        <f t="shared" si="241"/>
        <v>163.39030249831688</v>
      </c>
      <c r="I5163" s="2">
        <f t="shared" si="240"/>
        <v>86.842698525609336</v>
      </c>
      <c r="J5163" s="24">
        <f t="shared" si="242"/>
        <v>-1.692269486385612E-4</v>
      </c>
    </row>
    <row r="5164" spans="6:10" x14ac:dyDescent="0.35">
      <c r="F5164" s="2">
        <v>5154</v>
      </c>
      <c r="G5164" s="3">
        <v>0.12343880123751838</v>
      </c>
      <c r="H5164" s="4">
        <f t="shared" si="241"/>
        <v>123.43880123751838</v>
      </c>
      <c r="I5164" s="2">
        <f t="shared" si="240"/>
        <v>83.564426705229934</v>
      </c>
      <c r="J5164" s="24">
        <f t="shared" si="242"/>
        <v>-2.3487838920203721E-4</v>
      </c>
    </row>
    <row r="5165" spans="6:10" x14ac:dyDescent="0.35">
      <c r="F5165" s="2">
        <v>5155</v>
      </c>
      <c r="G5165" s="3">
        <v>9.7110536906989925E-2</v>
      </c>
      <c r="H5165" s="4">
        <f t="shared" si="241"/>
        <v>97.110536906989921</v>
      </c>
      <c r="I5165" s="2">
        <f t="shared" si="240"/>
        <v>81.404027112963249</v>
      </c>
      <c r="J5165" s="24">
        <f t="shared" si="242"/>
        <v>-2.9151977628657545E-4</v>
      </c>
    </row>
    <row r="5166" spans="6:10" x14ac:dyDescent="0.35">
      <c r="F5166" s="2">
        <v>5156</v>
      </c>
      <c r="G5166" s="3">
        <v>0.13752217553647095</v>
      </c>
      <c r="H5166" s="4">
        <f t="shared" si="241"/>
        <v>137.52217553647094</v>
      </c>
      <c r="I5166" s="2">
        <f t="shared" si="240"/>
        <v>84.720056096944788</v>
      </c>
      <c r="J5166" s="24">
        <f t="shared" si="242"/>
        <v>-2.0924481880401532E-4</v>
      </c>
    </row>
    <row r="5167" spans="6:10" x14ac:dyDescent="0.35">
      <c r="F5167" s="2">
        <v>5157</v>
      </c>
      <c r="G5167" s="3">
        <v>2.1982358960701401E-2</v>
      </c>
      <c r="H5167" s="4">
        <f t="shared" si="241"/>
        <v>21.982358960701401</v>
      </c>
      <c r="I5167" s="2">
        <f t="shared" si="240"/>
        <v>75.239287843967801</v>
      </c>
      <c r="J5167" s="24">
        <f t="shared" si="242"/>
        <v>-5.4000682240805094E-4</v>
      </c>
    </row>
    <row r="5168" spans="6:10" x14ac:dyDescent="0.35">
      <c r="F5168" s="2">
        <v>5158</v>
      </c>
      <c r="G5168" s="3">
        <v>0.12966468126681785</v>
      </c>
      <c r="H5168" s="4">
        <f t="shared" si="241"/>
        <v>129.66468126681784</v>
      </c>
      <c r="I5168" s="2">
        <f t="shared" si="240"/>
        <v>84.075299298574578</v>
      </c>
      <c r="J5168" s="24">
        <f t="shared" si="242"/>
        <v>-2.2318044800065791E-4</v>
      </c>
    </row>
    <row r="5169" spans="6:10" x14ac:dyDescent="0.35">
      <c r="F5169" s="2">
        <v>5159</v>
      </c>
      <c r="G5169" s="3">
        <v>0.10202685264594252</v>
      </c>
      <c r="H5169" s="4">
        <f t="shared" si="241"/>
        <v>102.02685264594253</v>
      </c>
      <c r="I5169" s="2">
        <f t="shared" si="240"/>
        <v>81.807441724141086</v>
      </c>
      <c r="J5169" s="24">
        <f t="shared" si="242"/>
        <v>-2.7999349914212398E-4</v>
      </c>
    </row>
    <row r="5170" spans="6:10" x14ac:dyDescent="0.35">
      <c r="F5170" s="2">
        <v>5160</v>
      </c>
      <c r="G5170" s="3">
        <v>0.15766915746082114</v>
      </c>
      <c r="H5170" s="4">
        <f t="shared" si="241"/>
        <v>157.66915746082114</v>
      </c>
      <c r="I5170" s="2">
        <f t="shared" si="240"/>
        <v>86.373242611192182</v>
      </c>
      <c r="J5170" s="24">
        <f t="shared" si="242"/>
        <v>-1.773608391873876E-4</v>
      </c>
    </row>
    <row r="5171" spans="6:10" x14ac:dyDescent="0.35">
      <c r="F5171" s="2">
        <v>5161</v>
      </c>
      <c r="G5171" s="3">
        <v>0.16772737138655677</v>
      </c>
      <c r="H5171" s="4">
        <f t="shared" si="241"/>
        <v>167.72737138655677</v>
      </c>
      <c r="I5171" s="2">
        <f t="shared" si="240"/>
        <v>87.19858229144198</v>
      </c>
      <c r="J5171" s="24">
        <f t="shared" si="242"/>
        <v>-1.6331034192763695E-4</v>
      </c>
    </row>
    <row r="5172" spans="6:10" x14ac:dyDescent="0.35">
      <c r="F5172" s="2">
        <v>5162</v>
      </c>
      <c r="G5172" s="3">
        <v>0.10704919209837492</v>
      </c>
      <c r="H5172" s="4">
        <f t="shared" si="241"/>
        <v>107.04919209837492</v>
      </c>
      <c r="I5172" s="2">
        <f t="shared" si="240"/>
        <v>82.219556247493045</v>
      </c>
      <c r="J5172" s="24">
        <f t="shared" si="242"/>
        <v>-2.6868909572864226E-4</v>
      </c>
    </row>
    <row r="5173" spans="6:10" x14ac:dyDescent="0.35">
      <c r="F5173" s="2">
        <v>5163</v>
      </c>
      <c r="G5173" s="3">
        <v>7.5490698395948297E-2</v>
      </c>
      <c r="H5173" s="4">
        <f t="shared" si="241"/>
        <v>75.4906983959483</v>
      </c>
      <c r="I5173" s="2">
        <f t="shared" si="240"/>
        <v>79.629983457150843</v>
      </c>
      <c r="J5173" s="24">
        <f t="shared" si="242"/>
        <v>-3.4810780359547646E-4</v>
      </c>
    </row>
    <row r="5174" spans="6:10" x14ac:dyDescent="0.35">
      <c r="F5174" s="2">
        <v>5164</v>
      </c>
      <c r="G5174" s="3">
        <v>0.14809499987224942</v>
      </c>
      <c r="H5174" s="4">
        <f t="shared" si="241"/>
        <v>148.09499987224942</v>
      </c>
      <c r="I5174" s="2">
        <f t="shared" si="240"/>
        <v>85.587622796267155</v>
      </c>
      <c r="J5174" s="24">
        <f t="shared" si="242"/>
        <v>-1.9185661158043816E-4</v>
      </c>
    </row>
    <row r="5175" spans="6:10" x14ac:dyDescent="0.35">
      <c r="F5175" s="2">
        <v>5165</v>
      </c>
      <c r="G5175" s="3">
        <v>8.9916458836464278E-2</v>
      </c>
      <c r="H5175" s="4">
        <f t="shared" si="241"/>
        <v>89.916458836464273</v>
      </c>
      <c r="I5175" s="2">
        <f t="shared" si="240"/>
        <v>80.813707784078474</v>
      </c>
      <c r="J5175" s="24">
        <f t="shared" si="242"/>
        <v>-3.0924683585796135E-4</v>
      </c>
    </row>
    <row r="5176" spans="6:10" x14ac:dyDescent="0.35">
      <c r="F5176" s="2">
        <v>5166</v>
      </c>
      <c r="G5176" s="3">
        <v>0.14465915227455012</v>
      </c>
      <c r="H5176" s="4">
        <f t="shared" si="241"/>
        <v>144.65915227455011</v>
      </c>
      <c r="I5176" s="2">
        <f t="shared" si="240"/>
        <v>85.305689902553638</v>
      </c>
      <c r="J5176" s="24">
        <f t="shared" si="242"/>
        <v>-1.9734265192797193E-4</v>
      </c>
    </row>
    <row r="5177" spans="6:10" x14ac:dyDescent="0.35">
      <c r="F5177" s="2">
        <v>5167</v>
      </c>
      <c r="G5177" s="3">
        <v>0.14403185574070163</v>
      </c>
      <c r="H5177" s="4">
        <f t="shared" si="241"/>
        <v>144.03185574070162</v>
      </c>
      <c r="I5177" s="2">
        <f t="shared" si="240"/>
        <v>85.254216278658689</v>
      </c>
      <c r="J5177" s="24">
        <f t="shared" si="242"/>
        <v>-1.9836106489404972E-4</v>
      </c>
    </row>
    <row r="5178" spans="6:10" x14ac:dyDescent="0.35">
      <c r="F5178" s="2">
        <v>5168</v>
      </c>
      <c r="G5178" s="3">
        <v>7.5661550722889714E-2</v>
      </c>
      <c r="H5178" s="4">
        <f t="shared" si="241"/>
        <v>75.661550722889714</v>
      </c>
      <c r="I5178" s="2">
        <f t="shared" si="240"/>
        <v>79.644002964583166</v>
      </c>
      <c r="J5178" s="24">
        <f t="shared" si="242"/>
        <v>-3.4762011553869529E-4</v>
      </c>
    </row>
    <row r="5179" spans="6:10" x14ac:dyDescent="0.35">
      <c r="F5179" s="2">
        <v>5169</v>
      </c>
      <c r="G5179" s="3">
        <v>0.21957146587638715</v>
      </c>
      <c r="H5179" s="4">
        <f t="shared" si="241"/>
        <v>219.57146587638715</v>
      </c>
      <c r="I5179" s="2">
        <f t="shared" si="240"/>
        <v>91.452716145126871</v>
      </c>
      <c r="J5179" s="24">
        <f t="shared" si="242"/>
        <v>-1.0672324020544581E-4</v>
      </c>
    </row>
    <row r="5180" spans="6:10" x14ac:dyDescent="0.35">
      <c r="F5180" s="2">
        <v>5170</v>
      </c>
      <c r="G5180" s="3">
        <v>0.12110183527076872</v>
      </c>
      <c r="H5180" s="4">
        <f t="shared" si="241"/>
        <v>121.10183527076872</v>
      </c>
      <c r="I5180" s="2">
        <f t="shared" si="240"/>
        <v>83.372663957092655</v>
      </c>
      <c r="J5180" s="24">
        <f t="shared" si="242"/>
        <v>-2.3942594497578567E-4</v>
      </c>
    </row>
    <row r="5181" spans="6:10" x14ac:dyDescent="0.35">
      <c r="F5181" s="2">
        <v>5171</v>
      </c>
      <c r="G5181" s="3">
        <v>0.1312205050013957</v>
      </c>
      <c r="H5181" s="4">
        <f t="shared" si="241"/>
        <v>131.22050500139571</v>
      </c>
      <c r="I5181" s="2">
        <f t="shared" si="240"/>
        <v>84.202964416169252</v>
      </c>
      <c r="J5181" s="24">
        <f t="shared" si="242"/>
        <v>-2.2034932243787024E-4</v>
      </c>
    </row>
    <row r="5182" spans="6:10" x14ac:dyDescent="0.35">
      <c r="F5182" s="2">
        <v>5172</v>
      </c>
      <c r="G5182" s="3">
        <v>8.1391447900993522E-2</v>
      </c>
      <c r="H5182" s="4">
        <f t="shared" si="241"/>
        <v>81.391447900993526</v>
      </c>
      <c r="I5182" s="2">
        <f t="shared" si="240"/>
        <v>80.114177047154655</v>
      </c>
      <c r="J5182" s="24">
        <f t="shared" si="242"/>
        <v>-3.3165419781256398E-4</v>
      </c>
    </row>
    <row r="5183" spans="6:10" x14ac:dyDescent="0.35">
      <c r="F5183" s="2">
        <v>5173</v>
      </c>
      <c r="G5183" s="3">
        <v>9.4828018507810807E-2</v>
      </c>
      <c r="H5183" s="4">
        <f t="shared" si="241"/>
        <v>94.82801850781081</v>
      </c>
      <c r="I5183" s="2">
        <f t="shared" si="240"/>
        <v>81.216732130011792</v>
      </c>
      <c r="J5183" s="24">
        <f t="shared" si="242"/>
        <v>-2.9703124787334306E-4</v>
      </c>
    </row>
    <row r="5184" spans="6:10" x14ac:dyDescent="0.35">
      <c r="F5184" s="2">
        <v>5174</v>
      </c>
      <c r="G5184" s="3">
        <v>0.17042178967061211</v>
      </c>
      <c r="H5184" s="4">
        <f t="shared" si="241"/>
        <v>170.4217896706121</v>
      </c>
      <c r="I5184" s="2">
        <f t="shared" si="240"/>
        <v>87.419676249220259</v>
      </c>
      <c r="J5184" s="24">
        <f t="shared" si="242"/>
        <v>-1.5973927151585816E-4</v>
      </c>
    </row>
    <row r="5185" spans="6:10" x14ac:dyDescent="0.35">
      <c r="F5185" s="2">
        <v>5175</v>
      </c>
      <c r="G5185" s="3">
        <v>0.20601388058090531</v>
      </c>
      <c r="H5185" s="4">
        <f t="shared" si="241"/>
        <v>206.01388058090529</v>
      </c>
      <c r="I5185" s="2">
        <f t="shared" si="240"/>
        <v>90.340231046345878</v>
      </c>
      <c r="J5185" s="24">
        <f t="shared" si="242"/>
        <v>-1.1928164403244533E-4</v>
      </c>
    </row>
    <row r="5186" spans="6:10" x14ac:dyDescent="0.35">
      <c r="F5186" s="2">
        <v>5176</v>
      </c>
      <c r="G5186" s="3">
        <v>0.1005690914605445</v>
      </c>
      <c r="H5186" s="4">
        <f t="shared" si="241"/>
        <v>100.5690914605445</v>
      </c>
      <c r="I5186" s="2">
        <f t="shared" si="240"/>
        <v>81.687823255144465</v>
      </c>
      <c r="J5186" s="24">
        <f t="shared" si="242"/>
        <v>-2.8336285016689484E-4</v>
      </c>
    </row>
    <row r="5187" spans="6:10" x14ac:dyDescent="0.35">
      <c r="F5187" s="2">
        <v>5177</v>
      </c>
      <c r="G5187" s="3">
        <v>0.18527773170918449</v>
      </c>
      <c r="H5187" s="4">
        <f t="shared" si="241"/>
        <v>185.27773170918448</v>
      </c>
      <c r="I5187" s="2">
        <f t="shared" si="240"/>
        <v>88.638699680463091</v>
      </c>
      <c r="J5187" s="24">
        <f t="shared" si="242"/>
        <v>-1.4140676423659391E-4</v>
      </c>
    </row>
    <row r="5188" spans="6:10" x14ac:dyDescent="0.35">
      <c r="F5188" s="2">
        <v>5178</v>
      </c>
      <c r="G5188" s="3">
        <v>9.3692406731584132E-2</v>
      </c>
      <c r="H5188" s="4">
        <f t="shared" si="241"/>
        <v>93.692406731584128</v>
      </c>
      <c r="I5188" s="2">
        <f t="shared" si="240"/>
        <v>81.123548045123655</v>
      </c>
      <c r="J5188" s="24">
        <f t="shared" si="242"/>
        <v>-2.9981204254332612E-4</v>
      </c>
    </row>
    <row r="5189" spans="6:10" x14ac:dyDescent="0.35">
      <c r="F5189" s="2">
        <v>5179</v>
      </c>
      <c r="G5189" s="3">
        <v>6.5702127075895636E-2</v>
      </c>
      <c r="H5189" s="4">
        <f t="shared" si="241"/>
        <v>65.702127075895632</v>
      </c>
      <c r="I5189" s="2">
        <f t="shared" si="240"/>
        <v>78.826769647716617</v>
      </c>
      <c r="J5189" s="24">
        <f t="shared" si="242"/>
        <v>-3.7722189424123592E-4</v>
      </c>
    </row>
    <row r="5190" spans="6:10" x14ac:dyDescent="0.35">
      <c r="F5190" s="2">
        <v>5180</v>
      </c>
      <c r="G5190" s="3">
        <v>8.2397373080006248E-2</v>
      </c>
      <c r="H5190" s="4">
        <f t="shared" si="241"/>
        <v>82.397373080006247</v>
      </c>
      <c r="I5190" s="2">
        <f t="shared" si="240"/>
        <v>80.196719531509373</v>
      </c>
      <c r="J5190" s="24">
        <f t="shared" si="242"/>
        <v>-3.2892790888130763E-4</v>
      </c>
    </row>
    <row r="5191" spans="6:10" x14ac:dyDescent="0.35">
      <c r="F5191" s="2">
        <v>5181</v>
      </c>
      <c r="G5191" s="3">
        <v>7.5933955197355893E-2</v>
      </c>
      <c r="H5191" s="4">
        <f t="shared" si="241"/>
        <v>75.9339551973559</v>
      </c>
      <c r="I5191" s="2">
        <f t="shared" si="240"/>
        <v>79.666355464093982</v>
      </c>
      <c r="J5191" s="24">
        <f t="shared" si="242"/>
        <v>-3.4684396546031429E-4</v>
      </c>
    </row>
    <row r="5192" spans="6:10" x14ac:dyDescent="0.35">
      <c r="F5192" s="2">
        <v>5182</v>
      </c>
      <c r="G5192" s="3">
        <v>3.6002898271459499E-2</v>
      </c>
      <c r="H5192" s="4">
        <f t="shared" si="241"/>
        <v>36.0028982714595</v>
      </c>
      <c r="I5192" s="2">
        <f t="shared" si="240"/>
        <v>76.389761229909865</v>
      </c>
      <c r="J5192" s="24">
        <f t="shared" si="242"/>
        <v>-4.8132101337379545E-4</v>
      </c>
    </row>
    <row r="5193" spans="6:10" x14ac:dyDescent="0.35">
      <c r="F5193" s="2">
        <v>5183</v>
      </c>
      <c r="G5193" s="3">
        <v>2.0654900718309027E-2</v>
      </c>
      <c r="H5193" s="4">
        <f t="shared" si="241"/>
        <v>20.654900718309026</v>
      </c>
      <c r="I5193" s="2">
        <f t="shared" si="240"/>
        <v>75.130361550551257</v>
      </c>
      <c r="J5193" s="24">
        <f t="shared" si="242"/>
        <v>-5.4592106893745817E-4</v>
      </c>
    </row>
    <row r="5194" spans="6:10" x14ac:dyDescent="0.35">
      <c r="F5194" s="2">
        <v>5184</v>
      </c>
      <c r="G5194" s="3">
        <v>6.5625756300636134E-2</v>
      </c>
      <c r="H5194" s="4">
        <f t="shared" si="241"/>
        <v>65.625756300636141</v>
      </c>
      <c r="I5194" s="2">
        <f t="shared" si="240"/>
        <v>78.820502945526897</v>
      </c>
      <c r="J5194" s="24">
        <f t="shared" si="242"/>
        <v>-3.7745836205423057E-4</v>
      </c>
    </row>
    <row r="5195" spans="6:10" x14ac:dyDescent="0.35">
      <c r="F5195" s="2">
        <v>5185</v>
      </c>
      <c r="G5195" s="3">
        <v>0.11691021227428743</v>
      </c>
      <c r="H5195" s="4">
        <f t="shared" si="241"/>
        <v>116.91021227428743</v>
      </c>
      <c r="I5195" s="2">
        <f t="shared" ref="I5195:I5258" si="243">($D$18*G5195+$D$19*$D$11)*$D$10</f>
        <v>83.0287149409764</v>
      </c>
      <c r="J5195" s="24">
        <f t="shared" si="242"/>
        <v>-2.4780423609582758E-4</v>
      </c>
    </row>
    <row r="5196" spans="6:10" x14ac:dyDescent="0.35">
      <c r="F5196" s="2">
        <v>5186</v>
      </c>
      <c r="G5196" s="3">
        <v>9.807426694211864E-2</v>
      </c>
      <c r="H5196" s="4">
        <f t="shared" ref="H5196:H5259" si="244">$D$10*G5196</f>
        <v>98.074266942118641</v>
      </c>
      <c r="I5196" s="2">
        <f t="shared" si="243"/>
        <v>81.483107220516445</v>
      </c>
      <c r="J5196" s="24">
        <f t="shared" ref="J5196:J5259" si="245">-EXP(-I5196/$D$12)</f>
        <v>-2.8922352611248384E-4</v>
      </c>
    </row>
    <row r="5197" spans="6:10" x14ac:dyDescent="0.35">
      <c r="F5197" s="2">
        <v>5187</v>
      </c>
      <c r="G5197" s="3">
        <v>0.1381734797278763</v>
      </c>
      <c r="H5197" s="4">
        <f t="shared" si="244"/>
        <v>138.1734797278763</v>
      </c>
      <c r="I5197" s="2">
        <f t="shared" si="243"/>
        <v>84.773499700058494</v>
      </c>
      <c r="J5197" s="24">
        <f t="shared" si="245"/>
        <v>-2.0812952202756122E-4</v>
      </c>
    </row>
    <row r="5198" spans="6:10" x14ac:dyDescent="0.35">
      <c r="F5198" s="2">
        <v>5188</v>
      </c>
      <c r="G5198" s="3">
        <v>7.7136185370185434E-2</v>
      </c>
      <c r="H5198" s="4">
        <f t="shared" si="244"/>
        <v>77.13618537018543</v>
      </c>
      <c r="I5198" s="2">
        <f t="shared" si="243"/>
        <v>79.765006007197954</v>
      </c>
      <c r="J5198" s="24">
        <f t="shared" si="245"/>
        <v>-3.4343915284727272E-4</v>
      </c>
    </row>
    <row r="5199" spans="6:10" x14ac:dyDescent="0.35">
      <c r="F5199" s="2">
        <v>5189</v>
      </c>
      <c r="G5199" s="3">
        <v>0.13507719910467419</v>
      </c>
      <c r="H5199" s="4">
        <f t="shared" si="244"/>
        <v>135.07719910467421</v>
      </c>
      <c r="I5199" s="2">
        <f t="shared" si="243"/>
        <v>84.519430411178234</v>
      </c>
      <c r="J5199" s="24">
        <f t="shared" si="245"/>
        <v>-2.1348520158484221E-4</v>
      </c>
    </row>
    <row r="5200" spans="6:10" x14ac:dyDescent="0.35">
      <c r="F5200" s="2">
        <v>5190</v>
      </c>
      <c r="G5200" s="3">
        <v>6.0502824228779069E-2</v>
      </c>
      <c r="H5200" s="4">
        <f t="shared" si="244"/>
        <v>60.502824228779069</v>
      </c>
      <c r="I5200" s="2">
        <f t="shared" si="243"/>
        <v>78.400134165408829</v>
      </c>
      <c r="J5200" s="24">
        <f t="shared" si="245"/>
        <v>-3.9366375901373082E-4</v>
      </c>
    </row>
    <row r="5201" spans="6:10" x14ac:dyDescent="0.35">
      <c r="F5201" s="2">
        <v>5191</v>
      </c>
      <c r="G5201" s="3">
        <v>0.13513063933215907</v>
      </c>
      <c r="H5201" s="4">
        <f t="shared" si="244"/>
        <v>135.13063933215906</v>
      </c>
      <c r="I5201" s="2">
        <f t="shared" si="243"/>
        <v>84.52381551777772</v>
      </c>
      <c r="J5201" s="24">
        <f t="shared" si="245"/>
        <v>-2.1339160657091137E-4</v>
      </c>
    </row>
    <row r="5202" spans="6:10" x14ac:dyDescent="0.35">
      <c r="F5202" s="2">
        <v>5192</v>
      </c>
      <c r="G5202" s="3">
        <v>6.0636619716810725E-2</v>
      </c>
      <c r="H5202" s="4">
        <f t="shared" si="244"/>
        <v>60.636619716810728</v>
      </c>
      <c r="I5202" s="2">
        <f t="shared" si="243"/>
        <v>78.41111292626303</v>
      </c>
      <c r="J5202" s="24">
        <f t="shared" si="245"/>
        <v>-3.9323180214795685E-4</v>
      </c>
    </row>
    <row r="5203" spans="6:10" x14ac:dyDescent="0.35">
      <c r="F5203" s="2">
        <v>5193</v>
      </c>
      <c r="G5203" s="3">
        <v>0.1588669581959527</v>
      </c>
      <c r="H5203" s="4">
        <f t="shared" si="244"/>
        <v>158.86695819595269</v>
      </c>
      <c r="I5203" s="2">
        <f t="shared" si="243"/>
        <v>86.471529691088847</v>
      </c>
      <c r="J5203" s="24">
        <f t="shared" si="245"/>
        <v>-1.7562615013103707E-4</v>
      </c>
    </row>
    <row r="5204" spans="6:10" x14ac:dyDescent="0.35">
      <c r="F5204" s="2">
        <v>5194</v>
      </c>
      <c r="G5204" s="3">
        <v>3.0033401547093636E-2</v>
      </c>
      <c r="H5204" s="4">
        <f t="shared" si="244"/>
        <v>30.033401547093636</v>
      </c>
      <c r="I5204" s="2">
        <f t="shared" si="243"/>
        <v>75.899926498404099</v>
      </c>
      <c r="J5204" s="24">
        <f t="shared" si="245"/>
        <v>-5.0548476934427118E-4</v>
      </c>
    </row>
    <row r="5205" spans="6:10" x14ac:dyDescent="0.35">
      <c r="F5205" s="2">
        <v>5195</v>
      </c>
      <c r="G5205" s="3">
        <v>0.16038849809848729</v>
      </c>
      <c r="H5205" s="4">
        <f t="shared" si="244"/>
        <v>160.3884980984873</v>
      </c>
      <c r="I5205" s="2">
        <f t="shared" si="243"/>
        <v>86.596381604750391</v>
      </c>
      <c r="J5205" s="24">
        <f t="shared" si="245"/>
        <v>-1.7344705555053698E-4</v>
      </c>
    </row>
    <row r="5206" spans="6:10" x14ac:dyDescent="0.35">
      <c r="F5206" s="2">
        <v>5196</v>
      </c>
      <c r="G5206" s="3">
        <v>2.9351205478547471E-2</v>
      </c>
      <c r="H5206" s="4">
        <f t="shared" si="244"/>
        <v>29.35120547854747</v>
      </c>
      <c r="I5206" s="2">
        <f t="shared" si="243"/>
        <v>75.843948022579397</v>
      </c>
      <c r="J5206" s="24">
        <f t="shared" si="245"/>
        <v>-5.0832233074664791E-4</v>
      </c>
    </row>
    <row r="5207" spans="6:10" x14ac:dyDescent="0.35">
      <c r="F5207" s="2">
        <v>5197</v>
      </c>
      <c r="G5207" s="3">
        <v>7.6889907914496486E-2</v>
      </c>
      <c r="H5207" s="4">
        <f t="shared" si="244"/>
        <v>76.88990791449649</v>
      </c>
      <c r="I5207" s="2">
        <f t="shared" si="243"/>
        <v>79.744797393816711</v>
      </c>
      <c r="J5207" s="24">
        <f t="shared" si="245"/>
        <v>-3.4413389750813465E-4</v>
      </c>
    </row>
    <row r="5208" spans="6:10" x14ac:dyDescent="0.35">
      <c r="F5208" s="2">
        <v>5198</v>
      </c>
      <c r="G5208" s="3">
        <v>0.14233398330249725</v>
      </c>
      <c r="H5208" s="4">
        <f t="shared" si="244"/>
        <v>142.33398330249724</v>
      </c>
      <c r="I5208" s="2">
        <f t="shared" si="243"/>
        <v>85.114895171989147</v>
      </c>
      <c r="J5208" s="24">
        <f t="shared" si="245"/>
        <v>-2.011439942272971E-4</v>
      </c>
    </row>
    <row r="5209" spans="6:10" x14ac:dyDescent="0.35">
      <c r="F5209" s="2">
        <v>5199</v>
      </c>
      <c r="G5209" s="3">
        <v>3.6542309410075441E-2</v>
      </c>
      <c r="H5209" s="4">
        <f t="shared" si="244"/>
        <v>36.54230941007544</v>
      </c>
      <c r="I5209" s="2">
        <f t="shared" si="243"/>
        <v>76.434023304663455</v>
      </c>
      <c r="J5209" s="24">
        <f t="shared" si="245"/>
        <v>-4.7919529461295504E-4</v>
      </c>
    </row>
    <row r="5210" spans="6:10" x14ac:dyDescent="0.35">
      <c r="F5210" s="2">
        <v>5200</v>
      </c>
      <c r="G5210" s="3">
        <v>9.6101611567980444E-2</v>
      </c>
      <c r="H5210" s="4">
        <f t="shared" si="244"/>
        <v>96.101611567980441</v>
      </c>
      <c r="I5210" s="2">
        <f t="shared" si="243"/>
        <v>81.321238446621265</v>
      </c>
      <c r="J5210" s="24">
        <f t="shared" si="245"/>
        <v>-2.9394324759157589E-4</v>
      </c>
    </row>
    <row r="5211" spans="6:10" x14ac:dyDescent="0.35">
      <c r="F5211" s="2">
        <v>5201</v>
      </c>
      <c r="G5211" s="3">
        <v>4.6256283770851447E-2</v>
      </c>
      <c r="H5211" s="4">
        <f t="shared" si="244"/>
        <v>46.256283770851446</v>
      </c>
      <c r="I5211" s="2">
        <f t="shared" si="243"/>
        <v>77.231115964659864</v>
      </c>
      <c r="J5211" s="24">
        <f t="shared" si="245"/>
        <v>-4.424816353258561E-4</v>
      </c>
    </row>
    <row r="5212" spans="6:10" x14ac:dyDescent="0.35">
      <c r="F5212" s="2">
        <v>5202</v>
      </c>
      <c r="G5212" s="3">
        <v>8.4050329630880993E-2</v>
      </c>
      <c r="H5212" s="4">
        <f t="shared" si="244"/>
        <v>84.050329630880995</v>
      </c>
      <c r="I5212" s="2">
        <f t="shared" si="243"/>
        <v>80.332355007274614</v>
      </c>
      <c r="J5212" s="24">
        <f t="shared" si="245"/>
        <v>-3.2449659961238721E-4</v>
      </c>
    </row>
    <row r="5213" spans="6:10" x14ac:dyDescent="0.35">
      <c r="F5213" s="2">
        <v>5203</v>
      </c>
      <c r="G5213" s="3">
        <v>9.821611130006154E-2</v>
      </c>
      <c r="H5213" s="4">
        <f t="shared" si="244"/>
        <v>98.216111300061542</v>
      </c>
      <c r="I5213" s="2">
        <f t="shared" si="243"/>
        <v>81.49474644174343</v>
      </c>
      <c r="J5213" s="24">
        <f t="shared" si="245"/>
        <v>-2.8888708828373356E-4</v>
      </c>
    </row>
    <row r="5214" spans="6:10" x14ac:dyDescent="0.35">
      <c r="F5214" s="2">
        <v>5204</v>
      </c>
      <c r="G5214" s="3">
        <v>8.6314724504879398E-3</v>
      </c>
      <c r="H5214" s="4">
        <f t="shared" si="244"/>
        <v>8.631472450487939</v>
      </c>
      <c r="I5214" s="2">
        <f t="shared" si="243"/>
        <v>74.143763679861792</v>
      </c>
      <c r="J5214" s="24">
        <f t="shared" si="245"/>
        <v>-6.0252803173158184E-4</v>
      </c>
    </row>
    <row r="5215" spans="6:10" x14ac:dyDescent="0.35">
      <c r="F5215" s="2">
        <v>5205</v>
      </c>
      <c r="G5215" s="3">
        <v>0.11154039075316824</v>
      </c>
      <c r="H5215" s="4">
        <f t="shared" si="244"/>
        <v>111.54039075316824</v>
      </c>
      <c r="I5215" s="2">
        <f t="shared" si="243"/>
        <v>82.588087329557325</v>
      </c>
      <c r="J5215" s="24">
        <f t="shared" si="245"/>
        <v>-2.5896730676061878E-4</v>
      </c>
    </row>
    <row r="5216" spans="6:10" x14ac:dyDescent="0.35">
      <c r="F5216" s="2">
        <v>5206</v>
      </c>
      <c r="G5216" s="3">
        <v>0.14552717914349056</v>
      </c>
      <c r="H5216" s="4">
        <f t="shared" si="244"/>
        <v>145.52717914349057</v>
      </c>
      <c r="I5216" s="2">
        <f t="shared" si="243"/>
        <v>85.37691696371472</v>
      </c>
      <c r="J5216" s="24">
        <f t="shared" si="245"/>
        <v>-1.9594203223679434E-4</v>
      </c>
    </row>
    <row r="5217" spans="6:10" x14ac:dyDescent="0.35">
      <c r="F5217" s="2">
        <v>5207</v>
      </c>
      <c r="G5217" s="3">
        <v>7.0621213623371329E-2</v>
      </c>
      <c r="H5217" s="4">
        <f t="shared" si="244"/>
        <v>70.621213623371332</v>
      </c>
      <c r="I5217" s="2">
        <f t="shared" si="243"/>
        <v>79.230411621151546</v>
      </c>
      <c r="J5217" s="24">
        <f t="shared" si="245"/>
        <v>-3.6229883989844961E-4</v>
      </c>
    </row>
    <row r="5218" spans="6:10" x14ac:dyDescent="0.35">
      <c r="F5218" s="2">
        <v>5208</v>
      </c>
      <c r="G5218" s="3">
        <v>4.0973940707299678E-2</v>
      </c>
      <c r="H5218" s="4">
        <f t="shared" si="244"/>
        <v>40.973940707299676</v>
      </c>
      <c r="I5218" s="2">
        <f t="shared" si="243"/>
        <v>76.797666510588655</v>
      </c>
      <c r="J5218" s="24">
        <f t="shared" si="245"/>
        <v>-4.6208271271375688E-4</v>
      </c>
    </row>
    <row r="5219" spans="6:10" x14ac:dyDescent="0.35">
      <c r="F5219" s="2">
        <v>5209</v>
      </c>
      <c r="G5219" s="3">
        <v>2.097526050024838E-2</v>
      </c>
      <c r="H5219" s="4">
        <f t="shared" si="244"/>
        <v>20.975260500248378</v>
      </c>
      <c r="I5219" s="2">
        <f t="shared" si="243"/>
        <v>75.156649084495442</v>
      </c>
      <c r="J5219" s="24">
        <f t="shared" si="245"/>
        <v>-5.4448786167396316E-4</v>
      </c>
    </row>
    <row r="5220" spans="6:10" x14ac:dyDescent="0.35">
      <c r="F5220" s="2">
        <v>5210</v>
      </c>
      <c r="G5220" s="3">
        <v>0.13419586577161285</v>
      </c>
      <c r="H5220" s="4">
        <f t="shared" si="244"/>
        <v>134.19586577161286</v>
      </c>
      <c r="I5220" s="2">
        <f t="shared" si="243"/>
        <v>84.447111470989356</v>
      </c>
      <c r="J5220" s="24">
        <f t="shared" si="245"/>
        <v>-2.1503470008852262E-4</v>
      </c>
    </row>
    <row r="5221" spans="6:10" x14ac:dyDescent="0.35">
      <c r="F5221" s="2">
        <v>5211</v>
      </c>
      <c r="G5221" s="3">
        <v>0.23576396296635427</v>
      </c>
      <c r="H5221" s="4">
        <f t="shared" si="244"/>
        <v>235.76396296635426</v>
      </c>
      <c r="I5221" s="2">
        <f t="shared" si="243"/>
        <v>92.781412320148988</v>
      </c>
      <c r="J5221" s="24">
        <f t="shared" si="245"/>
        <v>-9.3444654069783491E-5</v>
      </c>
    </row>
    <row r="5222" spans="6:10" x14ac:dyDescent="0.35">
      <c r="F5222" s="2">
        <v>5212</v>
      </c>
      <c r="G5222" s="3">
        <v>8.4247870626905585E-2</v>
      </c>
      <c r="H5222" s="4">
        <f t="shared" si="244"/>
        <v>84.247870626905581</v>
      </c>
      <c r="I5222" s="2">
        <f t="shared" si="243"/>
        <v>80.348564487774738</v>
      </c>
      <c r="J5222" s="24">
        <f t="shared" si="245"/>
        <v>-3.2397103355472377E-4</v>
      </c>
    </row>
    <row r="5223" spans="6:10" x14ac:dyDescent="0.35">
      <c r="F5223" s="2">
        <v>5213</v>
      </c>
      <c r="G5223" s="3">
        <v>5.5205408239722087E-2</v>
      </c>
      <c r="H5223" s="4">
        <f t="shared" si="244"/>
        <v>55.20540823972209</v>
      </c>
      <c r="I5223" s="2">
        <f t="shared" si="243"/>
        <v>77.965447883048967</v>
      </c>
      <c r="J5223" s="24">
        <f t="shared" si="245"/>
        <v>-4.1115314869844943E-4</v>
      </c>
    </row>
    <row r="5224" spans="6:10" x14ac:dyDescent="0.35">
      <c r="F5224" s="2">
        <v>5214</v>
      </c>
      <c r="G5224" s="3">
        <v>7.547061599428273E-2</v>
      </c>
      <c r="H5224" s="4">
        <f t="shared" si="244"/>
        <v>75.470615994282724</v>
      </c>
      <c r="I5224" s="2">
        <f t="shared" si="243"/>
        <v>79.628335569852794</v>
      </c>
      <c r="J5224" s="24">
        <f t="shared" si="245"/>
        <v>-3.4816517256501615E-4</v>
      </c>
    </row>
    <row r="5225" spans="6:10" x14ac:dyDescent="0.35">
      <c r="F5225" s="2">
        <v>5215</v>
      </c>
      <c r="G5225" s="3">
        <v>0.16995885434644228</v>
      </c>
      <c r="H5225" s="4">
        <f t="shared" si="244"/>
        <v>169.95885434644228</v>
      </c>
      <c r="I5225" s="2">
        <f t="shared" si="243"/>
        <v>87.381689495781956</v>
      </c>
      <c r="J5225" s="24">
        <f t="shared" si="245"/>
        <v>-1.6034722312233747E-4</v>
      </c>
    </row>
    <row r="5226" spans="6:10" x14ac:dyDescent="0.35">
      <c r="F5226" s="2">
        <v>5216</v>
      </c>
      <c r="G5226" s="3">
        <v>3.2328951484442411E-2</v>
      </c>
      <c r="H5226" s="4">
        <f t="shared" si="244"/>
        <v>32.328951484442413</v>
      </c>
      <c r="I5226" s="2">
        <f t="shared" si="243"/>
        <v>76.088290800980843</v>
      </c>
      <c r="J5226" s="24">
        <f t="shared" si="245"/>
        <v>-4.9605235612914188E-4</v>
      </c>
    </row>
    <row r="5227" spans="6:10" x14ac:dyDescent="0.35">
      <c r="F5227" s="2">
        <v>5217</v>
      </c>
      <c r="G5227" s="3">
        <v>0.1107893608187146</v>
      </c>
      <c r="H5227" s="4">
        <f t="shared" si="244"/>
        <v>110.7893608187146</v>
      </c>
      <c r="I5227" s="2">
        <f t="shared" si="243"/>
        <v>82.526460602333515</v>
      </c>
      <c r="J5227" s="24">
        <f t="shared" si="245"/>
        <v>-2.605681652348883E-4</v>
      </c>
    </row>
    <row r="5228" spans="6:10" x14ac:dyDescent="0.35">
      <c r="F5228" s="2">
        <v>5218</v>
      </c>
      <c r="G5228" s="3">
        <v>1.3962580134443861E-2</v>
      </c>
      <c r="H5228" s="4">
        <f t="shared" si="244"/>
        <v>13.962580134443861</v>
      </c>
      <c r="I5228" s="2">
        <f t="shared" si="243"/>
        <v>74.581214577579871</v>
      </c>
      <c r="J5228" s="24">
        <f t="shared" si="245"/>
        <v>-5.7673858228117817E-4</v>
      </c>
    </row>
    <row r="5229" spans="6:10" x14ac:dyDescent="0.35">
      <c r="F5229" s="2">
        <v>5219</v>
      </c>
      <c r="G5229" s="3">
        <v>6.1024918120538389E-2</v>
      </c>
      <c r="H5229" s="4">
        <f t="shared" si="244"/>
        <v>61.024918120538388</v>
      </c>
      <c r="I5229" s="2">
        <f t="shared" si="243"/>
        <v>78.442975251198675</v>
      </c>
      <c r="J5229" s="24">
        <f t="shared" si="245"/>
        <v>-3.9198086814403355E-4</v>
      </c>
    </row>
    <row r="5230" spans="6:10" x14ac:dyDescent="0.35">
      <c r="F5230" s="2">
        <v>5220</v>
      </c>
      <c r="G5230" s="3">
        <v>0.14355194031314178</v>
      </c>
      <c r="H5230" s="4">
        <f t="shared" si="244"/>
        <v>143.55194031314178</v>
      </c>
      <c r="I5230" s="2">
        <f t="shared" si="243"/>
        <v>85.214836200997397</v>
      </c>
      <c r="J5230" s="24">
        <f t="shared" si="245"/>
        <v>-1.9914375241137421E-4</v>
      </c>
    </row>
    <row r="5231" spans="6:10" x14ac:dyDescent="0.35">
      <c r="F5231" s="2">
        <v>5221</v>
      </c>
      <c r="G5231" s="3">
        <v>0.15102773951896287</v>
      </c>
      <c r="H5231" s="4">
        <f t="shared" si="244"/>
        <v>151.02773951896287</v>
      </c>
      <c r="I5231" s="2">
        <f t="shared" si="243"/>
        <v>85.828272519980132</v>
      </c>
      <c r="J5231" s="24">
        <f t="shared" si="245"/>
        <v>-1.8729469883250869E-4</v>
      </c>
    </row>
    <row r="5232" spans="6:10" x14ac:dyDescent="0.35">
      <c r="F5232" s="2">
        <v>5222</v>
      </c>
      <c r="G5232" s="3">
        <v>0.24474443128402731</v>
      </c>
      <c r="H5232" s="4">
        <f t="shared" si="244"/>
        <v>244.74443128402731</v>
      </c>
      <c r="I5232" s="2">
        <f t="shared" si="243"/>
        <v>93.518316198365085</v>
      </c>
      <c r="J5232" s="24">
        <f t="shared" si="245"/>
        <v>-8.6806277295828032E-5</v>
      </c>
    </row>
    <row r="5233" spans="6:10" x14ac:dyDescent="0.35">
      <c r="F5233" s="2">
        <v>5223</v>
      </c>
      <c r="G5233" s="3">
        <v>0.11160145446163616</v>
      </c>
      <c r="H5233" s="4">
        <f t="shared" si="244"/>
        <v>111.60145446163617</v>
      </c>
      <c r="I5233" s="2">
        <f t="shared" si="243"/>
        <v>82.593097990693977</v>
      </c>
      <c r="J5233" s="24">
        <f t="shared" si="245"/>
        <v>-2.5883757952232953E-4</v>
      </c>
    </row>
    <row r="5234" spans="6:10" x14ac:dyDescent="0.35">
      <c r="F5234" s="2">
        <v>5224</v>
      </c>
      <c r="G5234" s="3">
        <v>5.74377689512027E-2</v>
      </c>
      <c r="H5234" s="4">
        <f t="shared" si="244"/>
        <v>57.437768951202699</v>
      </c>
      <c r="I5234" s="2">
        <f t="shared" si="243"/>
        <v>78.148627112425004</v>
      </c>
      <c r="J5234" s="24">
        <f t="shared" si="245"/>
        <v>-4.0369023819297045E-4</v>
      </c>
    </row>
    <row r="5235" spans="6:10" x14ac:dyDescent="0.35">
      <c r="F5235" s="2">
        <v>5225</v>
      </c>
      <c r="G5235" s="3">
        <v>0.11405328077232525</v>
      </c>
      <c r="H5235" s="4">
        <f t="shared" si="244"/>
        <v>114.05328077232525</v>
      </c>
      <c r="I5235" s="2">
        <f t="shared" si="243"/>
        <v>82.794285752083141</v>
      </c>
      <c r="J5235" s="24">
        <f t="shared" si="245"/>
        <v>-2.5368211887761118E-4</v>
      </c>
    </row>
    <row r="5236" spans="6:10" x14ac:dyDescent="0.35">
      <c r="F5236" s="2">
        <v>5226</v>
      </c>
      <c r="G5236" s="3">
        <v>0.20957714526135682</v>
      </c>
      <c r="H5236" s="4">
        <f t="shared" si="244"/>
        <v>209.5771452613568</v>
      </c>
      <c r="I5236" s="2">
        <f t="shared" si="243"/>
        <v>90.632619312664659</v>
      </c>
      <c r="J5236" s="24">
        <f t="shared" si="245"/>
        <v>-1.1584448287005564E-4</v>
      </c>
    </row>
    <row r="5237" spans="6:10" x14ac:dyDescent="0.35">
      <c r="F5237" s="2">
        <v>5227</v>
      </c>
      <c r="G5237" s="3">
        <v>2.63886473209584E-2</v>
      </c>
      <c r="H5237" s="4">
        <f t="shared" si="244"/>
        <v>26.388647320958398</v>
      </c>
      <c r="I5237" s="2">
        <f t="shared" si="243"/>
        <v>75.600851502604826</v>
      </c>
      <c r="J5237" s="24">
        <f t="shared" si="245"/>
        <v>-5.2083089311058366E-4</v>
      </c>
    </row>
    <row r="5238" spans="6:10" x14ac:dyDescent="0.35">
      <c r="F5238" s="2">
        <v>5228</v>
      </c>
      <c r="G5238" s="3">
        <v>4.3964708392665044E-2</v>
      </c>
      <c r="H5238" s="4">
        <f t="shared" si="244"/>
        <v>43.964708392665045</v>
      </c>
      <c r="I5238" s="2">
        <f t="shared" si="243"/>
        <v>77.043077799647151</v>
      </c>
      <c r="J5238" s="24">
        <f t="shared" si="245"/>
        <v>-4.5088069854407531E-4</v>
      </c>
    </row>
    <row r="5239" spans="6:10" x14ac:dyDescent="0.35">
      <c r="F5239" s="2">
        <v>5229</v>
      </c>
      <c r="G5239" s="3">
        <v>8.560566446498602E-2</v>
      </c>
      <c r="H5239" s="4">
        <f t="shared" si="244"/>
        <v>85.60566446498602</v>
      </c>
      <c r="I5239" s="2">
        <f t="shared" si="243"/>
        <v>80.4599800075122</v>
      </c>
      <c r="J5239" s="24">
        <f t="shared" si="245"/>
        <v>-3.2038152691540487E-4</v>
      </c>
    </row>
    <row r="5240" spans="6:10" x14ac:dyDescent="0.35">
      <c r="F5240" s="2">
        <v>5230</v>
      </c>
      <c r="G5240" s="3">
        <v>0.14707830654435133</v>
      </c>
      <c r="H5240" s="4">
        <f t="shared" si="244"/>
        <v>147.07830654435134</v>
      </c>
      <c r="I5240" s="2">
        <f t="shared" si="243"/>
        <v>85.50419671760595</v>
      </c>
      <c r="J5240" s="24">
        <f t="shared" si="245"/>
        <v>-1.9346389118702975E-4</v>
      </c>
    </row>
    <row r="5241" spans="6:10" x14ac:dyDescent="0.35">
      <c r="F5241" s="2">
        <v>5231</v>
      </c>
      <c r="G5241" s="3">
        <v>8.419099242707051E-2</v>
      </c>
      <c r="H5241" s="4">
        <f t="shared" si="244"/>
        <v>84.190992427070512</v>
      </c>
      <c r="I5241" s="2">
        <f t="shared" si="243"/>
        <v>80.343897273932242</v>
      </c>
      <c r="J5241" s="24">
        <f t="shared" si="245"/>
        <v>-3.241222730545702E-4</v>
      </c>
    </row>
    <row r="5242" spans="6:10" x14ac:dyDescent="0.35">
      <c r="F5242" s="2">
        <v>5232</v>
      </c>
      <c r="G5242" s="3">
        <v>0.10248968258875138</v>
      </c>
      <c r="H5242" s="4">
        <f t="shared" si="244"/>
        <v>102.48968258875138</v>
      </c>
      <c r="I5242" s="2">
        <f t="shared" si="243"/>
        <v>81.845419830376287</v>
      </c>
      <c r="J5242" s="24">
        <f t="shared" si="245"/>
        <v>-2.7893215352707231E-4</v>
      </c>
    </row>
    <row r="5243" spans="6:10" x14ac:dyDescent="0.35">
      <c r="F5243" s="2">
        <v>5233</v>
      </c>
      <c r="G5243" s="3">
        <v>0.11144581703167049</v>
      </c>
      <c r="H5243" s="4">
        <f t="shared" si="244"/>
        <v>111.44581703167049</v>
      </c>
      <c r="I5243" s="2">
        <f t="shared" si="243"/>
        <v>82.580326961201933</v>
      </c>
      <c r="J5243" s="24">
        <f t="shared" si="245"/>
        <v>-2.5916835292939198E-4</v>
      </c>
    </row>
    <row r="5244" spans="6:10" x14ac:dyDescent="0.35">
      <c r="F5244" s="2">
        <v>5234</v>
      </c>
      <c r="G5244" s="3">
        <v>4.5471388752148414E-2</v>
      </c>
      <c r="H5244" s="4">
        <f t="shared" si="244"/>
        <v>45.471388752148414</v>
      </c>
      <c r="I5244" s="2">
        <f t="shared" si="243"/>
        <v>77.166710394391714</v>
      </c>
      <c r="J5244" s="24">
        <f t="shared" si="245"/>
        <v>-4.4534066050597241E-4</v>
      </c>
    </row>
    <row r="5245" spans="6:10" x14ac:dyDescent="0.35">
      <c r="F5245" s="2">
        <v>5235</v>
      </c>
      <c r="G5245" s="3">
        <v>3.4682970675172495E-2</v>
      </c>
      <c r="H5245" s="4">
        <f t="shared" si="244"/>
        <v>34.682970675172491</v>
      </c>
      <c r="I5245" s="2">
        <f t="shared" si="243"/>
        <v>76.281452873345188</v>
      </c>
      <c r="J5245" s="24">
        <f t="shared" si="245"/>
        <v>-4.8656245552888914E-4</v>
      </c>
    </row>
    <row r="5246" spans="6:10" x14ac:dyDescent="0.35">
      <c r="F5246" s="2">
        <v>5236</v>
      </c>
      <c r="G5246" s="3">
        <v>0.15868126433389054</v>
      </c>
      <c r="H5246" s="4">
        <f t="shared" si="244"/>
        <v>158.68126433389054</v>
      </c>
      <c r="I5246" s="2">
        <f t="shared" si="243"/>
        <v>86.456292342403458</v>
      </c>
      <c r="J5246" s="24">
        <f t="shared" si="245"/>
        <v>-1.7589396180499537E-4</v>
      </c>
    </row>
    <row r="5247" spans="6:10" x14ac:dyDescent="0.35">
      <c r="F5247" s="2">
        <v>5237</v>
      </c>
      <c r="G5247" s="3">
        <v>3.9211141780576032E-2</v>
      </c>
      <c r="H5247" s="4">
        <f t="shared" si="244"/>
        <v>39.211141780576035</v>
      </c>
      <c r="I5247" s="2">
        <f t="shared" si="243"/>
        <v>76.653017777397153</v>
      </c>
      <c r="J5247" s="24">
        <f t="shared" si="245"/>
        <v>-4.6881525591989848E-4</v>
      </c>
    </row>
    <row r="5248" spans="6:10" x14ac:dyDescent="0.35">
      <c r="F5248" s="2">
        <v>5238</v>
      </c>
      <c r="G5248" s="3">
        <v>3.4653161024425755E-2</v>
      </c>
      <c r="H5248" s="4">
        <f t="shared" si="244"/>
        <v>34.653161024425756</v>
      </c>
      <c r="I5248" s="2">
        <f t="shared" si="243"/>
        <v>76.279006804112882</v>
      </c>
      <c r="J5248" s="24">
        <f t="shared" si="245"/>
        <v>-4.8668148663141782E-4</v>
      </c>
    </row>
    <row r="5249" spans="6:10" x14ac:dyDescent="0.35">
      <c r="F5249" s="2">
        <v>5239</v>
      </c>
      <c r="G5249" s="3">
        <v>5.1400439195385811E-2</v>
      </c>
      <c r="H5249" s="4">
        <f t="shared" si="244"/>
        <v>51.400439195385808</v>
      </c>
      <c r="I5249" s="2">
        <f t="shared" si="243"/>
        <v>77.653226254278707</v>
      </c>
      <c r="J5249" s="24">
        <f t="shared" si="245"/>
        <v>-4.2419274217223886E-4</v>
      </c>
    </row>
    <row r="5250" spans="6:10" x14ac:dyDescent="0.35">
      <c r="F5250" s="2">
        <v>5240</v>
      </c>
      <c r="G5250" s="3">
        <v>0.13607439569483246</v>
      </c>
      <c r="H5250" s="4">
        <f t="shared" si="244"/>
        <v>136.07439569483245</v>
      </c>
      <c r="I5250" s="2">
        <f t="shared" si="243"/>
        <v>84.601256659948064</v>
      </c>
      <c r="J5250" s="24">
        <f t="shared" si="245"/>
        <v>-2.1174545979777396E-4</v>
      </c>
    </row>
    <row r="5251" spans="6:10" x14ac:dyDescent="0.35">
      <c r="F5251" s="2">
        <v>5241</v>
      </c>
      <c r="G5251" s="3">
        <v>0.12735383892523294</v>
      </c>
      <c r="H5251" s="4">
        <f t="shared" si="244"/>
        <v>127.35383892523295</v>
      </c>
      <c r="I5251" s="2">
        <f t="shared" si="243"/>
        <v>83.885680158099589</v>
      </c>
      <c r="J5251" s="24">
        <f t="shared" si="245"/>
        <v>-2.2745275401272975E-4</v>
      </c>
    </row>
    <row r="5252" spans="6:10" x14ac:dyDescent="0.35">
      <c r="F5252" s="2">
        <v>5242</v>
      </c>
      <c r="G5252" s="3">
        <v>0.24077460466427775</v>
      </c>
      <c r="H5252" s="4">
        <f t="shared" si="244"/>
        <v>240.77460466427775</v>
      </c>
      <c r="I5252" s="2">
        <f t="shared" si="243"/>
        <v>93.192566969209409</v>
      </c>
      <c r="J5252" s="24">
        <f t="shared" si="245"/>
        <v>-8.9680545460477928E-5</v>
      </c>
    </row>
    <row r="5253" spans="6:10" x14ac:dyDescent="0.35">
      <c r="F5253" s="2">
        <v>5243</v>
      </c>
      <c r="G5253" s="3">
        <v>0.17310098750891506</v>
      </c>
      <c r="H5253" s="4">
        <f t="shared" si="244"/>
        <v>173.10098750891507</v>
      </c>
      <c r="I5253" s="2">
        <f t="shared" si="243"/>
        <v>87.639521273746226</v>
      </c>
      <c r="J5253" s="24">
        <f t="shared" si="245"/>
        <v>-1.5626580423252538E-4</v>
      </c>
    </row>
    <row r="5254" spans="6:10" x14ac:dyDescent="0.35">
      <c r="F5254" s="2">
        <v>5244</v>
      </c>
      <c r="G5254" s="3">
        <v>6.9010006533707313E-2</v>
      </c>
      <c r="H5254" s="4">
        <f t="shared" si="244"/>
        <v>69.010006533707312</v>
      </c>
      <c r="I5254" s="2">
        <f t="shared" si="243"/>
        <v>79.09820195112286</v>
      </c>
      <c r="J5254" s="24">
        <f t="shared" si="245"/>
        <v>-3.6712058473650295E-4</v>
      </c>
    </row>
    <row r="5255" spans="6:10" x14ac:dyDescent="0.35">
      <c r="F5255" s="2">
        <v>5245</v>
      </c>
      <c r="G5255" s="3">
        <v>2.8227949616619716E-2</v>
      </c>
      <c r="H5255" s="4">
        <f t="shared" si="244"/>
        <v>28.227949616619714</v>
      </c>
      <c r="I5255" s="2">
        <f t="shared" si="243"/>
        <v>75.751777818130847</v>
      </c>
      <c r="J5255" s="24">
        <f t="shared" si="245"/>
        <v>-5.1302920642432275E-4</v>
      </c>
    </row>
    <row r="5256" spans="6:10" x14ac:dyDescent="0.35">
      <c r="F5256" s="2">
        <v>5246</v>
      </c>
      <c r="G5256" s="3">
        <v>6.4541434964595107E-2</v>
      </c>
      <c r="H5256" s="4">
        <f t="shared" si="244"/>
        <v>64.541434964595112</v>
      </c>
      <c r="I5256" s="2">
        <f t="shared" si="243"/>
        <v>78.731527563676423</v>
      </c>
      <c r="J5256" s="24">
        <f t="shared" si="245"/>
        <v>-3.8083179762463506E-4</v>
      </c>
    </row>
    <row r="5257" spans="6:10" x14ac:dyDescent="0.35">
      <c r="F5257" s="2">
        <v>5247</v>
      </c>
      <c r="G5257" s="3">
        <v>6.6907849045349202E-2</v>
      </c>
      <c r="H5257" s="4">
        <f t="shared" si="244"/>
        <v>66.907849045349195</v>
      </c>
      <c r="I5257" s="2">
        <f t="shared" si="243"/>
        <v>78.925706714683614</v>
      </c>
      <c r="J5257" s="24">
        <f t="shared" si="245"/>
        <v>-3.7350817298767588E-4</v>
      </c>
    </row>
    <row r="5258" spans="6:10" x14ac:dyDescent="0.35">
      <c r="F5258" s="2">
        <v>5248</v>
      </c>
      <c r="G5258" s="3">
        <v>0.15278762437952231</v>
      </c>
      <c r="H5258" s="4">
        <f t="shared" si="244"/>
        <v>152.7876243795223</v>
      </c>
      <c r="I5258" s="2">
        <f t="shared" si="243"/>
        <v>85.97268213572454</v>
      </c>
      <c r="J5258" s="24">
        <f t="shared" si="245"/>
        <v>-1.8460941896112506E-4</v>
      </c>
    </row>
    <row r="5259" spans="6:10" x14ac:dyDescent="0.35">
      <c r="F5259" s="2">
        <v>5249</v>
      </c>
      <c r="G5259" s="3">
        <v>0.13440490050608223</v>
      </c>
      <c r="H5259" s="4">
        <f t="shared" si="244"/>
        <v>134.40490050608221</v>
      </c>
      <c r="I5259" s="2">
        <f t="shared" ref="I5259:I5322" si="246">($D$18*G5259+$D$19*$D$11)*$D$10</f>
        <v>84.464264084980456</v>
      </c>
      <c r="J5259" s="24">
        <f t="shared" si="245"/>
        <v>-2.1466617551633204E-4</v>
      </c>
    </row>
    <row r="5260" spans="6:10" x14ac:dyDescent="0.35">
      <c r="F5260" s="2">
        <v>5250</v>
      </c>
      <c r="G5260" s="3">
        <v>0.12512186018959282</v>
      </c>
      <c r="H5260" s="4">
        <f t="shared" ref="H5260:H5323" si="247">$D$10*G5260</f>
        <v>125.12186018959281</v>
      </c>
      <c r="I5260" s="2">
        <f t="shared" si="246"/>
        <v>83.702532272242436</v>
      </c>
      <c r="J5260" s="24">
        <f t="shared" ref="J5260:J5323" si="248">-EXP(-I5260/$D$12)</f>
        <v>-2.3165688448024266E-4</v>
      </c>
    </row>
    <row r="5261" spans="6:10" x14ac:dyDescent="0.35">
      <c r="F5261" s="2">
        <v>5251</v>
      </c>
      <c r="G5261" s="3">
        <v>0.1755015879176211</v>
      </c>
      <c r="H5261" s="4">
        <f t="shared" si="247"/>
        <v>175.50158791762109</v>
      </c>
      <c r="I5261" s="2">
        <f t="shared" si="246"/>
        <v>87.836505627862962</v>
      </c>
      <c r="J5261" s="24">
        <f t="shared" si="248"/>
        <v>-1.5321773206802803E-4</v>
      </c>
    </row>
    <row r="5262" spans="6:10" x14ac:dyDescent="0.35">
      <c r="F5262" s="2">
        <v>5252</v>
      </c>
      <c r="G5262" s="3">
        <v>0.11203496502215077</v>
      </c>
      <c r="H5262" s="4">
        <f t="shared" si="247"/>
        <v>112.03496502215077</v>
      </c>
      <c r="I5262" s="2">
        <f t="shared" si="246"/>
        <v>82.628670257305302</v>
      </c>
      <c r="J5262" s="24">
        <f t="shared" si="248"/>
        <v>-2.5791847129089102E-4</v>
      </c>
    </row>
    <row r="5263" spans="6:10" x14ac:dyDescent="0.35">
      <c r="F5263" s="2">
        <v>5253</v>
      </c>
      <c r="G5263" s="3">
        <v>9.7846833920862269E-2</v>
      </c>
      <c r="H5263" s="4">
        <f t="shared" si="247"/>
        <v>97.846833920862267</v>
      </c>
      <c r="I5263" s="2">
        <f t="shared" si="246"/>
        <v>81.464444911439713</v>
      </c>
      <c r="J5263" s="24">
        <f t="shared" si="248"/>
        <v>-2.8976378796602301E-4</v>
      </c>
    </row>
    <row r="5264" spans="6:10" x14ac:dyDescent="0.35">
      <c r="F5264" s="2">
        <v>5254</v>
      </c>
      <c r="G5264" s="3">
        <v>0.12856942264339682</v>
      </c>
      <c r="H5264" s="4">
        <f t="shared" si="247"/>
        <v>128.56942264339682</v>
      </c>
      <c r="I5264" s="2">
        <f t="shared" si="246"/>
        <v>83.985426443540916</v>
      </c>
      <c r="J5264" s="24">
        <f t="shared" si="248"/>
        <v>-2.2519527475558897E-4</v>
      </c>
    </row>
    <row r="5265" spans="6:10" x14ac:dyDescent="0.35">
      <c r="F5265" s="2">
        <v>5255</v>
      </c>
      <c r="G5265" s="3">
        <v>0.11297004387287955</v>
      </c>
      <c r="H5265" s="4">
        <f t="shared" si="247"/>
        <v>112.97004387287956</v>
      </c>
      <c r="I5265" s="2">
        <f t="shared" si="246"/>
        <v>82.705399355072259</v>
      </c>
      <c r="J5265" s="24">
        <f t="shared" si="248"/>
        <v>-2.5594705903710335E-4</v>
      </c>
    </row>
    <row r="5266" spans="6:10" x14ac:dyDescent="0.35">
      <c r="F5266" s="2">
        <v>5256</v>
      </c>
      <c r="G5266" s="3">
        <v>0.11080732266681827</v>
      </c>
      <c r="H5266" s="4">
        <f t="shared" si="247"/>
        <v>110.80732266681827</v>
      </c>
      <c r="I5266" s="2">
        <f t="shared" si="246"/>
        <v>82.527934484881655</v>
      </c>
      <c r="J5266" s="24">
        <f t="shared" si="248"/>
        <v>-2.605297633778148E-4</v>
      </c>
    </row>
    <row r="5267" spans="6:10" x14ac:dyDescent="0.35">
      <c r="F5267" s="2">
        <v>5257</v>
      </c>
      <c r="G5267" s="3">
        <v>6.7367138572406574E-2</v>
      </c>
      <c r="H5267" s="4">
        <f t="shared" si="247"/>
        <v>67.367138572406574</v>
      </c>
      <c r="I5267" s="2">
        <f t="shared" si="246"/>
        <v>78.963394307550757</v>
      </c>
      <c r="J5267" s="24">
        <f t="shared" si="248"/>
        <v>-3.7210315983326542E-4</v>
      </c>
    </row>
    <row r="5268" spans="6:10" x14ac:dyDescent="0.35">
      <c r="F5268" s="2">
        <v>5258</v>
      </c>
      <c r="G5268" s="3">
        <v>0.11713256326492122</v>
      </c>
      <c r="H5268" s="4">
        <f t="shared" si="247"/>
        <v>117.13256326492122</v>
      </c>
      <c r="I5268" s="2">
        <f t="shared" si="246"/>
        <v>83.046960237494048</v>
      </c>
      <c r="J5268" s="24">
        <f t="shared" si="248"/>
        <v>-2.4735252212731252E-4</v>
      </c>
    </row>
    <row r="5269" spans="6:10" x14ac:dyDescent="0.35">
      <c r="F5269" s="2">
        <v>5259</v>
      </c>
      <c r="G5269" s="3">
        <v>0.17906856669456306</v>
      </c>
      <c r="H5269" s="4">
        <f t="shared" si="247"/>
        <v>179.06856669456306</v>
      </c>
      <c r="I5269" s="2">
        <f t="shared" si="246"/>
        <v>88.129198659146226</v>
      </c>
      <c r="J5269" s="24">
        <f t="shared" si="248"/>
        <v>-1.4879815037551397E-4</v>
      </c>
    </row>
    <row r="5270" spans="6:10" x14ac:dyDescent="0.35">
      <c r="F5270" s="2">
        <v>5260</v>
      </c>
      <c r="G5270" s="3">
        <v>5.1654684651977902E-2</v>
      </c>
      <c r="H5270" s="4">
        <f t="shared" si="247"/>
        <v>51.654684651977902</v>
      </c>
      <c r="I5270" s="2">
        <f t="shared" si="246"/>
        <v>77.674088692222256</v>
      </c>
      <c r="J5270" s="24">
        <f t="shared" si="248"/>
        <v>-4.2330869518568631E-4</v>
      </c>
    </row>
    <row r="5271" spans="6:10" x14ac:dyDescent="0.35">
      <c r="F5271" s="2">
        <v>5261</v>
      </c>
      <c r="G5271" s="3">
        <v>0.13059699533794419</v>
      </c>
      <c r="H5271" s="4">
        <f t="shared" si="247"/>
        <v>130.59699533794421</v>
      </c>
      <c r="I5271" s="2">
        <f t="shared" si="246"/>
        <v>84.151801528795289</v>
      </c>
      <c r="J5271" s="24">
        <f t="shared" si="248"/>
        <v>-2.2147958209642197E-4</v>
      </c>
    </row>
    <row r="5272" spans="6:10" x14ac:dyDescent="0.35">
      <c r="F5272" s="2">
        <v>5262</v>
      </c>
      <c r="G5272" s="3">
        <v>1.5933183764406653E-2</v>
      </c>
      <c r="H5272" s="4">
        <f t="shared" si="247"/>
        <v>15.933183764406653</v>
      </c>
      <c r="I5272" s="2">
        <f t="shared" si="246"/>
        <v>74.74291499296784</v>
      </c>
      <c r="J5272" s="24">
        <f t="shared" si="248"/>
        <v>-5.674876906680208E-4</v>
      </c>
    </row>
    <row r="5273" spans="6:10" x14ac:dyDescent="0.35">
      <c r="F5273" s="2">
        <v>5263</v>
      </c>
      <c r="G5273" s="3">
        <v>3.7032311502235751E-2</v>
      </c>
      <c r="H5273" s="4">
        <f t="shared" si="247"/>
        <v>37.03231150223575</v>
      </c>
      <c r="I5273" s="2">
        <f t="shared" si="246"/>
        <v>76.474231056561692</v>
      </c>
      <c r="J5273" s="24">
        <f t="shared" si="248"/>
        <v>-4.7727242636229784E-4</v>
      </c>
    </row>
    <row r="5274" spans="6:10" x14ac:dyDescent="0.35">
      <c r="F5274" s="2">
        <v>5264</v>
      </c>
      <c r="G5274" s="3">
        <v>9.7699665125317539E-2</v>
      </c>
      <c r="H5274" s="4">
        <f t="shared" si="247"/>
        <v>97.699665125317537</v>
      </c>
      <c r="I5274" s="2">
        <f t="shared" si="246"/>
        <v>81.452368786637194</v>
      </c>
      <c r="J5274" s="24">
        <f t="shared" si="248"/>
        <v>-2.9011392170307995E-4</v>
      </c>
    </row>
    <row r="5275" spans="6:10" x14ac:dyDescent="0.35">
      <c r="F5275" s="2">
        <v>5265</v>
      </c>
      <c r="G5275" s="3">
        <v>0.11267099551086976</v>
      </c>
      <c r="H5275" s="4">
        <f t="shared" si="247"/>
        <v>112.67099551086976</v>
      </c>
      <c r="I5275" s="2">
        <f t="shared" si="246"/>
        <v>82.680860557100502</v>
      </c>
      <c r="J5275" s="24">
        <f t="shared" si="248"/>
        <v>-2.5657589358106758E-4</v>
      </c>
    </row>
    <row r="5276" spans="6:10" x14ac:dyDescent="0.35">
      <c r="F5276" s="2">
        <v>5266</v>
      </c>
      <c r="G5276" s="3">
        <v>0.12245700086493234</v>
      </c>
      <c r="H5276" s="4">
        <f t="shared" si="247"/>
        <v>122.45700086493234</v>
      </c>
      <c r="I5276" s="2">
        <f t="shared" si="246"/>
        <v>83.483863812895166</v>
      </c>
      <c r="J5276" s="24">
        <f t="shared" si="248"/>
        <v>-2.3677828020000392E-4</v>
      </c>
    </row>
    <row r="5277" spans="6:10" x14ac:dyDescent="0.35">
      <c r="F5277" s="2">
        <v>5267</v>
      </c>
      <c r="G5277" s="3">
        <v>0.1202273571938004</v>
      </c>
      <c r="H5277" s="4">
        <f t="shared" si="247"/>
        <v>120.2273571938004</v>
      </c>
      <c r="I5277" s="2">
        <f t="shared" si="246"/>
        <v>83.300907533759499</v>
      </c>
      <c r="J5277" s="24">
        <f t="shared" si="248"/>
        <v>-2.4115015869443886E-4</v>
      </c>
    </row>
    <row r="5278" spans="6:10" x14ac:dyDescent="0.35">
      <c r="F5278" s="2">
        <v>5268</v>
      </c>
      <c r="G5278" s="3">
        <v>5.8109585253766617E-2</v>
      </c>
      <c r="H5278" s="4">
        <f t="shared" si="247"/>
        <v>58.109585253766618</v>
      </c>
      <c r="I5278" s="2">
        <f t="shared" si="246"/>
        <v>78.203753863201882</v>
      </c>
      <c r="J5278" s="24">
        <f t="shared" si="248"/>
        <v>-4.0147094781143976E-4</v>
      </c>
    </row>
    <row r="5279" spans="6:10" x14ac:dyDescent="0.35">
      <c r="F5279" s="2">
        <v>5269</v>
      </c>
      <c r="G5279" s="3">
        <v>1.6518022098665167E-2</v>
      </c>
      <c r="H5279" s="4">
        <f t="shared" si="247"/>
        <v>16.518022098665167</v>
      </c>
      <c r="I5279" s="2">
        <f t="shared" si="246"/>
        <v>74.790904654686983</v>
      </c>
      <c r="J5279" s="24">
        <f t="shared" si="248"/>
        <v>-5.6477086063929358E-4</v>
      </c>
    </row>
    <row r="5280" spans="6:10" x14ac:dyDescent="0.35">
      <c r="F5280" s="2">
        <v>5270</v>
      </c>
      <c r="G5280" s="3">
        <v>0.1075285866742012</v>
      </c>
      <c r="H5280" s="4">
        <f t="shared" si="247"/>
        <v>107.52858667420121</v>
      </c>
      <c r="I5280" s="2">
        <f t="shared" si="246"/>
        <v>82.258893585995423</v>
      </c>
      <c r="J5280" s="24">
        <f t="shared" si="248"/>
        <v>-2.6763422049707225E-4</v>
      </c>
    </row>
    <row r="5281" spans="6:10" x14ac:dyDescent="0.35">
      <c r="F5281" s="2">
        <v>5271</v>
      </c>
      <c r="G5281" s="3">
        <v>0.10588359014658774</v>
      </c>
      <c r="H5281" s="4">
        <f t="shared" si="247"/>
        <v>105.88359014658774</v>
      </c>
      <c r="I5281" s="2">
        <f t="shared" si="246"/>
        <v>82.123911280176827</v>
      </c>
      <c r="J5281" s="24">
        <f t="shared" si="248"/>
        <v>-2.7127130076749545E-4</v>
      </c>
    </row>
    <row r="5282" spans="6:10" x14ac:dyDescent="0.35">
      <c r="F5282" s="2">
        <v>5272</v>
      </c>
      <c r="G5282" s="3">
        <v>0.13485487714073568</v>
      </c>
      <c r="H5282" s="4">
        <f t="shared" si="247"/>
        <v>134.85487714073568</v>
      </c>
      <c r="I5282" s="2">
        <f t="shared" si="246"/>
        <v>84.501187496483396</v>
      </c>
      <c r="J5282" s="24">
        <f t="shared" si="248"/>
        <v>-2.1387501627665313E-4</v>
      </c>
    </row>
    <row r="5283" spans="6:10" x14ac:dyDescent="0.35">
      <c r="F5283" s="2">
        <v>5273</v>
      </c>
      <c r="G5283" s="3">
        <v>4.6565934897684583E-2</v>
      </c>
      <c r="H5283" s="4">
        <f t="shared" si="247"/>
        <v>46.565934897684585</v>
      </c>
      <c r="I5283" s="2">
        <f t="shared" si="246"/>
        <v>77.256524786136168</v>
      </c>
      <c r="J5283" s="24">
        <f t="shared" si="248"/>
        <v>-4.4135876877789512E-4</v>
      </c>
    </row>
    <row r="5284" spans="6:10" x14ac:dyDescent="0.35">
      <c r="F5284" s="2">
        <v>5274</v>
      </c>
      <c r="G5284" s="3">
        <v>6.3804851906688193E-2</v>
      </c>
      <c r="H5284" s="4">
        <f t="shared" si="247"/>
        <v>63.804851906688192</v>
      </c>
      <c r="I5284" s="2">
        <f t="shared" si="246"/>
        <v>78.671086293488784</v>
      </c>
      <c r="J5284" s="24">
        <f t="shared" si="248"/>
        <v>-3.8314056359109417E-4</v>
      </c>
    </row>
    <row r="5285" spans="6:10" x14ac:dyDescent="0.35">
      <c r="F5285" s="2">
        <v>5275</v>
      </c>
      <c r="G5285" s="3">
        <v>0.12502949805709443</v>
      </c>
      <c r="H5285" s="4">
        <f t="shared" si="247"/>
        <v>125.02949805709443</v>
      </c>
      <c r="I5285" s="2">
        <f t="shared" si="246"/>
        <v>83.694953378666867</v>
      </c>
      <c r="J5285" s="24">
        <f t="shared" si="248"/>
        <v>-2.318325213158321E-4</v>
      </c>
    </row>
    <row r="5286" spans="6:10" x14ac:dyDescent="0.35">
      <c r="F5286" s="2">
        <v>5276</v>
      </c>
      <c r="G5286" s="3">
        <v>4.3961572792813264E-2</v>
      </c>
      <c r="H5286" s="4">
        <f t="shared" si="247"/>
        <v>43.961572792813264</v>
      </c>
      <c r="I5286" s="2">
        <f t="shared" si="246"/>
        <v>77.042820503968386</v>
      </c>
      <c r="J5286" s="24">
        <f t="shared" si="248"/>
        <v>-4.5089229965885778E-4</v>
      </c>
    </row>
    <row r="5287" spans="6:10" x14ac:dyDescent="0.35">
      <c r="F5287" s="2">
        <v>5277</v>
      </c>
      <c r="G5287" s="3">
        <v>8.4032294375088412E-2</v>
      </c>
      <c r="H5287" s="4">
        <f t="shared" si="247"/>
        <v>84.032294375088412</v>
      </c>
      <c r="I5287" s="2">
        <f t="shared" si="246"/>
        <v>80.330875101164153</v>
      </c>
      <c r="J5287" s="24">
        <f t="shared" si="248"/>
        <v>-3.2454462561605724E-4</v>
      </c>
    </row>
    <row r="5288" spans="6:10" x14ac:dyDescent="0.35">
      <c r="F5288" s="2">
        <v>5278</v>
      </c>
      <c r="G5288" s="3">
        <v>0.10953336494148026</v>
      </c>
      <c r="H5288" s="4">
        <f t="shared" si="247"/>
        <v>109.53336494148026</v>
      </c>
      <c r="I5288" s="2">
        <f t="shared" si="246"/>
        <v>82.423398245202776</v>
      </c>
      <c r="J5288" s="24">
        <f t="shared" si="248"/>
        <v>-2.6326752840820985E-4</v>
      </c>
    </row>
    <row r="5289" spans="6:10" x14ac:dyDescent="0.35">
      <c r="F5289" s="2">
        <v>5279</v>
      </c>
      <c r="G5289" s="3">
        <v>0.1142613305497678</v>
      </c>
      <c r="H5289" s="4">
        <f t="shared" si="247"/>
        <v>114.26133054976779</v>
      </c>
      <c r="I5289" s="2">
        <f t="shared" si="246"/>
        <v>82.811357544158582</v>
      </c>
      <c r="J5289" s="24">
        <f t="shared" si="248"/>
        <v>-2.5324940750196255E-4</v>
      </c>
    </row>
    <row r="5290" spans="6:10" x14ac:dyDescent="0.35">
      <c r="F5290" s="2">
        <v>5280</v>
      </c>
      <c r="G5290" s="3">
        <v>0.10594185475006171</v>
      </c>
      <c r="H5290" s="4">
        <f t="shared" si="247"/>
        <v>105.94185475006171</v>
      </c>
      <c r="I5290" s="2">
        <f t="shared" si="246"/>
        <v>82.128692257153062</v>
      </c>
      <c r="J5290" s="24">
        <f t="shared" si="248"/>
        <v>-2.711416375814724E-4</v>
      </c>
    </row>
    <row r="5291" spans="6:10" x14ac:dyDescent="0.35">
      <c r="F5291" s="2">
        <v>5281</v>
      </c>
      <c r="G5291" s="3">
        <v>0.1299314777454211</v>
      </c>
      <c r="H5291" s="4">
        <f t="shared" si="247"/>
        <v>129.93147774542109</v>
      </c>
      <c r="I5291" s="2">
        <f t="shared" si="246"/>
        <v>84.097191626772002</v>
      </c>
      <c r="J5291" s="24">
        <f t="shared" si="248"/>
        <v>-2.2269238847206734E-4</v>
      </c>
    </row>
    <row r="5292" spans="6:10" x14ac:dyDescent="0.35">
      <c r="F5292" s="2">
        <v>5282</v>
      </c>
      <c r="G5292" s="3">
        <v>0.12103352575870061</v>
      </c>
      <c r="H5292" s="4">
        <f t="shared" si="247"/>
        <v>121.03352575870061</v>
      </c>
      <c r="I5292" s="2">
        <f t="shared" si="246"/>
        <v>83.367058732222247</v>
      </c>
      <c r="J5292" s="24">
        <f t="shared" si="248"/>
        <v>-2.3956018622102912E-4</v>
      </c>
    </row>
    <row r="5293" spans="6:10" x14ac:dyDescent="0.35">
      <c r="F5293" s="2">
        <v>5283</v>
      </c>
      <c r="G5293" s="3">
        <v>7.9302270566220551E-2</v>
      </c>
      <c r="H5293" s="4">
        <f t="shared" si="247"/>
        <v>79.302270566220557</v>
      </c>
      <c r="I5293" s="2">
        <f t="shared" si="246"/>
        <v>79.942746913912529</v>
      </c>
      <c r="J5293" s="24">
        <f t="shared" si="248"/>
        <v>-3.3738876357310068E-4</v>
      </c>
    </row>
    <row r="5294" spans="6:10" x14ac:dyDescent="0.35">
      <c r="F5294" s="2">
        <v>5284</v>
      </c>
      <c r="G5294" s="3">
        <v>6.4334035084880004E-2</v>
      </c>
      <c r="H5294" s="4">
        <f t="shared" si="247"/>
        <v>64.33403508488</v>
      </c>
      <c r="I5294" s="2">
        <f t="shared" si="246"/>
        <v>78.714509099794881</v>
      </c>
      <c r="J5294" s="24">
        <f t="shared" si="248"/>
        <v>-3.8148046665487914E-4</v>
      </c>
    </row>
    <row r="5295" spans="6:10" x14ac:dyDescent="0.35">
      <c r="F5295" s="2">
        <v>5285</v>
      </c>
      <c r="G5295" s="3">
        <v>7.7087469181174539E-2</v>
      </c>
      <c r="H5295" s="4">
        <f t="shared" si="247"/>
        <v>77.087469181174541</v>
      </c>
      <c r="I5295" s="2">
        <f t="shared" si="246"/>
        <v>79.761008537651364</v>
      </c>
      <c r="J5295" s="24">
        <f t="shared" si="248"/>
        <v>-3.4357646904677175E-4</v>
      </c>
    </row>
    <row r="5296" spans="6:10" x14ac:dyDescent="0.35">
      <c r="F5296" s="2">
        <v>5286</v>
      </c>
      <c r="G5296" s="3">
        <v>1.419781682566465E-2</v>
      </c>
      <c r="H5296" s="4">
        <f t="shared" si="247"/>
        <v>14.197816825664649</v>
      </c>
      <c r="I5296" s="2">
        <f t="shared" si="246"/>
        <v>74.60051722683238</v>
      </c>
      <c r="J5296" s="24">
        <f t="shared" si="248"/>
        <v>-5.7562639777545925E-4</v>
      </c>
    </row>
    <row r="5297" spans="6:10" x14ac:dyDescent="0.35">
      <c r="F5297" s="2">
        <v>5287</v>
      </c>
      <c r="G5297" s="3">
        <v>0.13275490620926428</v>
      </c>
      <c r="H5297" s="4">
        <f t="shared" si="247"/>
        <v>132.75490620926428</v>
      </c>
      <c r="I5297" s="2">
        <f t="shared" si="246"/>
        <v>84.328871680781788</v>
      </c>
      <c r="J5297" s="24">
        <f t="shared" si="248"/>
        <v>-2.1759235691341038E-4</v>
      </c>
    </row>
    <row r="5298" spans="6:10" x14ac:dyDescent="0.35">
      <c r="F5298" s="2">
        <v>5288</v>
      </c>
      <c r="G5298" s="3">
        <v>5.8765539366178482E-2</v>
      </c>
      <c r="H5298" s="4">
        <f t="shared" si="247"/>
        <v>58.76553936617848</v>
      </c>
      <c r="I5298" s="2">
        <f t="shared" si="246"/>
        <v>78.257579021564382</v>
      </c>
      <c r="J5298" s="24">
        <f t="shared" si="248"/>
        <v>-3.9931582925999479E-4</v>
      </c>
    </row>
    <row r="5299" spans="6:10" x14ac:dyDescent="0.35">
      <c r="F5299" s="2">
        <v>5289</v>
      </c>
      <c r="G5299" s="3">
        <v>0.12318667396032058</v>
      </c>
      <c r="H5299" s="4">
        <f t="shared" si="247"/>
        <v>123.18667396032059</v>
      </c>
      <c r="I5299" s="2">
        <f t="shared" si="246"/>
        <v>83.543738077220922</v>
      </c>
      <c r="J5299" s="24">
        <f t="shared" si="248"/>
        <v>-2.3536482337347124E-4</v>
      </c>
    </row>
    <row r="5300" spans="6:10" x14ac:dyDescent="0.35">
      <c r="F5300" s="2">
        <v>5290</v>
      </c>
      <c r="G5300" s="3">
        <v>9.9881794767433751E-2</v>
      </c>
      <c r="H5300" s="4">
        <f t="shared" si="247"/>
        <v>99.881794767433746</v>
      </c>
      <c r="I5300" s="2">
        <f t="shared" si="246"/>
        <v>81.631426241010843</v>
      </c>
      <c r="J5300" s="24">
        <f t="shared" si="248"/>
        <v>-2.8496544686920747E-4</v>
      </c>
    </row>
    <row r="5301" spans="6:10" x14ac:dyDescent="0.35">
      <c r="F5301" s="2">
        <v>5291</v>
      </c>
      <c r="G5301" s="3">
        <v>7.4806009841962229E-2</v>
      </c>
      <c r="H5301" s="4">
        <f t="shared" si="247"/>
        <v>74.806009841962222</v>
      </c>
      <c r="I5301" s="2">
        <f t="shared" si="246"/>
        <v>79.573800457227605</v>
      </c>
      <c r="J5301" s="24">
        <f t="shared" si="248"/>
        <v>-3.5006908203203226E-4</v>
      </c>
    </row>
    <row r="5302" spans="6:10" x14ac:dyDescent="0.35">
      <c r="F5302" s="2">
        <v>5292</v>
      </c>
      <c r="G5302" s="3">
        <v>0.13272295450662802</v>
      </c>
      <c r="H5302" s="4">
        <f t="shared" si="247"/>
        <v>132.72295450662801</v>
      </c>
      <c r="I5302" s="2">
        <f t="shared" si="246"/>
        <v>84.326249842726654</v>
      </c>
      <c r="J5302" s="24">
        <f t="shared" si="248"/>
        <v>-2.1764941358493715E-4</v>
      </c>
    </row>
    <row r="5303" spans="6:10" x14ac:dyDescent="0.35">
      <c r="F5303" s="2">
        <v>5293</v>
      </c>
      <c r="G5303" s="3">
        <v>0.10612302001334277</v>
      </c>
      <c r="H5303" s="4">
        <f t="shared" si="247"/>
        <v>106.12302001334277</v>
      </c>
      <c r="I5303" s="2">
        <f t="shared" si="246"/>
        <v>82.14355800584093</v>
      </c>
      <c r="J5303" s="24">
        <f t="shared" si="248"/>
        <v>-2.7073886468736725E-4</v>
      </c>
    </row>
    <row r="5304" spans="6:10" x14ac:dyDescent="0.35">
      <c r="F5304" s="2">
        <v>5294</v>
      </c>
      <c r="G5304" s="3">
        <v>8.9606605248616356E-2</v>
      </c>
      <c r="H5304" s="4">
        <f t="shared" si="247"/>
        <v>89.606605248616361</v>
      </c>
      <c r="I5304" s="2">
        <f t="shared" si="246"/>
        <v>80.788282349403218</v>
      </c>
      <c r="J5304" s="24">
        <f t="shared" si="248"/>
        <v>-3.1003410979531595E-4</v>
      </c>
    </row>
    <row r="5305" spans="6:10" x14ac:dyDescent="0.35">
      <c r="F5305" s="2">
        <v>5295</v>
      </c>
      <c r="G5305" s="3">
        <v>0.16887064233409588</v>
      </c>
      <c r="H5305" s="4">
        <f t="shared" si="247"/>
        <v>168.87064233409589</v>
      </c>
      <c r="I5305" s="2">
        <f t="shared" si="246"/>
        <v>87.292394859483167</v>
      </c>
      <c r="J5305" s="24">
        <f t="shared" si="248"/>
        <v>-1.6178544955824492E-4</v>
      </c>
    </row>
    <row r="5306" spans="6:10" x14ac:dyDescent="0.35">
      <c r="F5306" s="2">
        <v>5296</v>
      </c>
      <c r="G5306" s="3">
        <v>9.209497389193512E-2</v>
      </c>
      <c r="H5306" s="4">
        <f t="shared" si="247"/>
        <v>92.094973891935126</v>
      </c>
      <c r="I5306" s="2">
        <f t="shared" si="246"/>
        <v>80.992468638895971</v>
      </c>
      <c r="J5306" s="24">
        <f t="shared" si="248"/>
        <v>-3.037678304721144E-4</v>
      </c>
    </row>
    <row r="5307" spans="6:10" x14ac:dyDescent="0.35">
      <c r="F5307" s="2">
        <v>5297</v>
      </c>
      <c r="G5307" s="3">
        <v>9.7158010658057389E-2</v>
      </c>
      <c r="H5307" s="4">
        <f t="shared" si="247"/>
        <v>97.158010658057393</v>
      </c>
      <c r="I5307" s="2">
        <f t="shared" si="246"/>
        <v>81.407922632666413</v>
      </c>
      <c r="J5307" s="24">
        <f t="shared" si="248"/>
        <v>-2.9140623629963537E-4</v>
      </c>
    </row>
    <row r="5308" spans="6:10" x14ac:dyDescent="0.35">
      <c r="F5308" s="2">
        <v>5298</v>
      </c>
      <c r="G5308" s="3">
        <v>4.4627994468151626E-2</v>
      </c>
      <c r="H5308" s="4">
        <f t="shared" si="247"/>
        <v>44.627994468151627</v>
      </c>
      <c r="I5308" s="2">
        <f t="shared" si="246"/>
        <v>77.097504591669889</v>
      </c>
      <c r="J5308" s="24">
        <f t="shared" si="248"/>
        <v>-4.4843336560882949E-4</v>
      </c>
    </row>
    <row r="5309" spans="6:10" x14ac:dyDescent="0.35">
      <c r="F5309" s="2">
        <v>5299</v>
      </c>
      <c r="G5309" s="3">
        <v>0.17658466956193147</v>
      </c>
      <c r="H5309" s="4">
        <f t="shared" si="247"/>
        <v>176.58466956193146</v>
      </c>
      <c r="I5309" s="2">
        <f t="shared" si="246"/>
        <v>87.925379285214035</v>
      </c>
      <c r="J5309" s="24">
        <f t="shared" si="248"/>
        <v>-1.5186206313200543E-4</v>
      </c>
    </row>
    <row r="5310" spans="6:10" x14ac:dyDescent="0.35">
      <c r="F5310" s="2">
        <v>5300</v>
      </c>
      <c r="G5310" s="3">
        <v>0.11932410904281493</v>
      </c>
      <c r="H5310" s="4">
        <f t="shared" si="247"/>
        <v>119.32410904281492</v>
      </c>
      <c r="I5310" s="2">
        <f t="shared" si="246"/>
        <v>83.226790344999657</v>
      </c>
      <c r="J5310" s="24">
        <f t="shared" si="248"/>
        <v>-2.4294413589245396E-4</v>
      </c>
    </row>
    <row r="5311" spans="6:10" x14ac:dyDescent="0.35">
      <c r="F5311" s="2">
        <v>5301</v>
      </c>
      <c r="G5311" s="3">
        <v>0.21073432417667767</v>
      </c>
      <c r="H5311" s="4">
        <f t="shared" si="247"/>
        <v>210.73432417667766</v>
      </c>
      <c r="I5311" s="2">
        <f t="shared" si="246"/>
        <v>90.727573116890184</v>
      </c>
      <c r="J5311" s="24">
        <f t="shared" si="248"/>
        <v>-1.1474970134453409E-4</v>
      </c>
    </row>
    <row r="5312" spans="6:10" x14ac:dyDescent="0.35">
      <c r="F5312" s="2">
        <v>5302</v>
      </c>
      <c r="G5312" s="3">
        <v>0.12837804305848641</v>
      </c>
      <c r="H5312" s="4">
        <f t="shared" si="247"/>
        <v>128.37804305848641</v>
      </c>
      <c r="I5312" s="2">
        <f t="shared" si="246"/>
        <v>83.96972254555439</v>
      </c>
      <c r="J5312" s="24">
        <f t="shared" si="248"/>
        <v>-2.2554919694293119E-4</v>
      </c>
    </row>
    <row r="5313" spans="6:10" x14ac:dyDescent="0.35">
      <c r="F5313" s="2">
        <v>5303</v>
      </c>
      <c r="G5313" s="3">
        <v>7.2531218913443579E-2</v>
      </c>
      <c r="H5313" s="4">
        <f t="shared" si="247"/>
        <v>72.531218913443581</v>
      </c>
      <c r="I5313" s="2">
        <f t="shared" si="246"/>
        <v>79.387139561820035</v>
      </c>
      <c r="J5313" s="24">
        <f t="shared" si="248"/>
        <v>-3.5666487013920399E-4</v>
      </c>
    </row>
    <row r="5314" spans="6:10" x14ac:dyDescent="0.35">
      <c r="F5314" s="2">
        <v>5304</v>
      </c>
      <c r="G5314" s="3">
        <v>5.0549749078471679E-2</v>
      </c>
      <c r="H5314" s="4">
        <f t="shared" si="247"/>
        <v>50.549749078471677</v>
      </c>
      <c r="I5314" s="2">
        <f t="shared" si="246"/>
        <v>77.583421782603153</v>
      </c>
      <c r="J5314" s="24">
        <f t="shared" si="248"/>
        <v>-4.2716415603098409E-4</v>
      </c>
    </row>
    <row r="5315" spans="6:10" x14ac:dyDescent="0.35">
      <c r="F5315" s="2">
        <v>5305</v>
      </c>
      <c r="G5315" s="3">
        <v>7.1604003341895761E-2</v>
      </c>
      <c r="H5315" s="4">
        <f t="shared" si="247"/>
        <v>71.604003341895762</v>
      </c>
      <c r="I5315" s="2">
        <f t="shared" si="246"/>
        <v>79.311055695539764</v>
      </c>
      <c r="J5315" s="24">
        <f t="shared" si="248"/>
        <v>-3.5938886382599899E-4</v>
      </c>
    </row>
    <row r="5316" spans="6:10" x14ac:dyDescent="0.35">
      <c r="F5316" s="2">
        <v>5306</v>
      </c>
      <c r="G5316" s="3">
        <v>0.13286329358373478</v>
      </c>
      <c r="H5316" s="4">
        <f t="shared" si="247"/>
        <v>132.86329358373479</v>
      </c>
      <c r="I5316" s="2">
        <f t="shared" si="246"/>
        <v>84.337765546198568</v>
      </c>
      <c r="J5316" s="24">
        <f t="shared" si="248"/>
        <v>-2.1739891923278507E-4</v>
      </c>
    </row>
    <row r="5317" spans="6:10" x14ac:dyDescent="0.35">
      <c r="F5317" s="2">
        <v>5307</v>
      </c>
      <c r="G5317" s="3">
        <v>2.9955142384238131E-3</v>
      </c>
      <c r="H5317" s="4">
        <f t="shared" si="247"/>
        <v>2.9955142384238131</v>
      </c>
      <c r="I5317" s="2">
        <f t="shared" si="246"/>
        <v>73.681297879970202</v>
      </c>
      <c r="J5317" s="24">
        <f t="shared" si="248"/>
        <v>-6.3104726835618507E-4</v>
      </c>
    </row>
    <row r="5318" spans="6:10" x14ac:dyDescent="0.35">
      <c r="F5318" s="2">
        <v>5308</v>
      </c>
      <c r="G5318" s="3">
        <v>8.9210853546106514E-2</v>
      </c>
      <c r="H5318" s="4">
        <f t="shared" si="247"/>
        <v>89.21085354610652</v>
      </c>
      <c r="I5318" s="2">
        <f t="shared" si="246"/>
        <v>80.755808434449776</v>
      </c>
      <c r="J5318" s="24">
        <f t="shared" si="248"/>
        <v>-3.1104254843805575E-4</v>
      </c>
    </row>
    <row r="5319" spans="6:10" x14ac:dyDescent="0.35">
      <c r="F5319" s="2">
        <v>5309</v>
      </c>
      <c r="G5319" s="3">
        <v>0.13544642263345932</v>
      </c>
      <c r="H5319" s="4">
        <f t="shared" si="247"/>
        <v>135.44642263345932</v>
      </c>
      <c r="I5319" s="2">
        <f t="shared" si="246"/>
        <v>84.54972752271695</v>
      </c>
      <c r="J5319" s="24">
        <f t="shared" si="248"/>
        <v>-2.1283938190596257E-4</v>
      </c>
    </row>
    <row r="5320" spans="6:10" x14ac:dyDescent="0.35">
      <c r="F5320" s="2">
        <v>5310</v>
      </c>
      <c r="G5320" s="3">
        <v>7.3351032988784134E-2</v>
      </c>
      <c r="H5320" s="4">
        <f t="shared" si="247"/>
        <v>73.351032988784141</v>
      </c>
      <c r="I5320" s="2">
        <f t="shared" si="246"/>
        <v>79.45441046019242</v>
      </c>
      <c r="J5320" s="24">
        <f t="shared" si="248"/>
        <v>-3.5427360565927881E-4</v>
      </c>
    </row>
    <row r="5321" spans="6:10" x14ac:dyDescent="0.35">
      <c r="F5321" s="2">
        <v>5311</v>
      </c>
      <c r="G5321" s="3">
        <v>0.15809404474769728</v>
      </c>
      <c r="H5321" s="4">
        <f t="shared" si="247"/>
        <v>158.0940447476973</v>
      </c>
      <c r="I5321" s="2">
        <f t="shared" si="246"/>
        <v>86.408107283994113</v>
      </c>
      <c r="J5321" s="24">
        <f t="shared" si="248"/>
        <v>-1.7674355312388712E-4</v>
      </c>
    </row>
    <row r="5322" spans="6:10" x14ac:dyDescent="0.35">
      <c r="F5322" s="2">
        <v>5312</v>
      </c>
      <c r="G5322" s="3">
        <v>8.3447276869433845E-2</v>
      </c>
      <c r="H5322" s="4">
        <f t="shared" si="247"/>
        <v>83.44727686943385</v>
      </c>
      <c r="I5322" s="2">
        <f t="shared" si="246"/>
        <v>80.282870737305686</v>
      </c>
      <c r="J5322" s="24">
        <f t="shared" si="248"/>
        <v>-3.2610632687044759E-4</v>
      </c>
    </row>
    <row r="5323" spans="6:10" x14ac:dyDescent="0.35">
      <c r="F5323" s="2">
        <v>5313</v>
      </c>
      <c r="G5323" s="3">
        <v>0.20010446902240014</v>
      </c>
      <c r="H5323" s="4">
        <f t="shared" si="247"/>
        <v>200.10446902240014</v>
      </c>
      <c r="I5323" s="2">
        <f t="shared" ref="I5323:I5386" si="249">($D$18*G5323+$D$19*$D$11)*$D$10</f>
        <v>89.855326680404545</v>
      </c>
      <c r="J5323" s="24">
        <f t="shared" si="248"/>
        <v>-1.2520819226149137E-4</v>
      </c>
    </row>
    <row r="5324" spans="6:10" x14ac:dyDescent="0.35">
      <c r="F5324" s="2">
        <v>5314</v>
      </c>
      <c r="G5324" s="3">
        <v>6.676440833465222E-2</v>
      </c>
      <c r="H5324" s="4">
        <f t="shared" ref="H5324:H5387" si="250">$D$10*G5324</f>
        <v>66.764408334652217</v>
      </c>
      <c r="I5324" s="2">
        <f t="shared" si="249"/>
        <v>78.91393650267824</v>
      </c>
      <c r="J5324" s="24">
        <f t="shared" ref="J5324:J5387" si="251">-EXP(-I5324/$D$12)</f>
        <v>-3.7394805885256641E-4</v>
      </c>
    </row>
    <row r="5325" spans="6:10" x14ac:dyDescent="0.35">
      <c r="F5325" s="2">
        <v>5315</v>
      </c>
      <c r="G5325" s="3">
        <v>-2.7894827989584425E-2</v>
      </c>
      <c r="H5325" s="4">
        <f t="shared" si="250"/>
        <v>-27.894827989584424</v>
      </c>
      <c r="I5325" s="2">
        <f t="shared" si="249"/>
        <v>71.146551118217829</v>
      </c>
      <c r="J5325" s="24">
        <f t="shared" si="251"/>
        <v>-8.1310109193605869E-4</v>
      </c>
    </row>
    <row r="5326" spans="6:10" x14ac:dyDescent="0.35">
      <c r="F5326" s="2">
        <v>5316</v>
      </c>
      <c r="G5326" s="3">
        <v>0.13059824882655724</v>
      </c>
      <c r="H5326" s="4">
        <f t="shared" si="250"/>
        <v>130.59824882655724</v>
      </c>
      <c r="I5326" s="2">
        <f t="shared" si="249"/>
        <v>84.151904385415619</v>
      </c>
      <c r="J5326" s="24">
        <f t="shared" si="251"/>
        <v>-2.2147730404400911E-4</v>
      </c>
    </row>
    <row r="5327" spans="6:10" x14ac:dyDescent="0.35">
      <c r="F5327" s="2">
        <v>5317</v>
      </c>
      <c r="G5327" s="3">
        <v>0.11525108991134612</v>
      </c>
      <c r="H5327" s="4">
        <f t="shared" si="250"/>
        <v>115.25108991134613</v>
      </c>
      <c r="I5327" s="2">
        <f t="shared" si="249"/>
        <v>82.892573521571762</v>
      </c>
      <c r="J5327" s="24">
        <f t="shared" si="251"/>
        <v>-2.5120094733050569E-4</v>
      </c>
    </row>
    <row r="5328" spans="6:10" x14ac:dyDescent="0.35">
      <c r="F5328" s="2">
        <v>5318</v>
      </c>
      <c r="G5328" s="3">
        <v>0.13367352301149266</v>
      </c>
      <c r="H5328" s="4">
        <f t="shared" si="250"/>
        <v>133.67352301149265</v>
      </c>
      <c r="I5328" s="2">
        <f t="shared" si="249"/>
        <v>84.404249963986075</v>
      </c>
      <c r="J5328" s="24">
        <f t="shared" si="251"/>
        <v>-2.1595834925462555E-4</v>
      </c>
    </row>
    <row r="5329" spans="6:10" x14ac:dyDescent="0.35">
      <c r="F5329" s="2">
        <v>5319</v>
      </c>
      <c r="G5329" s="3">
        <v>0.18349120200827501</v>
      </c>
      <c r="H5329" s="4">
        <f t="shared" si="250"/>
        <v>183.49120200827502</v>
      </c>
      <c r="I5329" s="2">
        <f t="shared" si="249"/>
        <v>88.492103688073968</v>
      </c>
      <c r="J5329" s="24">
        <f t="shared" si="251"/>
        <v>-1.4349499967997967E-4</v>
      </c>
    </row>
    <row r="5330" spans="6:10" x14ac:dyDescent="0.35">
      <c r="F5330" s="2">
        <v>5320</v>
      </c>
      <c r="G5330" s="3">
        <v>0.10084337756211531</v>
      </c>
      <c r="H5330" s="4">
        <f t="shared" si="250"/>
        <v>100.84337756211531</v>
      </c>
      <c r="I5330" s="2">
        <f t="shared" si="249"/>
        <v>81.710330153987428</v>
      </c>
      <c r="J5330" s="24">
        <f t="shared" si="251"/>
        <v>-2.8272580543042873E-4</v>
      </c>
    </row>
    <row r="5331" spans="6:10" x14ac:dyDescent="0.35">
      <c r="F5331" s="2">
        <v>5321</v>
      </c>
      <c r="G5331" s="3">
        <v>0.14120225996893176</v>
      </c>
      <c r="H5331" s="4">
        <f t="shared" si="250"/>
        <v>141.20225996893177</v>
      </c>
      <c r="I5331" s="2">
        <f t="shared" si="249"/>
        <v>85.022030158264755</v>
      </c>
      <c r="J5331" s="24">
        <f t="shared" si="251"/>
        <v>-2.0302061835550451E-4</v>
      </c>
    </row>
    <row r="5332" spans="6:10" x14ac:dyDescent="0.35">
      <c r="F5332" s="2">
        <v>5322</v>
      </c>
      <c r="G5332" s="3">
        <v>9.4102723639591962E-2</v>
      </c>
      <c r="H5332" s="4">
        <f t="shared" si="250"/>
        <v>94.102723639591957</v>
      </c>
      <c r="I5332" s="2">
        <f t="shared" si="249"/>
        <v>81.157217126747554</v>
      </c>
      <c r="J5332" s="24">
        <f t="shared" si="251"/>
        <v>-2.9880430036976536E-4</v>
      </c>
    </row>
    <row r="5333" spans="6:10" x14ac:dyDescent="0.35">
      <c r="F5333" s="2">
        <v>5323</v>
      </c>
      <c r="G5333" s="3">
        <v>0.12123006218831292</v>
      </c>
      <c r="H5333" s="4">
        <f t="shared" si="250"/>
        <v>121.23006218831291</v>
      </c>
      <c r="I5333" s="2">
        <f t="shared" si="249"/>
        <v>83.38318578173336</v>
      </c>
      <c r="J5333" s="24">
        <f t="shared" si="251"/>
        <v>-2.3917415768135591E-4</v>
      </c>
    </row>
    <row r="5334" spans="6:10" x14ac:dyDescent="0.35">
      <c r="F5334" s="2">
        <v>5324</v>
      </c>
      <c r="G5334" s="3">
        <v>9.7331574923420622E-2</v>
      </c>
      <c r="H5334" s="4">
        <f t="shared" si="250"/>
        <v>97.331574923420618</v>
      </c>
      <c r="I5334" s="2">
        <f t="shared" si="249"/>
        <v>81.422164671693949</v>
      </c>
      <c r="J5334" s="24">
        <f t="shared" si="251"/>
        <v>-2.90991509798263E-4</v>
      </c>
    </row>
    <row r="5335" spans="6:10" x14ac:dyDescent="0.35">
      <c r="F5335" s="2">
        <v>5325</v>
      </c>
      <c r="G5335" s="3">
        <v>0.15909949625884173</v>
      </c>
      <c r="H5335" s="4">
        <f t="shared" si="250"/>
        <v>159.09949625884173</v>
      </c>
      <c r="I5335" s="2">
        <f t="shared" si="249"/>
        <v>86.49061090092269</v>
      </c>
      <c r="J5335" s="24">
        <f t="shared" si="251"/>
        <v>-1.7529135370636313E-4</v>
      </c>
    </row>
    <row r="5336" spans="6:10" x14ac:dyDescent="0.35">
      <c r="F5336" s="2">
        <v>5326</v>
      </c>
      <c r="G5336" s="3">
        <v>0.133486920332512</v>
      </c>
      <c r="H5336" s="4">
        <f t="shared" si="250"/>
        <v>133.486920332512</v>
      </c>
      <c r="I5336" s="2">
        <f t="shared" si="249"/>
        <v>84.388938041159534</v>
      </c>
      <c r="J5336" s="24">
        <f t="shared" si="251"/>
        <v>-2.1628927630419525E-4</v>
      </c>
    </row>
    <row r="5337" spans="6:10" x14ac:dyDescent="0.35">
      <c r="F5337" s="2">
        <v>5327</v>
      </c>
      <c r="G5337" s="3">
        <v>9.1671754484483892E-3</v>
      </c>
      <c r="H5337" s="4">
        <f t="shared" si="250"/>
        <v>9.1671754484483898</v>
      </c>
      <c r="I5337" s="2">
        <f t="shared" si="249"/>
        <v>74.187721478364594</v>
      </c>
      <c r="J5337" s="24">
        <f t="shared" si="251"/>
        <v>-5.9988526391870686E-4</v>
      </c>
    </row>
    <row r="5338" spans="6:10" x14ac:dyDescent="0.35">
      <c r="F5338" s="2">
        <v>5328</v>
      </c>
      <c r="G5338" s="3">
        <v>8.0125527372209182E-2</v>
      </c>
      <c r="H5338" s="4">
        <f t="shared" si="250"/>
        <v>80.125527372209177</v>
      </c>
      <c r="I5338" s="2">
        <f t="shared" si="249"/>
        <v>80.010300309976174</v>
      </c>
      <c r="J5338" s="24">
        <f t="shared" si="251"/>
        <v>-3.3511726889300721E-4</v>
      </c>
    </row>
    <row r="5339" spans="6:10" x14ac:dyDescent="0.35">
      <c r="F5339" s="2">
        <v>5329</v>
      </c>
      <c r="G5339" s="3">
        <v>9.2459879122609473E-2</v>
      </c>
      <c r="H5339" s="4">
        <f t="shared" si="250"/>
        <v>92.459879122609479</v>
      </c>
      <c r="I5339" s="2">
        <f t="shared" si="249"/>
        <v>81.022411406929137</v>
      </c>
      <c r="J5339" s="24">
        <f t="shared" si="251"/>
        <v>-3.028596258902507E-4</v>
      </c>
    </row>
    <row r="5340" spans="6:10" x14ac:dyDescent="0.35">
      <c r="F5340" s="2">
        <v>5330</v>
      </c>
      <c r="G5340" s="3">
        <v>7.5800258590611097E-2</v>
      </c>
      <c r="H5340" s="4">
        <f t="shared" si="250"/>
        <v>75.800258590611094</v>
      </c>
      <c r="I5340" s="2">
        <f t="shared" si="249"/>
        <v>79.655384817070967</v>
      </c>
      <c r="J5340" s="24">
        <f t="shared" si="251"/>
        <v>-3.4722468453056909E-4</v>
      </c>
    </row>
    <row r="5341" spans="6:10" x14ac:dyDescent="0.35">
      <c r="F5341" s="2">
        <v>5331</v>
      </c>
      <c r="G5341" s="3">
        <v>5.739115083208482E-2</v>
      </c>
      <c r="H5341" s="4">
        <f t="shared" si="250"/>
        <v>57.391150832084818</v>
      </c>
      <c r="I5341" s="2">
        <f t="shared" si="249"/>
        <v>78.144801802701949</v>
      </c>
      <c r="J5341" s="24">
        <f t="shared" si="251"/>
        <v>-4.0384469175204821E-4</v>
      </c>
    </row>
    <row r="5342" spans="6:10" x14ac:dyDescent="0.35">
      <c r="F5342" s="2">
        <v>5332</v>
      </c>
      <c r="G5342" s="3">
        <v>8.8337690901024168E-2</v>
      </c>
      <c r="H5342" s="4">
        <f t="shared" si="250"/>
        <v>88.337690901024175</v>
      </c>
      <c r="I5342" s="2">
        <f t="shared" si="249"/>
        <v>80.68415995057191</v>
      </c>
      <c r="J5342" s="24">
        <f t="shared" si="251"/>
        <v>-3.1327912393404875E-4</v>
      </c>
    </row>
    <row r="5343" spans="6:10" x14ac:dyDescent="0.35">
      <c r="F5343" s="2">
        <v>5333</v>
      </c>
      <c r="G5343" s="3">
        <v>9.0588925276366097E-2</v>
      </c>
      <c r="H5343" s="4">
        <f t="shared" si="250"/>
        <v>90.588925276366098</v>
      </c>
      <c r="I5343" s="2">
        <f t="shared" si="249"/>
        <v>80.868887882710823</v>
      </c>
      <c r="J5343" s="24">
        <f t="shared" si="251"/>
        <v>-3.0754510816054221E-4</v>
      </c>
    </row>
    <row r="5344" spans="6:10" x14ac:dyDescent="0.35">
      <c r="F5344" s="2">
        <v>5334</v>
      </c>
      <c r="G5344" s="3">
        <v>8.025423960821669E-2</v>
      </c>
      <c r="H5344" s="4">
        <f t="shared" si="250"/>
        <v>80.254239608216693</v>
      </c>
      <c r="I5344" s="2">
        <f t="shared" si="249"/>
        <v>80.020861958047604</v>
      </c>
      <c r="J5344" s="24">
        <f t="shared" si="251"/>
        <v>-3.3476351667054383E-4</v>
      </c>
    </row>
    <row r="5345" spans="6:10" x14ac:dyDescent="0.35">
      <c r="F5345" s="2">
        <v>5335</v>
      </c>
      <c r="G5345" s="3">
        <v>7.3068235075734428E-2</v>
      </c>
      <c r="H5345" s="4">
        <f t="shared" si="250"/>
        <v>73.068235075734421</v>
      </c>
      <c r="I5345" s="2">
        <f t="shared" si="249"/>
        <v>79.431205113710917</v>
      </c>
      <c r="J5345" s="24">
        <f t="shared" si="251"/>
        <v>-3.550966644350003E-4</v>
      </c>
    </row>
    <row r="5346" spans="6:10" x14ac:dyDescent="0.35">
      <c r="F5346" s="2">
        <v>5336</v>
      </c>
      <c r="G5346" s="3">
        <v>8.4302188827328289E-2</v>
      </c>
      <c r="H5346" s="4">
        <f t="shared" si="250"/>
        <v>84.302188827328294</v>
      </c>
      <c r="I5346" s="2">
        <f t="shared" si="249"/>
        <v>80.353021637572866</v>
      </c>
      <c r="J5346" s="24">
        <f t="shared" si="251"/>
        <v>-3.2382666698760364E-4</v>
      </c>
    </row>
    <row r="5347" spans="6:10" x14ac:dyDescent="0.35">
      <c r="F5347" s="2">
        <v>5337</v>
      </c>
      <c r="G5347" s="3">
        <v>7.162539978156908E-2</v>
      </c>
      <c r="H5347" s="4">
        <f t="shared" si="250"/>
        <v>71.625399781569087</v>
      </c>
      <c r="I5347" s="2">
        <f t="shared" si="249"/>
        <v>79.312811407916627</v>
      </c>
      <c r="J5347" s="24">
        <f t="shared" si="251"/>
        <v>-3.5932577101716945E-4</v>
      </c>
    </row>
    <row r="5348" spans="6:10" x14ac:dyDescent="0.35">
      <c r="F5348" s="2">
        <v>5338</v>
      </c>
      <c r="G5348" s="3">
        <v>4.3684162250168447E-2</v>
      </c>
      <c r="H5348" s="4">
        <f t="shared" si="250"/>
        <v>43.684162250168448</v>
      </c>
      <c r="I5348" s="2">
        <f t="shared" si="249"/>
        <v>77.020057225094547</v>
      </c>
      <c r="J5348" s="24">
        <f t="shared" si="251"/>
        <v>-4.5191984744892208E-4</v>
      </c>
    </row>
    <row r="5349" spans="6:10" x14ac:dyDescent="0.35">
      <c r="F5349" s="2">
        <v>5339</v>
      </c>
      <c r="G5349" s="3">
        <v>0.11886627740300704</v>
      </c>
      <c r="H5349" s="4">
        <f t="shared" si="250"/>
        <v>118.86627740300703</v>
      </c>
      <c r="I5349" s="2">
        <f t="shared" si="249"/>
        <v>83.189222380945878</v>
      </c>
      <c r="J5349" s="24">
        <f t="shared" si="251"/>
        <v>-2.4385854409614922E-4</v>
      </c>
    </row>
    <row r="5350" spans="6:10" x14ac:dyDescent="0.35">
      <c r="F5350" s="2">
        <v>5340</v>
      </c>
      <c r="G5350" s="3">
        <v>0.1177715466183815</v>
      </c>
      <c r="H5350" s="4">
        <f t="shared" si="250"/>
        <v>117.77154661838151</v>
      </c>
      <c r="I5350" s="2">
        <f t="shared" si="249"/>
        <v>83.099392838403475</v>
      </c>
      <c r="J5350" s="24">
        <f t="shared" si="251"/>
        <v>-2.4605898266504109E-4</v>
      </c>
    </row>
    <row r="5351" spans="6:10" x14ac:dyDescent="0.35">
      <c r="F5351" s="2">
        <v>5341</v>
      </c>
      <c r="G5351" s="3">
        <v>3.8400507575189972E-2</v>
      </c>
      <c r="H5351" s="4">
        <f t="shared" si="250"/>
        <v>38.40050757518997</v>
      </c>
      <c r="I5351" s="2">
        <f t="shared" si="249"/>
        <v>76.586500145060754</v>
      </c>
      <c r="J5351" s="24">
        <f t="shared" si="251"/>
        <v>-4.7194409862649192E-4</v>
      </c>
    </row>
    <row r="5352" spans="6:10" x14ac:dyDescent="0.35">
      <c r="F5352" s="2">
        <v>5342</v>
      </c>
      <c r="G5352" s="3">
        <v>9.639876644084229E-2</v>
      </c>
      <c r="H5352" s="4">
        <f t="shared" si="250"/>
        <v>96.398766440842294</v>
      </c>
      <c r="I5352" s="2">
        <f t="shared" si="249"/>
        <v>81.345621871905649</v>
      </c>
      <c r="J5352" s="24">
        <f t="shared" si="251"/>
        <v>-2.9322738638212233E-4</v>
      </c>
    </row>
    <row r="5353" spans="6:10" x14ac:dyDescent="0.35">
      <c r="F5353" s="2">
        <v>5343</v>
      </c>
      <c r="G5353" s="3">
        <v>0.14879467889756742</v>
      </c>
      <c r="H5353" s="4">
        <f t="shared" si="250"/>
        <v>148.79467889756742</v>
      </c>
      <c r="I5353" s="2">
        <f t="shared" si="249"/>
        <v>85.645035858595833</v>
      </c>
      <c r="J5353" s="24">
        <f t="shared" si="251"/>
        <v>-1.9075826002391499E-4</v>
      </c>
    </row>
    <row r="5354" spans="6:10" x14ac:dyDescent="0.35">
      <c r="F5354" s="2">
        <v>5344</v>
      </c>
      <c r="G5354" s="3">
        <v>5.6519579092075847E-2</v>
      </c>
      <c r="H5354" s="4">
        <f t="shared" si="250"/>
        <v>56.519579092075844</v>
      </c>
      <c r="I5354" s="2">
        <f t="shared" si="249"/>
        <v>78.073283862586038</v>
      </c>
      <c r="J5354" s="24">
        <f t="shared" si="251"/>
        <v>-4.067432584213222E-4</v>
      </c>
    </row>
    <row r="5355" spans="6:10" x14ac:dyDescent="0.35">
      <c r="F5355" s="2">
        <v>5345</v>
      </c>
      <c r="G5355" s="3">
        <v>0.11905148091657719</v>
      </c>
      <c r="H5355" s="4">
        <f t="shared" si="250"/>
        <v>119.05148091657719</v>
      </c>
      <c r="I5355" s="2">
        <f t="shared" si="249"/>
        <v>83.204419493455092</v>
      </c>
      <c r="J5355" s="24">
        <f t="shared" si="251"/>
        <v>-2.434882309788289E-4</v>
      </c>
    </row>
    <row r="5356" spans="6:10" x14ac:dyDescent="0.35">
      <c r="F5356" s="2">
        <v>5346</v>
      </c>
      <c r="G5356" s="3">
        <v>0.12930841433266713</v>
      </c>
      <c r="H5356" s="4">
        <f t="shared" si="250"/>
        <v>129.30841433266713</v>
      </c>
      <c r="I5356" s="2">
        <f t="shared" si="249"/>
        <v>84.046065357072976</v>
      </c>
      <c r="J5356" s="24">
        <f t="shared" si="251"/>
        <v>-2.2383384702287084E-4</v>
      </c>
    </row>
    <row r="5357" spans="6:10" x14ac:dyDescent="0.35">
      <c r="F5357" s="2">
        <v>5347</v>
      </c>
      <c r="G5357" s="3">
        <v>5.4674219953677487E-2</v>
      </c>
      <c r="H5357" s="4">
        <f t="shared" si="250"/>
        <v>54.674219953677486</v>
      </c>
      <c r="I5357" s="2">
        <f t="shared" si="249"/>
        <v>77.921860545039095</v>
      </c>
      <c r="J5357" s="24">
        <f t="shared" si="251"/>
        <v>-4.1294916716478225E-4</v>
      </c>
    </row>
    <row r="5358" spans="6:10" x14ac:dyDescent="0.35">
      <c r="F5358" s="2">
        <v>5348</v>
      </c>
      <c r="G5358" s="3">
        <v>0.13994368537503182</v>
      </c>
      <c r="H5358" s="4">
        <f t="shared" si="250"/>
        <v>139.94368537503183</v>
      </c>
      <c r="I5358" s="2">
        <f t="shared" si="249"/>
        <v>84.918756201221342</v>
      </c>
      <c r="J5358" s="24">
        <f t="shared" si="251"/>
        <v>-2.0512815657637787E-4</v>
      </c>
    </row>
    <row r="5359" spans="6:10" x14ac:dyDescent="0.35">
      <c r="F5359" s="2">
        <v>5349</v>
      </c>
      <c r="G5359" s="3">
        <v>0.11543446814672713</v>
      </c>
      <c r="H5359" s="4">
        <f t="shared" si="250"/>
        <v>115.43446814672713</v>
      </c>
      <c r="I5359" s="2">
        <f t="shared" si="249"/>
        <v>82.907620858531544</v>
      </c>
      <c r="J5359" s="24">
        <f t="shared" si="251"/>
        <v>-2.5082324104555028E-4</v>
      </c>
    </row>
    <row r="5360" spans="6:10" x14ac:dyDescent="0.35">
      <c r="F5360" s="2">
        <v>5350</v>
      </c>
      <c r="G5360" s="3">
        <v>0.12216302236618604</v>
      </c>
      <c r="H5360" s="4">
        <f t="shared" si="250"/>
        <v>122.16302236618604</v>
      </c>
      <c r="I5360" s="2">
        <f t="shared" si="249"/>
        <v>83.459741029074195</v>
      </c>
      <c r="J5360" s="24">
        <f t="shared" si="251"/>
        <v>-2.3735014479767303E-4</v>
      </c>
    </row>
    <row r="5361" spans="6:10" x14ac:dyDescent="0.35">
      <c r="F5361" s="2">
        <v>5351</v>
      </c>
      <c r="G5361" s="3">
        <v>0.12747676515406184</v>
      </c>
      <c r="H5361" s="4">
        <f t="shared" si="250"/>
        <v>127.47676515406184</v>
      </c>
      <c r="I5361" s="2">
        <f t="shared" si="249"/>
        <v>83.895767027910182</v>
      </c>
      <c r="J5361" s="24">
        <f t="shared" si="251"/>
        <v>-2.2722344105289248E-4</v>
      </c>
    </row>
    <row r="5362" spans="6:10" x14ac:dyDescent="0.35">
      <c r="F5362" s="2">
        <v>5352</v>
      </c>
      <c r="G5362" s="3">
        <v>0.14654585604359618</v>
      </c>
      <c r="H5362" s="4">
        <f t="shared" si="250"/>
        <v>146.54585604359619</v>
      </c>
      <c r="I5362" s="2">
        <f t="shared" si="249"/>
        <v>85.460505806944596</v>
      </c>
      <c r="J5362" s="24">
        <f t="shared" si="251"/>
        <v>-1.9431100174969305E-4</v>
      </c>
    </row>
    <row r="5363" spans="6:10" x14ac:dyDescent="0.35">
      <c r="F5363" s="2">
        <v>5353</v>
      </c>
      <c r="G5363" s="3">
        <v>0.10372620718056719</v>
      </c>
      <c r="H5363" s="4">
        <f t="shared" si="250"/>
        <v>103.72620718056719</v>
      </c>
      <c r="I5363" s="2">
        <f t="shared" si="249"/>
        <v>81.94688444613864</v>
      </c>
      <c r="J5363" s="24">
        <f t="shared" si="251"/>
        <v>-2.7611628883825932E-4</v>
      </c>
    </row>
    <row r="5364" spans="6:10" x14ac:dyDescent="0.35">
      <c r="F5364" s="2">
        <v>5354</v>
      </c>
      <c r="G5364" s="3">
        <v>-3.1639761369532948E-3</v>
      </c>
      <c r="H5364" s="4">
        <f t="shared" si="250"/>
        <v>-3.1639761369532948</v>
      </c>
      <c r="I5364" s="2">
        <f t="shared" si="249"/>
        <v>73.175872975066554</v>
      </c>
      <c r="J5364" s="24">
        <f t="shared" si="251"/>
        <v>-6.637617404484324E-4</v>
      </c>
    </row>
    <row r="5365" spans="6:10" x14ac:dyDescent="0.35">
      <c r="F5365" s="2">
        <v>5355</v>
      </c>
      <c r="G5365" s="3">
        <v>0.12073844460959246</v>
      </c>
      <c r="H5365" s="4">
        <f t="shared" si="250"/>
        <v>120.73844460959246</v>
      </c>
      <c r="I5365" s="2">
        <f t="shared" si="249"/>
        <v>83.342845469007656</v>
      </c>
      <c r="J5365" s="24">
        <f t="shared" si="251"/>
        <v>-2.4014094242189873E-4</v>
      </c>
    </row>
    <row r="5366" spans="6:10" x14ac:dyDescent="0.35">
      <c r="F5366" s="2">
        <v>5356</v>
      </c>
      <c r="G5366" s="3">
        <v>0.17146290746697518</v>
      </c>
      <c r="H5366" s="4">
        <f t="shared" si="250"/>
        <v>171.46290746697517</v>
      </c>
      <c r="I5366" s="2">
        <f t="shared" si="249"/>
        <v>87.505106509055352</v>
      </c>
      <c r="J5366" s="24">
        <f t="shared" si="251"/>
        <v>-1.5838042735360415E-4</v>
      </c>
    </row>
    <row r="5367" spans="6:10" x14ac:dyDescent="0.35">
      <c r="F5367" s="2">
        <v>5357</v>
      </c>
      <c r="G5367" s="3">
        <v>7.9416955377096934E-2</v>
      </c>
      <c r="H5367" s="4">
        <f t="shared" si="250"/>
        <v>79.41695537709694</v>
      </c>
      <c r="I5367" s="2">
        <f t="shared" si="249"/>
        <v>79.952157523573149</v>
      </c>
      <c r="J5367" s="24">
        <f t="shared" si="251"/>
        <v>-3.3707140952548783E-4</v>
      </c>
    </row>
    <row r="5368" spans="6:10" x14ac:dyDescent="0.35">
      <c r="F5368" s="2">
        <v>5358</v>
      </c>
      <c r="G5368" s="3">
        <v>0.15504812121550796</v>
      </c>
      <c r="H5368" s="4">
        <f t="shared" si="250"/>
        <v>155.04812121550796</v>
      </c>
      <c r="I5368" s="2">
        <f t="shared" si="249"/>
        <v>86.158170110984685</v>
      </c>
      <c r="J5368" s="24">
        <f t="shared" si="251"/>
        <v>-1.8121669893957426E-4</v>
      </c>
    </row>
    <row r="5369" spans="6:10" x14ac:dyDescent="0.35">
      <c r="F5369" s="2">
        <v>5359</v>
      </c>
      <c r="G5369" s="3">
        <v>8.9003346105860054E-2</v>
      </c>
      <c r="H5369" s="4">
        <f t="shared" si="250"/>
        <v>89.003346105860061</v>
      </c>
      <c r="I5369" s="2">
        <f t="shared" si="249"/>
        <v>80.738781144550501</v>
      </c>
      <c r="J5369" s="24">
        <f t="shared" si="251"/>
        <v>-3.115726207590669E-4</v>
      </c>
    </row>
    <row r="5370" spans="6:10" x14ac:dyDescent="0.35">
      <c r="F5370" s="2">
        <v>5360</v>
      </c>
      <c r="G5370" s="3">
        <v>0.12491208871880796</v>
      </c>
      <c r="H5370" s="4">
        <f t="shared" si="250"/>
        <v>124.91208871880796</v>
      </c>
      <c r="I5370" s="2">
        <f t="shared" si="249"/>
        <v>83.685319204405403</v>
      </c>
      <c r="J5370" s="24">
        <f t="shared" si="251"/>
        <v>-2.3205598043173414E-4</v>
      </c>
    </row>
    <row r="5371" spans="6:10" x14ac:dyDescent="0.35">
      <c r="F5371" s="2">
        <v>5361</v>
      </c>
      <c r="G5371" s="3">
        <v>4.9361932136111779E-2</v>
      </c>
      <c r="H5371" s="4">
        <f t="shared" si="250"/>
        <v>49.361932136111776</v>
      </c>
      <c r="I5371" s="2">
        <f t="shared" si="249"/>
        <v>77.485953935663218</v>
      </c>
      <c r="J5371" s="24">
        <f t="shared" si="251"/>
        <v>-4.3134798942857434E-4</v>
      </c>
    </row>
    <row r="5372" spans="6:10" x14ac:dyDescent="0.35">
      <c r="F5372" s="2">
        <v>5362</v>
      </c>
      <c r="G5372" s="3">
        <v>6.816669870846076E-2</v>
      </c>
      <c r="H5372" s="4">
        <f t="shared" si="250"/>
        <v>68.166698708460757</v>
      </c>
      <c r="I5372" s="2">
        <f t="shared" si="249"/>
        <v>79.029003242884983</v>
      </c>
      <c r="J5372" s="24">
        <f t="shared" si="251"/>
        <v>-3.6966982178273516E-4</v>
      </c>
    </row>
    <row r="5373" spans="6:10" x14ac:dyDescent="0.35">
      <c r="F5373" s="2">
        <v>5363</v>
      </c>
      <c r="G5373" s="3">
        <v>0.105672875053752</v>
      </c>
      <c r="H5373" s="4">
        <f t="shared" si="250"/>
        <v>105.67287505375201</v>
      </c>
      <c r="I5373" s="2">
        <f t="shared" si="249"/>
        <v>82.106620782218741</v>
      </c>
      <c r="J5373" s="24">
        <f t="shared" si="251"/>
        <v>-2.7174074808663612E-4</v>
      </c>
    </row>
    <row r="5374" spans="6:10" x14ac:dyDescent="0.35">
      <c r="F5374" s="2">
        <v>5364</v>
      </c>
      <c r="G5374" s="3">
        <v>5.0594016619572489E-2</v>
      </c>
      <c r="H5374" s="4">
        <f t="shared" si="250"/>
        <v>50.594016619572486</v>
      </c>
      <c r="I5374" s="2">
        <f t="shared" si="249"/>
        <v>77.587054212623769</v>
      </c>
      <c r="J5374" s="24">
        <f t="shared" si="251"/>
        <v>-4.2700901981835199E-4</v>
      </c>
    </row>
    <row r="5375" spans="6:10" x14ac:dyDescent="0.35">
      <c r="F5375" s="2">
        <v>5365</v>
      </c>
      <c r="G5375" s="3">
        <v>0.23601341123640207</v>
      </c>
      <c r="H5375" s="4">
        <f t="shared" si="250"/>
        <v>236.01341123640208</v>
      </c>
      <c r="I5375" s="2">
        <f t="shared" si="249"/>
        <v>92.801881118780656</v>
      </c>
      <c r="J5375" s="24">
        <f t="shared" si="251"/>
        <v>-9.3253579708890724E-5</v>
      </c>
    </row>
    <row r="5376" spans="6:10" x14ac:dyDescent="0.35">
      <c r="F5376" s="2">
        <v>5366</v>
      </c>
      <c r="G5376" s="3">
        <v>4.8303887709420228E-2</v>
      </c>
      <c r="H5376" s="4">
        <f t="shared" si="250"/>
        <v>48.303887709420231</v>
      </c>
      <c r="I5376" s="2">
        <f t="shared" si="249"/>
        <v>77.399134739405994</v>
      </c>
      <c r="J5376" s="24">
        <f t="shared" si="251"/>
        <v>-4.3510922173636607E-4</v>
      </c>
    </row>
    <row r="5377" spans="6:10" x14ac:dyDescent="0.35">
      <c r="F5377" s="2">
        <v>5367</v>
      </c>
      <c r="G5377" s="3">
        <v>7.9372964190008749E-2</v>
      </c>
      <c r="H5377" s="4">
        <f t="shared" si="250"/>
        <v>79.372964190008744</v>
      </c>
      <c r="I5377" s="2">
        <f t="shared" si="249"/>
        <v>79.948547770136486</v>
      </c>
      <c r="J5377" s="24">
        <f t="shared" si="251"/>
        <v>-3.3719310595676567E-4</v>
      </c>
    </row>
    <row r="5378" spans="6:10" x14ac:dyDescent="0.35">
      <c r="F5378" s="2">
        <v>5368</v>
      </c>
      <c r="G5378" s="3">
        <v>7.4807922809689259E-2</v>
      </c>
      <c r="H5378" s="4">
        <f t="shared" si="250"/>
        <v>74.807922809689259</v>
      </c>
      <c r="I5378" s="2">
        <f t="shared" si="249"/>
        <v>79.573957428254843</v>
      </c>
      <c r="J5378" s="24">
        <f t="shared" si="251"/>
        <v>-3.5006358700481911E-4</v>
      </c>
    </row>
    <row r="5379" spans="6:10" x14ac:dyDescent="0.35">
      <c r="F5379" s="2">
        <v>5369</v>
      </c>
      <c r="G5379" s="3">
        <v>3.2686526667812285E-2</v>
      </c>
      <c r="H5379" s="4">
        <f t="shared" si="250"/>
        <v>32.686526667812288</v>
      </c>
      <c r="I5379" s="2">
        <f t="shared" si="249"/>
        <v>76.117632092554743</v>
      </c>
      <c r="J5379" s="24">
        <f t="shared" si="251"/>
        <v>-4.9459900764618162E-4</v>
      </c>
    </row>
    <row r="5380" spans="6:10" x14ac:dyDescent="0.35">
      <c r="F5380" s="2">
        <v>5370</v>
      </c>
      <c r="G5380" s="3">
        <v>0.1050972343797368</v>
      </c>
      <c r="H5380" s="4">
        <f t="shared" si="250"/>
        <v>105.09723437973679</v>
      </c>
      <c r="I5380" s="2">
        <f t="shared" si="249"/>
        <v>82.059385846340618</v>
      </c>
      <c r="J5380" s="24">
        <f t="shared" si="251"/>
        <v>-2.7302735000356737E-4</v>
      </c>
    </row>
    <row r="5381" spans="6:10" x14ac:dyDescent="0.35">
      <c r="F5381" s="2">
        <v>5371</v>
      </c>
      <c r="G5381" s="3">
        <v>3.7470258438130427E-2</v>
      </c>
      <c r="H5381" s="4">
        <f t="shared" si="250"/>
        <v>37.470258438130429</v>
      </c>
      <c r="I5381" s="2">
        <f t="shared" si="249"/>
        <v>76.510167355660755</v>
      </c>
      <c r="J5381" s="24">
        <f t="shared" si="251"/>
        <v>-4.7556036399749846E-4</v>
      </c>
    </row>
    <row r="5382" spans="6:10" x14ac:dyDescent="0.35">
      <c r="F5382" s="2">
        <v>5372</v>
      </c>
      <c r="G5382" s="3">
        <v>5.04316941149765E-2</v>
      </c>
      <c r="H5382" s="4">
        <f t="shared" si="250"/>
        <v>50.431694114976501</v>
      </c>
      <c r="I5382" s="2">
        <f t="shared" si="249"/>
        <v>77.573734630734805</v>
      </c>
      <c r="J5382" s="24">
        <f t="shared" si="251"/>
        <v>-4.2757815692830614E-4</v>
      </c>
    </row>
    <row r="5383" spans="6:10" x14ac:dyDescent="0.35">
      <c r="F5383" s="2">
        <v>5373</v>
      </c>
      <c r="G5383" s="3">
        <v>7.4015187950023764E-2</v>
      </c>
      <c r="H5383" s="4">
        <f t="shared" si="250"/>
        <v>74.015187950023758</v>
      </c>
      <c r="I5383" s="2">
        <f t="shared" si="249"/>
        <v>79.508908549753158</v>
      </c>
      <c r="J5383" s="24">
        <f t="shared" si="251"/>
        <v>-3.5234813368307459E-4</v>
      </c>
    </row>
    <row r="5384" spans="6:10" x14ac:dyDescent="0.35">
      <c r="F5384" s="2">
        <v>5374</v>
      </c>
      <c r="G5384" s="3">
        <v>0.1216630632920568</v>
      </c>
      <c r="H5384" s="4">
        <f t="shared" si="250"/>
        <v>121.66306329205679</v>
      </c>
      <c r="I5384" s="2">
        <f t="shared" si="249"/>
        <v>83.418716244214124</v>
      </c>
      <c r="J5384" s="24">
        <f t="shared" si="251"/>
        <v>-2.3832586873510786E-4</v>
      </c>
    </row>
    <row r="5385" spans="6:10" x14ac:dyDescent="0.35">
      <c r="F5385" s="2">
        <v>5375</v>
      </c>
      <c r="G5385" s="3">
        <v>0.1232496673174836</v>
      </c>
      <c r="H5385" s="4">
        <f t="shared" si="250"/>
        <v>123.2496673174836</v>
      </c>
      <c r="I5385" s="2">
        <f t="shared" si="249"/>
        <v>83.548907078163111</v>
      </c>
      <c r="J5385" s="24">
        <f t="shared" si="251"/>
        <v>-2.3524319471173515E-4</v>
      </c>
    </row>
    <row r="5386" spans="6:10" x14ac:dyDescent="0.35">
      <c r="F5386" s="2">
        <v>5376</v>
      </c>
      <c r="G5386" s="3">
        <v>8.7565179311281549E-2</v>
      </c>
      <c r="H5386" s="4">
        <f t="shared" si="250"/>
        <v>87.565179311281554</v>
      </c>
      <c r="I5386" s="2">
        <f t="shared" si="249"/>
        <v>80.620770518494297</v>
      </c>
      <c r="J5386" s="24">
        <f t="shared" si="251"/>
        <v>-3.1527128995166988E-4</v>
      </c>
    </row>
    <row r="5387" spans="6:10" x14ac:dyDescent="0.35">
      <c r="F5387" s="2">
        <v>5377</v>
      </c>
      <c r="G5387" s="3">
        <v>8.907219639042889E-2</v>
      </c>
      <c r="H5387" s="4">
        <f t="shared" si="250"/>
        <v>89.072196390428886</v>
      </c>
      <c r="I5387" s="2">
        <f t="shared" ref="I5387:I5450" si="252">($D$18*G5387+$D$19*$D$11)*$D$10</f>
        <v>80.744430743203978</v>
      </c>
      <c r="J5387" s="24">
        <f t="shared" si="251"/>
        <v>-3.1139664444765434E-4</v>
      </c>
    </row>
    <row r="5388" spans="6:10" x14ac:dyDescent="0.35">
      <c r="F5388" s="2">
        <v>5378</v>
      </c>
      <c r="G5388" s="3">
        <v>8.8147327519265711E-2</v>
      </c>
      <c r="H5388" s="4">
        <f t="shared" ref="H5388:H5451" si="253">$D$10*G5388</f>
        <v>88.147327519265716</v>
      </c>
      <c r="I5388" s="2">
        <f t="shared" si="252"/>
        <v>80.668539438442025</v>
      </c>
      <c r="J5388" s="24">
        <f t="shared" ref="J5388:J5451" si="254">-EXP(-I5388/$D$12)</f>
        <v>-3.1376886436983376E-4</v>
      </c>
    </row>
    <row r="5389" spans="6:10" x14ac:dyDescent="0.35">
      <c r="F5389" s="2">
        <v>5379</v>
      </c>
      <c r="G5389" s="3">
        <v>0.1089928586831545</v>
      </c>
      <c r="H5389" s="4">
        <f t="shared" si="253"/>
        <v>108.99285868315451</v>
      </c>
      <c r="I5389" s="2">
        <f t="shared" si="252"/>
        <v>82.379046308992883</v>
      </c>
      <c r="J5389" s="24">
        <f t="shared" si="254"/>
        <v>-2.6443776406337324E-4</v>
      </c>
    </row>
    <row r="5390" spans="6:10" x14ac:dyDescent="0.35">
      <c r="F5390" s="2">
        <v>5380</v>
      </c>
      <c r="G5390" s="3">
        <v>3.9480893373979579E-2</v>
      </c>
      <c r="H5390" s="4">
        <f t="shared" si="253"/>
        <v>39.480893373979576</v>
      </c>
      <c r="I5390" s="2">
        <f t="shared" si="252"/>
        <v>76.675152591340307</v>
      </c>
      <c r="J5390" s="24">
        <f t="shared" si="254"/>
        <v>-4.6777868970678346E-4</v>
      </c>
    </row>
    <row r="5391" spans="6:10" x14ac:dyDescent="0.35">
      <c r="F5391" s="2">
        <v>5381</v>
      </c>
      <c r="G5391" s="3">
        <v>3.5255139175638148E-2</v>
      </c>
      <c r="H5391" s="4">
        <f t="shared" si="253"/>
        <v>35.255139175638149</v>
      </c>
      <c r="I5391" s="2">
        <f t="shared" si="252"/>
        <v>76.328402895556891</v>
      </c>
      <c r="J5391" s="24">
        <f t="shared" si="254"/>
        <v>-4.8428339799597825E-4</v>
      </c>
    </row>
    <row r="5392" spans="6:10" x14ac:dyDescent="0.35">
      <c r="F5392" s="2">
        <v>5382</v>
      </c>
      <c r="G5392" s="3">
        <v>0.11054900714131374</v>
      </c>
      <c r="H5392" s="4">
        <f t="shared" si="253"/>
        <v>110.54900714131374</v>
      </c>
      <c r="I5392" s="2">
        <f t="shared" si="252"/>
        <v>82.506738072198686</v>
      </c>
      <c r="J5392" s="24">
        <f t="shared" si="254"/>
        <v>-2.6108257869399148E-4</v>
      </c>
    </row>
    <row r="5393" spans="6:10" x14ac:dyDescent="0.35">
      <c r="F5393" s="2">
        <v>5383</v>
      </c>
      <c r="G5393" s="3">
        <v>2.891049346071127E-2</v>
      </c>
      <c r="H5393" s="4">
        <f t="shared" si="253"/>
        <v>28.910493460711269</v>
      </c>
      <c r="I5393" s="2">
        <f t="shared" si="252"/>
        <v>75.807784831125247</v>
      </c>
      <c r="J5393" s="24">
        <f t="shared" si="254"/>
        <v>-5.1016391439348639E-4</v>
      </c>
    </row>
    <row r="5394" spans="6:10" x14ac:dyDescent="0.35">
      <c r="F5394" s="2">
        <v>5384</v>
      </c>
      <c r="G5394" s="3">
        <v>0.16630808965223665</v>
      </c>
      <c r="H5394" s="4">
        <f t="shared" si="253"/>
        <v>166.30808965223665</v>
      </c>
      <c r="I5394" s="2">
        <f t="shared" si="252"/>
        <v>87.082121303294684</v>
      </c>
      <c r="J5394" s="24">
        <f t="shared" si="254"/>
        <v>-1.6522338844918977E-4</v>
      </c>
    </row>
    <row r="5395" spans="6:10" x14ac:dyDescent="0.35">
      <c r="F5395" s="2">
        <v>5385</v>
      </c>
      <c r="G5395" s="3">
        <v>6.6831028258479142E-2</v>
      </c>
      <c r="H5395" s="4">
        <f t="shared" si="253"/>
        <v>66.831028258479137</v>
      </c>
      <c r="I5395" s="2">
        <f t="shared" si="252"/>
        <v>78.919403086212398</v>
      </c>
      <c r="J5395" s="24">
        <f t="shared" si="254"/>
        <v>-3.7374369288672174E-4</v>
      </c>
    </row>
    <row r="5396" spans="6:10" x14ac:dyDescent="0.35">
      <c r="F5396" s="2">
        <v>5386</v>
      </c>
      <c r="G5396" s="3">
        <v>0.13807967352036946</v>
      </c>
      <c r="H5396" s="4">
        <f t="shared" si="253"/>
        <v>138.07967352036945</v>
      </c>
      <c r="I5396" s="2">
        <f t="shared" si="252"/>
        <v>84.765802311050791</v>
      </c>
      <c r="J5396" s="24">
        <f t="shared" si="254"/>
        <v>-2.0828978909104832E-4</v>
      </c>
    </row>
    <row r="5397" spans="6:10" x14ac:dyDescent="0.35">
      <c r="F5397" s="2">
        <v>5387</v>
      </c>
      <c r="G5397" s="3">
        <v>4.7810038293866756E-2</v>
      </c>
      <c r="H5397" s="4">
        <f t="shared" si="253"/>
        <v>47.810038293866754</v>
      </c>
      <c r="I5397" s="2">
        <f t="shared" si="252"/>
        <v>77.358611290438432</v>
      </c>
      <c r="J5397" s="24">
        <f t="shared" si="254"/>
        <v>-4.3687601177411976E-4</v>
      </c>
    </row>
    <row r="5398" spans="6:10" x14ac:dyDescent="0.35">
      <c r="F5398" s="2">
        <v>5388</v>
      </c>
      <c r="G5398" s="3">
        <v>0.11631577892134957</v>
      </c>
      <c r="H5398" s="4">
        <f t="shared" si="253"/>
        <v>116.31577892134958</v>
      </c>
      <c r="I5398" s="2">
        <f t="shared" si="252"/>
        <v>82.979937947658712</v>
      </c>
      <c r="J5398" s="24">
        <f t="shared" si="254"/>
        <v>-2.490159033245315E-4</v>
      </c>
    </row>
    <row r="5399" spans="6:10" x14ac:dyDescent="0.35">
      <c r="F5399" s="2">
        <v>5389</v>
      </c>
      <c r="G5399" s="3">
        <v>3.2684976121386863E-2</v>
      </c>
      <c r="H5399" s="4">
        <f t="shared" si="253"/>
        <v>32.68497612138686</v>
      </c>
      <c r="I5399" s="2">
        <f t="shared" si="252"/>
        <v>76.117504860473545</v>
      </c>
      <c r="J5399" s="24">
        <f t="shared" si="254"/>
        <v>-4.946053005723248E-4</v>
      </c>
    </row>
    <row r="5400" spans="6:10" x14ac:dyDescent="0.35">
      <c r="F5400" s="2">
        <v>5390</v>
      </c>
      <c r="G5400" s="3">
        <v>0.10042255541880311</v>
      </c>
      <c r="H5400" s="4">
        <f t="shared" si="253"/>
        <v>100.42255541880311</v>
      </c>
      <c r="I5400" s="2">
        <f t="shared" si="252"/>
        <v>81.675799051769104</v>
      </c>
      <c r="J5400" s="24">
        <f t="shared" si="254"/>
        <v>-2.8370377634804786E-4</v>
      </c>
    </row>
    <row r="5401" spans="6:10" x14ac:dyDescent="0.35">
      <c r="F5401" s="2">
        <v>5391</v>
      </c>
      <c r="G5401" s="3">
        <v>9.1740325640557008E-2</v>
      </c>
      <c r="H5401" s="4">
        <f t="shared" si="253"/>
        <v>91.740325640557003</v>
      </c>
      <c r="I5401" s="2">
        <f t="shared" si="252"/>
        <v>80.96336752049119</v>
      </c>
      <c r="J5401" s="24">
        <f t="shared" si="254"/>
        <v>-3.0465311634801043E-4</v>
      </c>
    </row>
    <row r="5402" spans="6:10" x14ac:dyDescent="0.35">
      <c r="F5402" s="2">
        <v>5392</v>
      </c>
      <c r="G5402" s="3">
        <v>9.6730878705715354E-2</v>
      </c>
      <c r="H5402" s="4">
        <f t="shared" si="253"/>
        <v>96.730878705715355</v>
      </c>
      <c r="I5402" s="2">
        <f t="shared" si="252"/>
        <v>81.372873770952665</v>
      </c>
      <c r="J5402" s="24">
        <f t="shared" si="254"/>
        <v>-2.9242937393059068E-4</v>
      </c>
    </row>
    <row r="5403" spans="6:10" x14ac:dyDescent="0.35">
      <c r="F5403" s="2">
        <v>5393</v>
      </c>
      <c r="G5403" s="3">
        <v>5.1513747061117998E-2</v>
      </c>
      <c r="H5403" s="4">
        <f t="shared" si="253"/>
        <v>51.513747061117996</v>
      </c>
      <c r="I5403" s="2">
        <f t="shared" si="252"/>
        <v>77.662523876934543</v>
      </c>
      <c r="J5403" s="24">
        <f t="shared" si="254"/>
        <v>-4.2379852705879984E-4</v>
      </c>
    </row>
    <row r="5404" spans="6:10" x14ac:dyDescent="0.35">
      <c r="F5404" s="2">
        <v>5394</v>
      </c>
      <c r="G5404" s="3">
        <v>0.12988833214598894</v>
      </c>
      <c r="H5404" s="4">
        <f t="shared" si="253"/>
        <v>129.88833214598893</v>
      </c>
      <c r="I5404" s="2">
        <f t="shared" si="252"/>
        <v>84.093651259118005</v>
      </c>
      <c r="J5404" s="24">
        <f t="shared" si="254"/>
        <v>-2.2277124372296637E-4</v>
      </c>
    </row>
    <row r="5405" spans="6:10" x14ac:dyDescent="0.35">
      <c r="F5405" s="2">
        <v>5395</v>
      </c>
      <c r="G5405" s="3">
        <v>9.6434692777280104E-2</v>
      </c>
      <c r="H5405" s="4">
        <f t="shared" si="253"/>
        <v>96.434692777280105</v>
      </c>
      <c r="I5405" s="2">
        <f t="shared" si="252"/>
        <v>81.348569853649437</v>
      </c>
      <c r="J5405" s="24">
        <f t="shared" si="254"/>
        <v>-2.9314095622429094E-4</v>
      </c>
    </row>
    <row r="5406" spans="6:10" x14ac:dyDescent="0.35">
      <c r="F5406" s="2">
        <v>5396</v>
      </c>
      <c r="G5406" s="3">
        <v>0.15575786694175475</v>
      </c>
      <c r="H5406" s="4">
        <f t="shared" si="253"/>
        <v>155.75786694175474</v>
      </c>
      <c r="I5406" s="2">
        <f t="shared" si="252"/>
        <v>86.216409209405569</v>
      </c>
      <c r="J5406" s="24">
        <f t="shared" si="254"/>
        <v>-1.8016437651291914E-4</v>
      </c>
    </row>
    <row r="5407" spans="6:10" x14ac:dyDescent="0.35">
      <c r="F5407" s="2">
        <v>5397</v>
      </c>
      <c r="G5407" s="3">
        <v>4.6804327200206386E-2</v>
      </c>
      <c r="H5407" s="4">
        <f t="shared" si="253"/>
        <v>46.804327200206387</v>
      </c>
      <c r="I5407" s="2">
        <f t="shared" si="252"/>
        <v>77.276086373132628</v>
      </c>
      <c r="J5407" s="24">
        <f t="shared" si="254"/>
        <v>-4.4049624487454514E-4</v>
      </c>
    </row>
    <row r="5408" spans="6:10" x14ac:dyDescent="0.35">
      <c r="F5408" s="2">
        <v>5398</v>
      </c>
      <c r="G5408" s="3">
        <v>0.13788899440552715</v>
      </c>
      <c r="H5408" s="4">
        <f t="shared" si="253"/>
        <v>137.88899440552714</v>
      </c>
      <c r="I5408" s="2">
        <f t="shared" si="252"/>
        <v>84.750155891036641</v>
      </c>
      <c r="J5408" s="24">
        <f t="shared" si="254"/>
        <v>-2.0861594313414494E-4</v>
      </c>
    </row>
    <row r="5409" spans="6:10" x14ac:dyDescent="0.35">
      <c r="F5409" s="2">
        <v>5399</v>
      </c>
      <c r="G5409" s="3">
        <v>9.4489388347871753E-2</v>
      </c>
      <c r="H5409" s="4">
        <f t="shared" si="253"/>
        <v>94.489388347871753</v>
      </c>
      <c r="I5409" s="2">
        <f t="shared" si="252"/>
        <v>81.18894539670201</v>
      </c>
      <c r="J5409" s="24">
        <f t="shared" si="254"/>
        <v>-2.9785774843602567E-4</v>
      </c>
    </row>
    <row r="5410" spans="6:10" x14ac:dyDescent="0.35">
      <c r="F5410" s="2">
        <v>5400</v>
      </c>
      <c r="G5410" s="3">
        <v>5.6179278473612482E-2</v>
      </c>
      <c r="H5410" s="4">
        <f t="shared" si="253"/>
        <v>56.179278473612484</v>
      </c>
      <c r="I5410" s="2">
        <f t="shared" si="252"/>
        <v>78.045360057653554</v>
      </c>
      <c r="J5410" s="24">
        <f t="shared" si="254"/>
        <v>-4.0788062760661929E-4</v>
      </c>
    </row>
    <row r="5411" spans="6:10" x14ac:dyDescent="0.35">
      <c r="F5411" s="2">
        <v>5401</v>
      </c>
      <c r="G5411" s="3">
        <v>6.7811899602433529E-2</v>
      </c>
      <c r="H5411" s="4">
        <f t="shared" si="253"/>
        <v>67.811899602433527</v>
      </c>
      <c r="I5411" s="2">
        <f t="shared" si="252"/>
        <v>78.999889745907922</v>
      </c>
      <c r="J5411" s="24">
        <f t="shared" si="254"/>
        <v>-3.7074762808086677E-4</v>
      </c>
    </row>
    <row r="5412" spans="6:10" x14ac:dyDescent="0.35">
      <c r="F5412" s="2">
        <v>5402</v>
      </c>
      <c r="G5412" s="3">
        <v>9.3420752625392428E-2</v>
      </c>
      <c r="H5412" s="4">
        <f t="shared" si="253"/>
        <v>93.420752625392424</v>
      </c>
      <c r="I5412" s="2">
        <f t="shared" si="252"/>
        <v>81.101257118046718</v>
      </c>
      <c r="J5412" s="24">
        <f t="shared" si="254"/>
        <v>-3.0048109679597993E-4</v>
      </c>
    </row>
    <row r="5413" spans="6:10" x14ac:dyDescent="0.35">
      <c r="F5413" s="2">
        <v>5403</v>
      </c>
      <c r="G5413" s="3">
        <v>0.15078542888169305</v>
      </c>
      <c r="H5413" s="4">
        <f t="shared" si="253"/>
        <v>150.78542888169306</v>
      </c>
      <c r="I5413" s="2">
        <f t="shared" si="252"/>
        <v>85.808389408986272</v>
      </c>
      <c r="J5413" s="24">
        <f t="shared" si="254"/>
        <v>-1.8766746943020351E-4</v>
      </c>
    </row>
    <row r="5414" spans="6:10" x14ac:dyDescent="0.35">
      <c r="F5414" s="2">
        <v>5404</v>
      </c>
      <c r="G5414" s="3">
        <v>0.16096216601921073</v>
      </c>
      <c r="H5414" s="4">
        <f t="shared" si="253"/>
        <v>160.96216601921074</v>
      </c>
      <c r="I5414" s="2">
        <f t="shared" si="252"/>
        <v>86.643454663819838</v>
      </c>
      <c r="J5414" s="24">
        <f t="shared" si="254"/>
        <v>-1.7263250587277131E-4</v>
      </c>
    </row>
    <row r="5415" spans="6:10" x14ac:dyDescent="0.35">
      <c r="F5415" s="2">
        <v>5405</v>
      </c>
      <c r="G5415" s="3">
        <v>3.0368754670441755E-2</v>
      </c>
      <c r="H5415" s="4">
        <f t="shared" si="253"/>
        <v>30.368754670441756</v>
      </c>
      <c r="I5415" s="2">
        <f t="shared" si="252"/>
        <v>75.927444330261579</v>
      </c>
      <c r="J5415" s="24">
        <f t="shared" si="254"/>
        <v>-5.0409569694491441E-4</v>
      </c>
    </row>
    <row r="5416" spans="6:10" x14ac:dyDescent="0.35">
      <c r="F5416" s="2">
        <v>5406</v>
      </c>
      <c r="G5416" s="3">
        <v>7.9837283208979259E-2</v>
      </c>
      <c r="H5416" s="4">
        <f t="shared" si="253"/>
        <v>79.837283208979258</v>
      </c>
      <c r="I5416" s="2">
        <f t="shared" si="252"/>
        <v>79.986648064431336</v>
      </c>
      <c r="J5416" s="24">
        <f t="shared" si="254"/>
        <v>-3.3591083459661548E-4</v>
      </c>
    </row>
    <row r="5417" spans="6:10" x14ac:dyDescent="0.35">
      <c r="F5417" s="2">
        <v>5407</v>
      </c>
      <c r="G5417" s="3">
        <v>5.4782884396453402E-2</v>
      </c>
      <c r="H5417" s="4">
        <f t="shared" si="253"/>
        <v>54.782884396453404</v>
      </c>
      <c r="I5417" s="2">
        <f t="shared" si="252"/>
        <v>77.93077714565203</v>
      </c>
      <c r="J5417" s="24">
        <f t="shared" si="254"/>
        <v>-4.1258112099549696E-4</v>
      </c>
    </row>
    <row r="5418" spans="6:10" x14ac:dyDescent="0.35">
      <c r="F5418" s="2">
        <v>5408</v>
      </c>
      <c r="G5418" s="3">
        <v>9.4600082977569652E-2</v>
      </c>
      <c r="H5418" s="4">
        <f t="shared" si="253"/>
        <v>94.600082977569656</v>
      </c>
      <c r="I5418" s="2">
        <f t="shared" si="252"/>
        <v>81.198028586914006</v>
      </c>
      <c r="J5418" s="24">
        <f t="shared" si="254"/>
        <v>-2.9758732141310672E-4</v>
      </c>
    </row>
    <row r="5419" spans="6:10" x14ac:dyDescent="0.35">
      <c r="F5419" s="2">
        <v>5409</v>
      </c>
      <c r="G5419" s="3">
        <v>0.12427903005734037</v>
      </c>
      <c r="H5419" s="4">
        <f t="shared" si="253"/>
        <v>124.27903005734036</v>
      </c>
      <c r="I5419" s="2">
        <f t="shared" si="252"/>
        <v>83.633372761717581</v>
      </c>
      <c r="J5419" s="24">
        <f t="shared" si="254"/>
        <v>-2.3326456506640741E-4</v>
      </c>
    </row>
    <row r="5420" spans="6:10" x14ac:dyDescent="0.35">
      <c r="F5420" s="2">
        <v>5410</v>
      </c>
      <c r="G5420" s="3">
        <v>0.10114368971260294</v>
      </c>
      <c r="H5420" s="4">
        <f t="shared" si="253"/>
        <v>101.14368971260295</v>
      </c>
      <c r="I5420" s="2">
        <f t="shared" si="252"/>
        <v>81.734972653748201</v>
      </c>
      <c r="J5420" s="24">
        <f t="shared" si="254"/>
        <v>-2.8202995609664288E-4</v>
      </c>
    </row>
    <row r="5421" spans="6:10" x14ac:dyDescent="0.35">
      <c r="F5421" s="2">
        <v>5411</v>
      </c>
      <c r="G5421" s="3">
        <v>5.2761078914990267E-2</v>
      </c>
      <c r="H5421" s="4">
        <f t="shared" si="253"/>
        <v>52.761078914990264</v>
      </c>
      <c r="I5421" s="2">
        <f t="shared" si="252"/>
        <v>77.764875296484902</v>
      </c>
      <c r="J5421" s="24">
        <f t="shared" si="254"/>
        <v>-4.1948301160437242E-4</v>
      </c>
    </row>
    <row r="5422" spans="6:10" x14ac:dyDescent="0.35">
      <c r="F5422" s="2">
        <v>5412</v>
      </c>
      <c r="G5422" s="3">
        <v>0.15275488439998733</v>
      </c>
      <c r="H5422" s="4">
        <f t="shared" si="253"/>
        <v>152.75488439998733</v>
      </c>
      <c r="I5422" s="2">
        <f t="shared" si="252"/>
        <v>85.969995614594623</v>
      </c>
      <c r="J5422" s="24">
        <f t="shared" si="254"/>
        <v>-1.8465902133419992E-4</v>
      </c>
    </row>
    <row r="5423" spans="6:10" x14ac:dyDescent="0.35">
      <c r="F5423" s="2">
        <v>5413</v>
      </c>
      <c r="G5423" s="3">
        <v>8.4920959380072839E-2</v>
      </c>
      <c r="H5423" s="4">
        <f t="shared" si="253"/>
        <v>84.920959380072844</v>
      </c>
      <c r="I5423" s="2">
        <f t="shared" si="252"/>
        <v>80.403795651122479</v>
      </c>
      <c r="J5423" s="24">
        <f t="shared" si="254"/>
        <v>-3.2218663610072382E-4</v>
      </c>
    </row>
    <row r="5424" spans="6:10" x14ac:dyDescent="0.35">
      <c r="F5424" s="2">
        <v>5414</v>
      </c>
      <c r="G5424" s="3">
        <v>0.13802999279956768</v>
      </c>
      <c r="H5424" s="4">
        <f t="shared" si="253"/>
        <v>138.02999279956768</v>
      </c>
      <c r="I5424" s="2">
        <f t="shared" si="252"/>
        <v>84.761725695607552</v>
      </c>
      <c r="J5424" s="24">
        <f t="shared" si="254"/>
        <v>-2.0837471813811285E-4</v>
      </c>
    </row>
    <row r="5425" spans="6:10" x14ac:dyDescent="0.35">
      <c r="F5425" s="2">
        <v>5415</v>
      </c>
      <c r="G5425" s="3">
        <v>0.10596244919438057</v>
      </c>
      <c r="H5425" s="4">
        <f t="shared" si="253"/>
        <v>105.96244919438057</v>
      </c>
      <c r="I5425" s="2">
        <f t="shared" si="252"/>
        <v>82.130382160769614</v>
      </c>
      <c r="J5425" s="24">
        <f t="shared" si="254"/>
        <v>-2.7109582112945589E-4</v>
      </c>
    </row>
    <row r="5426" spans="6:10" x14ac:dyDescent="0.35">
      <c r="F5426" s="2">
        <v>5416</v>
      </c>
      <c r="G5426" s="3">
        <v>0.14240405342774701</v>
      </c>
      <c r="H5426" s="4">
        <f t="shared" si="253"/>
        <v>142.40405342774702</v>
      </c>
      <c r="I5426" s="2">
        <f t="shared" si="252"/>
        <v>85.120644866238607</v>
      </c>
      <c r="J5426" s="24">
        <f t="shared" si="254"/>
        <v>-2.0102837582231398E-4</v>
      </c>
    </row>
    <row r="5427" spans="6:10" x14ac:dyDescent="0.35">
      <c r="F5427" s="2">
        <v>5417</v>
      </c>
      <c r="G5427" s="3">
        <v>4.4471210736356015E-2</v>
      </c>
      <c r="H5427" s="4">
        <f t="shared" si="253"/>
        <v>44.471210736356014</v>
      </c>
      <c r="I5427" s="2">
        <f t="shared" si="252"/>
        <v>77.08463950090686</v>
      </c>
      <c r="J5427" s="24">
        <f t="shared" si="254"/>
        <v>-4.4901065046528354E-4</v>
      </c>
    </row>
    <row r="5428" spans="6:10" x14ac:dyDescent="0.35">
      <c r="F5428" s="2">
        <v>5418</v>
      </c>
      <c r="G5428" s="3">
        <v>9.9678342322561078E-2</v>
      </c>
      <c r="H5428" s="4">
        <f t="shared" si="253"/>
        <v>99.678342322561079</v>
      </c>
      <c r="I5428" s="2">
        <f t="shared" si="252"/>
        <v>81.61473168897237</v>
      </c>
      <c r="J5428" s="24">
        <f t="shared" si="254"/>
        <v>-2.8544158124932395E-4</v>
      </c>
    </row>
    <row r="5429" spans="6:10" x14ac:dyDescent="0.35">
      <c r="F5429" s="2">
        <v>5419</v>
      </c>
      <c r="G5429" s="3">
        <v>8.279844156619004E-2</v>
      </c>
      <c r="H5429" s="4">
        <f t="shared" si="253"/>
        <v>82.798441566190036</v>
      </c>
      <c r="I5429" s="2">
        <f t="shared" si="252"/>
        <v>80.229629721985475</v>
      </c>
      <c r="J5429" s="24">
        <f t="shared" si="254"/>
        <v>-3.2784718019266844E-4</v>
      </c>
    </row>
    <row r="5430" spans="6:10" x14ac:dyDescent="0.35">
      <c r="F5430" s="2">
        <v>5420</v>
      </c>
      <c r="G5430" s="3">
        <v>0.12829285971052906</v>
      </c>
      <c r="H5430" s="4">
        <f t="shared" si="253"/>
        <v>128.29285971052906</v>
      </c>
      <c r="I5430" s="2">
        <f t="shared" si="252"/>
        <v>83.962732716377488</v>
      </c>
      <c r="J5430" s="24">
        <f t="shared" si="254"/>
        <v>-2.257069070906215E-4</v>
      </c>
    </row>
    <row r="5431" spans="6:10" x14ac:dyDescent="0.35">
      <c r="F5431" s="2">
        <v>5421</v>
      </c>
      <c r="G5431" s="3">
        <v>6.5527809426342398E-2</v>
      </c>
      <c r="H5431" s="4">
        <f t="shared" si="253"/>
        <v>65.527809426342401</v>
      </c>
      <c r="I5431" s="2">
        <f t="shared" si="252"/>
        <v>78.812465788780386</v>
      </c>
      <c r="J5431" s="24">
        <f t="shared" si="254"/>
        <v>-3.7776185320030018E-4</v>
      </c>
    </row>
    <row r="5432" spans="6:10" x14ac:dyDescent="0.35">
      <c r="F5432" s="2">
        <v>5422</v>
      </c>
      <c r="G5432" s="3">
        <v>2.9354737587730495E-2</v>
      </c>
      <c r="H5432" s="4">
        <f t="shared" si="253"/>
        <v>29.354737587730494</v>
      </c>
      <c r="I5432" s="2">
        <f t="shared" si="252"/>
        <v>75.844237854341301</v>
      </c>
      <c r="J5432" s="24">
        <f t="shared" si="254"/>
        <v>-5.0830759816447384E-4</v>
      </c>
    </row>
    <row r="5433" spans="6:10" x14ac:dyDescent="0.35">
      <c r="F5433" s="2">
        <v>5423</v>
      </c>
      <c r="G5433" s="3">
        <v>4.0443435445106604E-2</v>
      </c>
      <c r="H5433" s="4">
        <f t="shared" si="253"/>
        <v>40.443435445106601</v>
      </c>
      <c r="I5433" s="2">
        <f t="shared" si="252"/>
        <v>76.754135218979414</v>
      </c>
      <c r="J5433" s="24">
        <f t="shared" si="254"/>
        <v>-4.6409860297719446E-4</v>
      </c>
    </row>
    <row r="5434" spans="6:10" x14ac:dyDescent="0.35">
      <c r="F5434" s="2">
        <v>5424</v>
      </c>
      <c r="G5434" s="3">
        <v>2.2600018763388768E-2</v>
      </c>
      <c r="H5434" s="4">
        <f t="shared" si="253"/>
        <v>22.600018763388768</v>
      </c>
      <c r="I5434" s="2">
        <f t="shared" si="252"/>
        <v>75.289970713492863</v>
      </c>
      <c r="J5434" s="24">
        <f t="shared" si="254"/>
        <v>-5.3727683689463535E-4</v>
      </c>
    </row>
    <row r="5435" spans="6:10" x14ac:dyDescent="0.35">
      <c r="F5435" s="2">
        <v>5425</v>
      </c>
      <c r="G5435" s="3">
        <v>5.2089855242151054E-2</v>
      </c>
      <c r="H5435" s="4">
        <f t="shared" si="253"/>
        <v>52.089855242151053</v>
      </c>
      <c r="I5435" s="2">
        <f t="shared" si="252"/>
        <v>77.709797174702288</v>
      </c>
      <c r="J5435" s="24">
        <f t="shared" si="254"/>
        <v>-4.2179981965918335E-4</v>
      </c>
    </row>
    <row r="5436" spans="6:10" x14ac:dyDescent="0.35">
      <c r="F5436" s="2">
        <v>5426</v>
      </c>
      <c r="G5436" s="3">
        <v>0.11296674247383726</v>
      </c>
      <c r="H5436" s="4">
        <f t="shared" si="253"/>
        <v>112.96674247383726</v>
      </c>
      <c r="I5436" s="2">
        <f t="shared" si="252"/>
        <v>82.705128454527696</v>
      </c>
      <c r="J5436" s="24">
        <f t="shared" si="254"/>
        <v>-2.5595399275078783E-4</v>
      </c>
    </row>
    <row r="5437" spans="6:10" x14ac:dyDescent="0.35">
      <c r="F5437" s="2">
        <v>5427</v>
      </c>
      <c r="G5437" s="3">
        <v>6.691959498261088E-2</v>
      </c>
      <c r="H5437" s="4">
        <f t="shared" si="253"/>
        <v>66.919594982610874</v>
      </c>
      <c r="I5437" s="2">
        <f t="shared" si="252"/>
        <v>78.926670542672895</v>
      </c>
      <c r="J5437" s="24">
        <f t="shared" si="254"/>
        <v>-3.734721749593638E-4</v>
      </c>
    </row>
    <row r="5438" spans="6:10" x14ac:dyDescent="0.35">
      <c r="F5438" s="2">
        <v>5428</v>
      </c>
      <c r="G5438" s="3">
        <v>0.11964473560491591</v>
      </c>
      <c r="H5438" s="4">
        <f t="shared" si="253"/>
        <v>119.64473560491591</v>
      </c>
      <c r="I5438" s="2">
        <f t="shared" si="252"/>
        <v>83.253099769933144</v>
      </c>
      <c r="J5438" s="24">
        <f t="shared" si="254"/>
        <v>-2.4230580391738758E-4</v>
      </c>
    </row>
    <row r="5439" spans="6:10" x14ac:dyDescent="0.35">
      <c r="F5439" s="2">
        <v>5429</v>
      </c>
      <c r="G5439" s="3">
        <v>0.19970316800779536</v>
      </c>
      <c r="H5439" s="4">
        <f t="shared" si="253"/>
        <v>199.70316800779537</v>
      </c>
      <c r="I5439" s="2">
        <f t="shared" si="252"/>
        <v>89.822397409509819</v>
      </c>
      <c r="J5439" s="24">
        <f t="shared" si="254"/>
        <v>-1.2562117329465339E-4</v>
      </c>
    </row>
    <row r="5440" spans="6:10" x14ac:dyDescent="0.35">
      <c r="F5440" s="2">
        <v>5430</v>
      </c>
      <c r="G5440" s="3">
        <v>6.1302295448207256E-2</v>
      </c>
      <c r="H5440" s="4">
        <f t="shared" si="253"/>
        <v>61.302295448207254</v>
      </c>
      <c r="I5440" s="2">
        <f t="shared" si="252"/>
        <v>78.465735804574962</v>
      </c>
      <c r="J5440" s="24">
        <f t="shared" si="254"/>
        <v>-3.9108971254129296E-4</v>
      </c>
    </row>
    <row r="5441" spans="6:10" x14ac:dyDescent="0.35">
      <c r="F5441" s="2">
        <v>5431</v>
      </c>
      <c r="G5441" s="3">
        <v>4.9529249258876064E-2</v>
      </c>
      <c r="H5441" s="4">
        <f t="shared" si="253"/>
        <v>49.529249258876064</v>
      </c>
      <c r="I5441" s="2">
        <f t="shared" si="252"/>
        <v>77.499683357369932</v>
      </c>
      <c r="J5441" s="24">
        <f t="shared" si="254"/>
        <v>-4.3075617993671973E-4</v>
      </c>
    </row>
    <row r="5442" spans="6:10" x14ac:dyDescent="0.35">
      <c r="F5442" s="2">
        <v>5432</v>
      </c>
      <c r="G5442" s="3">
        <v>9.4553142983743579E-2</v>
      </c>
      <c r="H5442" s="4">
        <f t="shared" si="253"/>
        <v>94.553142983743584</v>
      </c>
      <c r="I5442" s="2">
        <f t="shared" si="252"/>
        <v>81.194176865347785</v>
      </c>
      <c r="J5442" s="24">
        <f t="shared" si="254"/>
        <v>-2.9770196584098243E-4</v>
      </c>
    </row>
    <row r="5443" spans="6:10" x14ac:dyDescent="0.35">
      <c r="F5443" s="2">
        <v>5433</v>
      </c>
      <c r="G5443" s="3">
        <v>0.14036121918594269</v>
      </c>
      <c r="H5443" s="4">
        <f t="shared" si="253"/>
        <v>140.36121918594267</v>
      </c>
      <c r="I5443" s="2">
        <f t="shared" si="252"/>
        <v>84.953017475095123</v>
      </c>
      <c r="J5443" s="24">
        <f t="shared" si="254"/>
        <v>-2.0442656394037642E-4</v>
      </c>
    </row>
    <row r="5444" spans="6:10" x14ac:dyDescent="0.35">
      <c r="F5444" s="2">
        <v>5434</v>
      </c>
      <c r="G5444" s="3">
        <v>8.3900084452740317E-2</v>
      </c>
      <c r="H5444" s="4">
        <f t="shared" si="253"/>
        <v>83.900084452740316</v>
      </c>
      <c r="I5444" s="2">
        <f t="shared" si="252"/>
        <v>80.320026445941437</v>
      </c>
      <c r="J5444" s="24">
        <f t="shared" si="254"/>
        <v>-3.248969039435818E-4</v>
      </c>
    </row>
    <row r="5445" spans="6:10" x14ac:dyDescent="0.35">
      <c r="F5445" s="2">
        <v>5435</v>
      </c>
      <c r="G5445" s="3">
        <v>6.3342655654386876E-2</v>
      </c>
      <c r="H5445" s="4">
        <f t="shared" si="253"/>
        <v>63.342655654386874</v>
      </c>
      <c r="I5445" s="2">
        <f t="shared" si="252"/>
        <v>78.633160185543233</v>
      </c>
      <c r="J5445" s="24">
        <f t="shared" si="254"/>
        <v>-3.8459642564238691E-4</v>
      </c>
    </row>
    <row r="5446" spans="6:10" x14ac:dyDescent="0.35">
      <c r="F5446" s="2">
        <v>5436</v>
      </c>
      <c r="G5446" s="3">
        <v>0.17433064030996342</v>
      </c>
      <c r="H5446" s="4">
        <f t="shared" si="253"/>
        <v>174.33064030996343</v>
      </c>
      <c r="I5446" s="2">
        <f t="shared" si="252"/>
        <v>87.740422015878863</v>
      </c>
      <c r="J5446" s="24">
        <f t="shared" si="254"/>
        <v>-1.546969986630677E-4</v>
      </c>
    </row>
    <row r="5447" spans="6:10" x14ac:dyDescent="0.35">
      <c r="F5447" s="2">
        <v>5437</v>
      </c>
      <c r="G5447" s="3">
        <v>9.2336300564350812E-2</v>
      </c>
      <c r="H5447" s="4">
        <f t="shared" si="253"/>
        <v>92.336300564350807</v>
      </c>
      <c r="I5447" s="2">
        <f t="shared" si="252"/>
        <v>81.012271009388186</v>
      </c>
      <c r="J5447" s="24">
        <f t="shared" si="254"/>
        <v>-3.0316689335519684E-4</v>
      </c>
    </row>
    <row r="5448" spans="6:10" x14ac:dyDescent="0.35">
      <c r="F5448" s="2">
        <v>5438</v>
      </c>
      <c r="G5448" s="3">
        <v>0.16755027483328086</v>
      </c>
      <c r="H5448" s="4">
        <f t="shared" si="253"/>
        <v>167.55027483328087</v>
      </c>
      <c r="I5448" s="2">
        <f t="shared" si="252"/>
        <v>87.184050405986653</v>
      </c>
      <c r="J5448" s="24">
        <f t="shared" si="254"/>
        <v>-1.6354783516532554E-4</v>
      </c>
    </row>
    <row r="5449" spans="6:10" x14ac:dyDescent="0.35">
      <c r="F5449" s="2">
        <v>5439</v>
      </c>
      <c r="G5449" s="3">
        <v>0.1376430619716531</v>
      </c>
      <c r="H5449" s="4">
        <f t="shared" si="253"/>
        <v>137.64306197165311</v>
      </c>
      <c r="I5449" s="2">
        <f t="shared" si="252"/>
        <v>84.729975588864164</v>
      </c>
      <c r="J5449" s="24">
        <f t="shared" si="254"/>
        <v>-2.0903736148565627E-4</v>
      </c>
    </row>
    <row r="5450" spans="6:10" x14ac:dyDescent="0.35">
      <c r="F5450" s="2">
        <v>5440</v>
      </c>
      <c r="G5450" s="3">
        <v>4.7490019675213449E-2</v>
      </c>
      <c r="H5450" s="4">
        <f t="shared" si="253"/>
        <v>47.490019675213446</v>
      </c>
      <c r="I5450" s="2">
        <f t="shared" si="252"/>
        <v>77.332351751086463</v>
      </c>
      <c r="J5450" s="24">
        <f t="shared" si="254"/>
        <v>-4.3802473564431659E-4</v>
      </c>
    </row>
    <row r="5451" spans="6:10" x14ac:dyDescent="0.35">
      <c r="F5451" s="2">
        <v>5441</v>
      </c>
      <c r="G5451" s="3">
        <v>9.6072145851137894E-2</v>
      </c>
      <c r="H5451" s="4">
        <f t="shared" si="253"/>
        <v>96.07214585113789</v>
      </c>
      <c r="I5451" s="2">
        <f t="shared" ref="I5451:I5514" si="255">($D$18*G5451+$D$19*$D$11)*$D$10</f>
        <v>81.318820599327836</v>
      </c>
      <c r="J5451" s="24">
        <f t="shared" si="254"/>
        <v>-2.9401432717276961E-4</v>
      </c>
    </row>
    <row r="5452" spans="6:10" x14ac:dyDescent="0.35">
      <c r="F5452" s="2">
        <v>5442</v>
      </c>
      <c r="G5452" s="3">
        <v>0.13714583777893424</v>
      </c>
      <c r="H5452" s="4">
        <f t="shared" ref="H5452:H5515" si="256">$D$10*G5452</f>
        <v>137.14583777893424</v>
      </c>
      <c r="I5452" s="2">
        <f t="shared" si="255"/>
        <v>84.689175218215752</v>
      </c>
      <c r="J5452" s="24">
        <f t="shared" ref="J5452:J5515" si="257">-EXP(-I5452/$D$12)</f>
        <v>-2.0989198392852234E-4</v>
      </c>
    </row>
    <row r="5453" spans="6:10" x14ac:dyDescent="0.35">
      <c r="F5453" s="2">
        <v>5443</v>
      </c>
      <c r="G5453" s="3">
        <v>0.10987092729472279</v>
      </c>
      <c r="H5453" s="4">
        <f t="shared" si="256"/>
        <v>109.87092729472279</v>
      </c>
      <c r="I5453" s="2">
        <f t="shared" si="255"/>
        <v>82.451097358260668</v>
      </c>
      <c r="J5453" s="24">
        <f t="shared" si="257"/>
        <v>-2.6253930972101148E-4</v>
      </c>
    </row>
    <row r="5454" spans="6:10" x14ac:dyDescent="0.35">
      <c r="F5454" s="2">
        <v>5444</v>
      </c>
      <c r="G5454" s="3">
        <v>4.3937691935247561E-2</v>
      </c>
      <c r="H5454" s="4">
        <f t="shared" si="256"/>
        <v>43.937691935247564</v>
      </c>
      <c r="I5454" s="2">
        <f t="shared" si="255"/>
        <v>77.040860929486001</v>
      </c>
      <c r="J5454" s="24">
        <f t="shared" si="257"/>
        <v>-4.5098066402087406E-4</v>
      </c>
    </row>
    <row r="5455" spans="6:10" x14ac:dyDescent="0.35">
      <c r="F5455" s="2">
        <v>5445</v>
      </c>
      <c r="G5455" s="3">
        <v>7.7480301504122329E-2</v>
      </c>
      <c r="H5455" s="4">
        <f t="shared" si="256"/>
        <v>77.480301504122323</v>
      </c>
      <c r="I5455" s="2">
        <f t="shared" si="255"/>
        <v>79.793242899160006</v>
      </c>
      <c r="J5455" s="24">
        <f t="shared" si="257"/>
        <v>-3.4247075529211828E-4</v>
      </c>
    </row>
    <row r="5456" spans="6:10" x14ac:dyDescent="0.35">
      <c r="F5456" s="2">
        <v>5446</v>
      </c>
      <c r="G5456" s="3">
        <v>6.1809284238765971E-2</v>
      </c>
      <c r="H5456" s="4">
        <f t="shared" si="256"/>
        <v>61.809284238765969</v>
      </c>
      <c r="I5456" s="2">
        <f t="shared" si="255"/>
        <v>78.507337421858054</v>
      </c>
      <c r="J5456" s="24">
        <f t="shared" si="257"/>
        <v>-3.8946609568285475E-4</v>
      </c>
    </row>
    <row r="5457" spans="6:10" x14ac:dyDescent="0.35">
      <c r="F5457" s="2">
        <v>5447</v>
      </c>
      <c r="G5457" s="3">
        <v>0.11303788714652331</v>
      </c>
      <c r="H5457" s="4">
        <f t="shared" si="256"/>
        <v>113.03788714652332</v>
      </c>
      <c r="I5457" s="2">
        <f t="shared" si="255"/>
        <v>82.710966322149091</v>
      </c>
      <c r="J5457" s="24">
        <f t="shared" si="257"/>
        <v>-2.5580461380507089E-4</v>
      </c>
    </row>
    <row r="5458" spans="6:10" x14ac:dyDescent="0.35">
      <c r="F5458" s="2">
        <v>5448</v>
      </c>
      <c r="G5458" s="3">
        <v>6.0261466453268943E-2</v>
      </c>
      <c r="H5458" s="4">
        <f t="shared" si="256"/>
        <v>60.261466453268945</v>
      </c>
      <c r="I5458" s="2">
        <f t="shared" si="255"/>
        <v>78.380329242712207</v>
      </c>
      <c r="J5458" s="24">
        <f t="shared" si="257"/>
        <v>-3.9444417959868123E-4</v>
      </c>
    </row>
    <row r="5459" spans="6:10" x14ac:dyDescent="0.35">
      <c r="F5459" s="2">
        <v>5449</v>
      </c>
      <c r="G5459" s="3">
        <v>0.17035921178035807</v>
      </c>
      <c r="H5459" s="4">
        <f t="shared" si="256"/>
        <v>170.35921178035807</v>
      </c>
      <c r="I5459" s="2">
        <f t="shared" si="255"/>
        <v>87.41454133994965</v>
      </c>
      <c r="J5459" s="24">
        <f t="shared" si="257"/>
        <v>-1.5982131724554295E-4</v>
      </c>
    </row>
    <row r="5460" spans="6:10" x14ac:dyDescent="0.35">
      <c r="F5460" s="2">
        <v>5450</v>
      </c>
      <c r="G5460" s="3">
        <v>2.8514158361368808E-2</v>
      </c>
      <c r="H5460" s="4">
        <f t="shared" si="256"/>
        <v>28.514158361368807</v>
      </c>
      <c r="I5460" s="2">
        <f t="shared" si="255"/>
        <v>75.775263044794357</v>
      </c>
      <c r="J5460" s="24">
        <f t="shared" si="257"/>
        <v>-5.1182575941895994E-4</v>
      </c>
    </row>
    <row r="5461" spans="6:10" x14ac:dyDescent="0.35">
      <c r="F5461" s="2">
        <v>5451</v>
      </c>
      <c r="G5461" s="3">
        <v>5.222765041280189E-2</v>
      </c>
      <c r="H5461" s="4">
        <f t="shared" si="256"/>
        <v>52.227650412801893</v>
      </c>
      <c r="I5461" s="2">
        <f t="shared" si="255"/>
        <v>77.721104134658077</v>
      </c>
      <c r="J5461" s="24">
        <f t="shared" si="257"/>
        <v>-4.2132316182049627E-4</v>
      </c>
    </row>
    <row r="5462" spans="6:10" x14ac:dyDescent="0.35">
      <c r="F5462" s="2">
        <v>5452</v>
      </c>
      <c r="G5462" s="3">
        <v>0.11911303702669843</v>
      </c>
      <c r="H5462" s="4">
        <f t="shared" si="256"/>
        <v>119.11303702669842</v>
      </c>
      <c r="I5462" s="2">
        <f t="shared" si="255"/>
        <v>83.209470559242718</v>
      </c>
      <c r="J5462" s="24">
        <f t="shared" si="257"/>
        <v>-2.4336527452718083E-4</v>
      </c>
    </row>
    <row r="5463" spans="6:10" x14ac:dyDescent="0.35">
      <c r="F5463" s="2">
        <v>5453</v>
      </c>
      <c r="G5463" s="3">
        <v>0.10002057138505853</v>
      </c>
      <c r="H5463" s="4">
        <f t="shared" si="256"/>
        <v>100.02057138505853</v>
      </c>
      <c r="I5463" s="2">
        <f t="shared" si="255"/>
        <v>81.642813734860368</v>
      </c>
      <c r="J5463" s="24">
        <f t="shared" si="257"/>
        <v>-2.8464112733623338E-4</v>
      </c>
    </row>
    <row r="5464" spans="6:10" x14ac:dyDescent="0.35">
      <c r="F5464" s="2">
        <v>5454</v>
      </c>
      <c r="G5464" s="3">
        <v>6.9072910054666245E-2</v>
      </c>
      <c r="H5464" s="4">
        <f t="shared" si="256"/>
        <v>69.072910054666238</v>
      </c>
      <c r="I5464" s="2">
        <f t="shared" si="255"/>
        <v>79.103363580439762</v>
      </c>
      <c r="J5464" s="24">
        <f t="shared" si="257"/>
        <v>-3.6693113959568741E-4</v>
      </c>
    </row>
    <row r="5465" spans="6:10" x14ac:dyDescent="0.35">
      <c r="F5465" s="2">
        <v>5455</v>
      </c>
      <c r="G5465" s="3">
        <v>5.0008989348573618E-2</v>
      </c>
      <c r="H5465" s="4">
        <f t="shared" si="256"/>
        <v>50.008989348573621</v>
      </c>
      <c r="I5465" s="2">
        <f t="shared" si="255"/>
        <v>77.539049047457397</v>
      </c>
      <c r="J5465" s="24">
        <f t="shared" si="257"/>
        <v>-4.2906381175601233E-4</v>
      </c>
    </row>
    <row r="5466" spans="6:10" x14ac:dyDescent="0.35">
      <c r="F5466" s="2">
        <v>5456</v>
      </c>
      <c r="G5466" s="3">
        <v>-3.6494485180000591E-3</v>
      </c>
      <c r="H5466" s="4">
        <f t="shared" si="256"/>
        <v>-3.6494485180000593</v>
      </c>
      <c r="I5466" s="2">
        <f t="shared" si="255"/>
        <v>73.136036914439714</v>
      </c>
      <c r="J5466" s="24">
        <f t="shared" si="257"/>
        <v>-6.6641117939870607E-4</v>
      </c>
    </row>
    <row r="5467" spans="6:10" x14ac:dyDescent="0.35">
      <c r="F5467" s="2">
        <v>5457</v>
      </c>
      <c r="G5467" s="3">
        <v>8.09873395784384E-2</v>
      </c>
      <c r="H5467" s="4">
        <f t="shared" si="256"/>
        <v>80.987339578438394</v>
      </c>
      <c r="I5467" s="2">
        <f t="shared" si="255"/>
        <v>80.081017418995373</v>
      </c>
      <c r="J5467" s="24">
        <f t="shared" si="257"/>
        <v>-3.3275577618734504E-4</v>
      </c>
    </row>
    <row r="5468" spans="6:10" x14ac:dyDescent="0.35">
      <c r="F5468" s="2">
        <v>5458</v>
      </c>
      <c r="G5468" s="3">
        <v>8.4621051280749621E-2</v>
      </c>
      <c r="H5468" s="4">
        <f t="shared" si="256"/>
        <v>84.621051280749626</v>
      </c>
      <c r="I5468" s="2">
        <f t="shared" si="255"/>
        <v>80.379186306299687</v>
      </c>
      <c r="J5468" s="24">
        <f t="shared" si="257"/>
        <v>-3.2298049271714822E-4</v>
      </c>
    </row>
    <row r="5469" spans="6:10" x14ac:dyDescent="0.35">
      <c r="F5469" s="2">
        <v>5459</v>
      </c>
      <c r="G5469" s="3">
        <v>7.7844163854485837E-2</v>
      </c>
      <c r="H5469" s="4">
        <f t="shared" si="256"/>
        <v>77.844163854485842</v>
      </c>
      <c r="I5469" s="2">
        <f t="shared" si="255"/>
        <v>79.823100092307953</v>
      </c>
      <c r="J5469" s="24">
        <f t="shared" si="257"/>
        <v>-3.4144975870637774E-4</v>
      </c>
    </row>
    <row r="5470" spans="6:10" x14ac:dyDescent="0.35">
      <c r="F5470" s="2">
        <v>5460</v>
      </c>
      <c r="G5470" s="3">
        <v>0.12574116881155467</v>
      </c>
      <c r="H5470" s="4">
        <f t="shared" si="256"/>
        <v>125.74116881155467</v>
      </c>
      <c r="I5470" s="2">
        <f t="shared" si="255"/>
        <v>83.75335043775371</v>
      </c>
      <c r="J5470" s="24">
        <f t="shared" si="257"/>
        <v>-2.3048263288318128E-4</v>
      </c>
    </row>
    <row r="5471" spans="6:10" x14ac:dyDescent="0.35">
      <c r="F5471" s="2">
        <v>5461</v>
      </c>
      <c r="G5471" s="3">
        <v>5.2097931238663124E-2</v>
      </c>
      <c r="H5471" s="4">
        <f t="shared" si="256"/>
        <v>52.097931238663122</v>
      </c>
      <c r="I5471" s="2">
        <f t="shared" si="255"/>
        <v>77.710459860983192</v>
      </c>
      <c r="J5471" s="24">
        <f t="shared" si="257"/>
        <v>-4.2177186848995864E-4</v>
      </c>
    </row>
    <row r="5472" spans="6:10" x14ac:dyDescent="0.35">
      <c r="F5472" s="2">
        <v>5462</v>
      </c>
      <c r="G5472" s="3">
        <v>0.1744186851848987</v>
      </c>
      <c r="H5472" s="4">
        <f t="shared" si="256"/>
        <v>174.41868518489869</v>
      </c>
      <c r="I5472" s="2">
        <f t="shared" si="255"/>
        <v>87.74764665133236</v>
      </c>
      <c r="J5472" s="24">
        <f t="shared" si="257"/>
        <v>-1.5458527608356334E-4</v>
      </c>
    </row>
    <row r="5473" spans="6:10" x14ac:dyDescent="0.35">
      <c r="F5473" s="2">
        <v>5463</v>
      </c>
      <c r="G5473" s="3">
        <v>3.3495859787971025E-2</v>
      </c>
      <c r="H5473" s="4">
        <f t="shared" si="256"/>
        <v>33.495859787971021</v>
      </c>
      <c r="I5473" s="2">
        <f t="shared" si="255"/>
        <v>76.184042962669395</v>
      </c>
      <c r="J5473" s="24">
        <f t="shared" si="257"/>
        <v>-4.9132521540247161E-4</v>
      </c>
    </row>
    <row r="5474" spans="6:10" x14ac:dyDescent="0.35">
      <c r="F5474" s="2">
        <v>5464</v>
      </c>
      <c r="G5474" s="3">
        <v>0.13676556545487439</v>
      </c>
      <c r="H5474" s="4">
        <f t="shared" si="256"/>
        <v>136.76556545487441</v>
      </c>
      <c r="I5474" s="2">
        <f t="shared" si="255"/>
        <v>84.657971483570151</v>
      </c>
      <c r="J5474" s="24">
        <f t="shared" si="257"/>
        <v>-2.1054794820010456E-4</v>
      </c>
    </row>
    <row r="5475" spans="6:10" x14ac:dyDescent="0.35">
      <c r="F5475" s="2">
        <v>5465</v>
      </c>
      <c r="G5475" s="3">
        <v>8.0145015364058853E-2</v>
      </c>
      <c r="H5475" s="4">
        <f t="shared" si="256"/>
        <v>80.14501536405885</v>
      </c>
      <c r="I5475" s="2">
        <f t="shared" si="255"/>
        <v>80.011899422212267</v>
      </c>
      <c r="J5475" s="24">
        <f t="shared" si="257"/>
        <v>-3.3506368416499942E-4</v>
      </c>
    </row>
    <row r="5476" spans="6:10" x14ac:dyDescent="0.35">
      <c r="F5476" s="2">
        <v>5466</v>
      </c>
      <c r="G5476" s="3">
        <v>0.1095983712045987</v>
      </c>
      <c r="H5476" s="4">
        <f t="shared" si="256"/>
        <v>109.59837120459869</v>
      </c>
      <c r="I5476" s="2">
        <f t="shared" si="255"/>
        <v>82.428732417732064</v>
      </c>
      <c r="J5476" s="24">
        <f t="shared" si="257"/>
        <v>-2.6312713441403897E-4</v>
      </c>
    </row>
    <row r="5477" spans="6:10" x14ac:dyDescent="0.35">
      <c r="F5477" s="2">
        <v>5467</v>
      </c>
      <c r="G5477" s="3">
        <v>0.19908622976191473</v>
      </c>
      <c r="H5477" s="4">
        <f t="shared" si="256"/>
        <v>199.08622976191472</v>
      </c>
      <c r="I5477" s="2">
        <f t="shared" si="255"/>
        <v>89.771773748256564</v>
      </c>
      <c r="J5477" s="24">
        <f t="shared" si="257"/>
        <v>-1.262587260681701E-4</v>
      </c>
    </row>
    <row r="5478" spans="6:10" x14ac:dyDescent="0.35">
      <c r="F5478" s="2">
        <v>5468</v>
      </c>
      <c r="G5478" s="3">
        <v>8.57598104061571E-2</v>
      </c>
      <c r="H5478" s="4">
        <f t="shared" si="256"/>
        <v>85.759810406157101</v>
      </c>
      <c r="I5478" s="2">
        <f t="shared" si="255"/>
        <v>80.472628650972894</v>
      </c>
      <c r="J5478" s="24">
        <f t="shared" si="257"/>
        <v>-3.1997654392313795E-4</v>
      </c>
    </row>
    <row r="5479" spans="6:10" x14ac:dyDescent="0.35">
      <c r="F5479" s="2">
        <v>5469</v>
      </c>
      <c r="G5479" s="3">
        <v>2.2690829085361824E-2</v>
      </c>
      <c r="H5479" s="4">
        <f t="shared" si="256"/>
        <v>22.690829085361823</v>
      </c>
      <c r="I5479" s="2">
        <f t="shared" si="255"/>
        <v>75.297422271259862</v>
      </c>
      <c r="J5479" s="24">
        <f t="shared" si="257"/>
        <v>-5.3687663108229074E-4</v>
      </c>
    </row>
    <row r="5480" spans="6:10" x14ac:dyDescent="0.35">
      <c r="F5480" s="2">
        <v>5470</v>
      </c>
      <c r="G5480" s="3">
        <v>0.11587878613010869</v>
      </c>
      <c r="H5480" s="4">
        <f t="shared" si="256"/>
        <v>115.87878613010868</v>
      </c>
      <c r="I5480" s="2">
        <f t="shared" si="255"/>
        <v>82.944079942126393</v>
      </c>
      <c r="J5480" s="24">
        <f t="shared" si="257"/>
        <v>-2.4991042752263844E-4</v>
      </c>
    </row>
    <row r="5481" spans="6:10" x14ac:dyDescent="0.35">
      <c r="F5481" s="2">
        <v>5471</v>
      </c>
      <c r="G5481" s="3">
        <v>0.13431391670028525</v>
      </c>
      <c r="H5481" s="4">
        <f t="shared" si="256"/>
        <v>134.31391670028526</v>
      </c>
      <c r="I5481" s="2">
        <f t="shared" si="255"/>
        <v>84.456798291775129</v>
      </c>
      <c r="J5481" s="24">
        <f t="shared" si="257"/>
        <v>-2.1482650068407086E-4</v>
      </c>
    </row>
    <row r="5482" spans="6:10" x14ac:dyDescent="0.35">
      <c r="F5482" s="2">
        <v>5472</v>
      </c>
      <c r="G5482" s="3">
        <v>0.10163396746615989</v>
      </c>
      <c r="H5482" s="4">
        <f t="shared" si="256"/>
        <v>101.63396746615989</v>
      </c>
      <c r="I5482" s="2">
        <f t="shared" si="255"/>
        <v>81.775203025396877</v>
      </c>
      <c r="J5482" s="24">
        <f t="shared" si="257"/>
        <v>-2.8089761834730858E-4</v>
      </c>
    </row>
    <row r="5483" spans="6:10" x14ac:dyDescent="0.35">
      <c r="F5483" s="2">
        <v>5473</v>
      </c>
      <c r="G5483" s="3">
        <v>0.17791407431997214</v>
      </c>
      <c r="H5483" s="4">
        <f t="shared" si="256"/>
        <v>177.91407431997214</v>
      </c>
      <c r="I5483" s="2">
        <f t="shared" si="255"/>
        <v>88.034465302475652</v>
      </c>
      <c r="J5483" s="24">
        <f t="shared" si="257"/>
        <v>-1.5021446321198691E-4</v>
      </c>
    </row>
    <row r="5484" spans="6:10" x14ac:dyDescent="0.35">
      <c r="F5484" s="2">
        <v>5474</v>
      </c>
      <c r="G5484" s="3">
        <v>7.9860068096075904E-2</v>
      </c>
      <c r="H5484" s="4">
        <f t="shared" si="256"/>
        <v>79.860068096075906</v>
      </c>
      <c r="I5484" s="2">
        <f t="shared" si="255"/>
        <v>79.98851770764729</v>
      </c>
      <c r="J5484" s="24">
        <f t="shared" si="257"/>
        <v>-3.3584803712593479E-4</v>
      </c>
    </row>
    <row r="5485" spans="6:10" x14ac:dyDescent="0.35">
      <c r="F5485" s="2">
        <v>5475</v>
      </c>
      <c r="G5485" s="3">
        <v>0.13310320115171326</v>
      </c>
      <c r="H5485" s="4">
        <f t="shared" si="256"/>
        <v>133.10320115171325</v>
      </c>
      <c r="I5485" s="2">
        <f t="shared" si="255"/>
        <v>84.357451470250965</v>
      </c>
      <c r="J5485" s="24">
        <f t="shared" si="257"/>
        <v>-2.169713703442989E-4</v>
      </c>
    </row>
    <row r="5486" spans="6:10" x14ac:dyDescent="0.35">
      <c r="F5486" s="2">
        <v>5476</v>
      </c>
      <c r="G5486" s="3">
        <v>8.4974800926914618E-2</v>
      </c>
      <c r="H5486" s="4">
        <f t="shared" si="256"/>
        <v>84.974800926914611</v>
      </c>
      <c r="I5486" s="2">
        <f t="shared" si="255"/>
        <v>80.408213688497966</v>
      </c>
      <c r="J5486" s="24">
        <f t="shared" si="257"/>
        <v>-3.220443242799685E-4</v>
      </c>
    </row>
    <row r="5487" spans="6:10" x14ac:dyDescent="0.35">
      <c r="F5487" s="2">
        <v>5477</v>
      </c>
      <c r="G5487" s="3">
        <v>0.10026252180354986</v>
      </c>
      <c r="H5487" s="4">
        <f t="shared" si="256"/>
        <v>100.26252180354986</v>
      </c>
      <c r="I5487" s="2">
        <f t="shared" si="255"/>
        <v>81.662667287639053</v>
      </c>
      <c r="J5487" s="24">
        <f t="shared" si="257"/>
        <v>-2.8407657417651457E-4</v>
      </c>
    </row>
    <row r="5488" spans="6:10" x14ac:dyDescent="0.35">
      <c r="F5488" s="2">
        <v>5478</v>
      </c>
      <c r="G5488" s="3">
        <v>0.17896326912039914</v>
      </c>
      <c r="H5488" s="4">
        <f t="shared" si="256"/>
        <v>178.96326912039913</v>
      </c>
      <c r="I5488" s="2">
        <f t="shared" si="255"/>
        <v>88.120558331267631</v>
      </c>
      <c r="J5488" s="24">
        <f t="shared" si="257"/>
        <v>-1.4892677241503904E-4</v>
      </c>
    </row>
    <row r="5489" spans="6:10" x14ac:dyDescent="0.35">
      <c r="F5489" s="2">
        <v>5479</v>
      </c>
      <c r="G5489" s="3">
        <v>0.11221766000379128</v>
      </c>
      <c r="H5489" s="4">
        <f t="shared" si="256"/>
        <v>112.21766000379128</v>
      </c>
      <c r="I5489" s="2">
        <f t="shared" si="255"/>
        <v>82.643661529000624</v>
      </c>
      <c r="J5489" s="24">
        <f t="shared" si="257"/>
        <v>-2.5753210837898259E-4</v>
      </c>
    </row>
    <row r="5490" spans="6:10" x14ac:dyDescent="0.35">
      <c r="F5490" s="2">
        <v>5480</v>
      </c>
      <c r="G5490" s="3">
        <v>5.1790548055511962E-2</v>
      </c>
      <c r="H5490" s="4">
        <f t="shared" si="256"/>
        <v>51.790548055511962</v>
      </c>
      <c r="I5490" s="2">
        <f t="shared" si="255"/>
        <v>77.685237138542675</v>
      </c>
      <c r="J5490" s="24">
        <f t="shared" si="257"/>
        <v>-4.2283703472208124E-4</v>
      </c>
    </row>
    <row r="5491" spans="6:10" x14ac:dyDescent="0.35">
      <c r="F5491" s="2">
        <v>5481</v>
      </c>
      <c r="G5491" s="3">
        <v>6.4951281624897106E-2</v>
      </c>
      <c r="H5491" s="4">
        <f t="shared" si="256"/>
        <v>64.951281624897106</v>
      </c>
      <c r="I5491" s="2">
        <f t="shared" si="255"/>
        <v>78.765158058520001</v>
      </c>
      <c r="J5491" s="24">
        <f t="shared" si="257"/>
        <v>-3.7955319265499436E-4</v>
      </c>
    </row>
    <row r="5492" spans="6:10" x14ac:dyDescent="0.35">
      <c r="F5492" s="2">
        <v>5482</v>
      </c>
      <c r="G5492" s="3">
        <v>9.5929749315701585E-3</v>
      </c>
      <c r="H5492" s="4">
        <f t="shared" si="256"/>
        <v>9.5929749315701578</v>
      </c>
      <c r="I5492" s="2">
        <f t="shared" si="255"/>
        <v>74.222661002602706</v>
      </c>
      <c r="J5492" s="24">
        <f t="shared" si="257"/>
        <v>-5.9779295069678365E-4</v>
      </c>
    </row>
    <row r="5493" spans="6:10" x14ac:dyDescent="0.35">
      <c r="F5493" s="2">
        <v>5483</v>
      </c>
      <c r="G5493" s="3">
        <v>0.11673794410916158</v>
      </c>
      <c r="H5493" s="4">
        <f t="shared" si="256"/>
        <v>116.73794410916157</v>
      </c>
      <c r="I5493" s="2">
        <f t="shared" si="255"/>
        <v>83.01457925512085</v>
      </c>
      <c r="J5493" s="24">
        <f t="shared" si="257"/>
        <v>-2.481547720742943E-4</v>
      </c>
    </row>
    <row r="5494" spans="6:10" x14ac:dyDescent="0.35">
      <c r="F5494" s="2">
        <v>5484</v>
      </c>
      <c r="G5494" s="3">
        <v>0.14817926647371066</v>
      </c>
      <c r="H5494" s="4">
        <f t="shared" si="256"/>
        <v>148.17926647371067</v>
      </c>
      <c r="I5494" s="2">
        <f t="shared" si="255"/>
        <v>85.594537400631225</v>
      </c>
      <c r="J5494" s="24">
        <f t="shared" si="257"/>
        <v>-1.9172399617850284E-4</v>
      </c>
    </row>
    <row r="5495" spans="6:10" x14ac:dyDescent="0.35">
      <c r="F5495" s="2">
        <v>5485</v>
      </c>
      <c r="G5495" s="3">
        <v>0.10310044714297432</v>
      </c>
      <c r="H5495" s="4">
        <f t="shared" si="256"/>
        <v>103.10044714297432</v>
      </c>
      <c r="I5495" s="2">
        <f t="shared" si="255"/>
        <v>81.89553690142013</v>
      </c>
      <c r="J5495" s="24">
        <f t="shared" si="257"/>
        <v>-2.7753772442539663E-4</v>
      </c>
    </row>
    <row r="5496" spans="6:10" x14ac:dyDescent="0.35">
      <c r="F5496" s="2">
        <v>5486</v>
      </c>
      <c r="G5496" s="3">
        <v>0.21397418171311297</v>
      </c>
      <c r="H5496" s="4">
        <f t="shared" si="256"/>
        <v>213.97418171311298</v>
      </c>
      <c r="I5496" s="2">
        <f t="shared" si="255"/>
        <v>90.993423794050116</v>
      </c>
      <c r="J5496" s="24">
        <f t="shared" si="257"/>
        <v>-1.1173926637659596E-4</v>
      </c>
    </row>
    <row r="5497" spans="6:10" x14ac:dyDescent="0.35">
      <c r="F5497" s="2">
        <v>5487</v>
      </c>
      <c r="G5497" s="3">
        <v>0.15672396770047328</v>
      </c>
      <c r="H5497" s="4">
        <f t="shared" si="256"/>
        <v>156.72396770047328</v>
      </c>
      <c r="I5497" s="2">
        <f t="shared" si="255"/>
        <v>86.295683849732072</v>
      </c>
      <c r="J5497" s="24">
        <f t="shared" si="257"/>
        <v>-1.7874177615496484E-4</v>
      </c>
    </row>
    <row r="5498" spans="6:10" x14ac:dyDescent="0.35">
      <c r="F5498" s="2">
        <v>5488</v>
      </c>
      <c r="G5498" s="3">
        <v>4.475502328058726E-2</v>
      </c>
      <c r="H5498" s="4">
        <f t="shared" si="256"/>
        <v>44.75502328058726</v>
      </c>
      <c r="I5498" s="2">
        <f t="shared" si="255"/>
        <v>77.107928104254938</v>
      </c>
      <c r="J5498" s="24">
        <f t="shared" si="257"/>
        <v>-4.4796618405177274E-4</v>
      </c>
    </row>
    <row r="5499" spans="6:10" x14ac:dyDescent="0.35">
      <c r="F5499" s="2">
        <v>5489</v>
      </c>
      <c r="G5499" s="3">
        <v>9.68481789505546E-2</v>
      </c>
      <c r="H5499" s="4">
        <f t="shared" si="256"/>
        <v>96.848178950554598</v>
      </c>
      <c r="I5499" s="2">
        <f t="shared" si="255"/>
        <v>81.382498993411005</v>
      </c>
      <c r="J5499" s="24">
        <f t="shared" si="257"/>
        <v>-2.9214803956985726E-4</v>
      </c>
    </row>
    <row r="5500" spans="6:10" x14ac:dyDescent="0.35">
      <c r="F5500" s="2">
        <v>5490</v>
      </c>
      <c r="G5500" s="3">
        <v>0.11759856587917666</v>
      </c>
      <c r="H5500" s="4">
        <f t="shared" si="256"/>
        <v>117.59856587917666</v>
      </c>
      <c r="I5500" s="2">
        <f t="shared" si="255"/>
        <v>83.085198681365384</v>
      </c>
      <c r="J5500" s="24">
        <f t="shared" si="257"/>
        <v>-2.4640849063897155E-4</v>
      </c>
    </row>
    <row r="5501" spans="6:10" x14ac:dyDescent="0.35">
      <c r="F5501" s="2">
        <v>5491</v>
      </c>
      <c r="G5501" s="3">
        <v>8.3412070529209612E-2</v>
      </c>
      <c r="H5501" s="4">
        <f t="shared" si="256"/>
        <v>83.412070529209615</v>
      </c>
      <c r="I5501" s="2">
        <f t="shared" si="255"/>
        <v>80.279981835777235</v>
      </c>
      <c r="J5501" s="24">
        <f t="shared" si="257"/>
        <v>-3.2620054938638416E-4</v>
      </c>
    </row>
    <row r="5502" spans="6:10" x14ac:dyDescent="0.35">
      <c r="F5502" s="2">
        <v>5492</v>
      </c>
      <c r="G5502" s="3">
        <v>0.10929785883052455</v>
      </c>
      <c r="H5502" s="4">
        <f t="shared" si="256"/>
        <v>109.29785883052455</v>
      </c>
      <c r="I5502" s="2">
        <f t="shared" si="255"/>
        <v>82.404073488367402</v>
      </c>
      <c r="J5502" s="24">
        <f t="shared" si="257"/>
        <v>-2.6377677840325853E-4</v>
      </c>
    </row>
    <row r="5503" spans="6:10" x14ac:dyDescent="0.35">
      <c r="F5503" s="2">
        <v>5493</v>
      </c>
      <c r="G5503" s="3">
        <v>0.14490089127521577</v>
      </c>
      <c r="H5503" s="4">
        <f t="shared" si="256"/>
        <v>144.90089127521577</v>
      </c>
      <c r="I5503" s="2">
        <f t="shared" si="255"/>
        <v>85.325526107170717</v>
      </c>
      <c r="J5503" s="24">
        <f t="shared" si="257"/>
        <v>-1.9695158699606886E-4</v>
      </c>
    </row>
    <row r="5504" spans="6:10" x14ac:dyDescent="0.35">
      <c r="F5504" s="2">
        <v>5494</v>
      </c>
      <c r="G5504" s="3">
        <v>0.10636041381850989</v>
      </c>
      <c r="H5504" s="4">
        <f t="shared" si="256"/>
        <v>106.36041381850988</v>
      </c>
      <c r="I5504" s="2">
        <f t="shared" si="255"/>
        <v>82.163037659852719</v>
      </c>
      <c r="J5504" s="24">
        <f t="shared" si="257"/>
        <v>-2.7021198808150704E-4</v>
      </c>
    </row>
    <row r="5505" spans="6:10" x14ac:dyDescent="0.35">
      <c r="F5505" s="2">
        <v>5495</v>
      </c>
      <c r="G5505" s="3">
        <v>0.13590211715752476</v>
      </c>
      <c r="H5505" s="4">
        <f t="shared" si="256"/>
        <v>135.90211715752477</v>
      </c>
      <c r="I5505" s="2">
        <f t="shared" si="255"/>
        <v>84.587120122989788</v>
      </c>
      <c r="J5505" s="24">
        <f t="shared" si="257"/>
        <v>-2.1204500622716541E-4</v>
      </c>
    </row>
    <row r="5506" spans="6:10" x14ac:dyDescent="0.35">
      <c r="F5506" s="2">
        <v>5496</v>
      </c>
      <c r="G5506" s="3">
        <v>0.10463702746319432</v>
      </c>
      <c r="H5506" s="4">
        <f t="shared" si="256"/>
        <v>104.63702746319433</v>
      </c>
      <c r="I5506" s="2">
        <f t="shared" si="255"/>
        <v>82.021622975899376</v>
      </c>
      <c r="J5506" s="24">
        <f t="shared" si="257"/>
        <v>-2.7406032883280968E-4</v>
      </c>
    </row>
    <row r="5507" spans="6:10" x14ac:dyDescent="0.35">
      <c r="F5507" s="2">
        <v>5497</v>
      </c>
      <c r="G5507" s="3">
        <v>0.21618191717700203</v>
      </c>
      <c r="H5507" s="4">
        <f t="shared" si="256"/>
        <v>216.18191717700202</v>
      </c>
      <c r="I5507" s="2">
        <f t="shared" si="255"/>
        <v>91.174582367062783</v>
      </c>
      <c r="J5507" s="24">
        <f t="shared" si="257"/>
        <v>-1.0973323908595857E-4</v>
      </c>
    </row>
    <row r="5508" spans="6:10" x14ac:dyDescent="0.35">
      <c r="F5508" s="2">
        <v>5498</v>
      </c>
      <c r="G5508" s="3">
        <v>7.2119741472325471E-2</v>
      </c>
      <c r="H5508" s="4">
        <f t="shared" si="256"/>
        <v>72.119741472325472</v>
      </c>
      <c r="I5508" s="2">
        <f t="shared" si="255"/>
        <v>79.353375251159122</v>
      </c>
      <c r="J5508" s="24">
        <f t="shared" si="257"/>
        <v>-3.578711598178946E-4</v>
      </c>
    </row>
    <row r="5509" spans="6:10" x14ac:dyDescent="0.35">
      <c r="F5509" s="2">
        <v>5499</v>
      </c>
      <c r="G5509" s="3">
        <v>0.15156030241372948</v>
      </c>
      <c r="H5509" s="4">
        <f t="shared" si="256"/>
        <v>151.56030241372949</v>
      </c>
      <c r="I5509" s="2">
        <f t="shared" si="255"/>
        <v>85.871972653276643</v>
      </c>
      <c r="J5509" s="24">
        <f t="shared" si="257"/>
        <v>-1.8647800428476979E-4</v>
      </c>
    </row>
    <row r="5510" spans="6:10" x14ac:dyDescent="0.35">
      <c r="F5510" s="2">
        <v>5500</v>
      </c>
      <c r="G5510" s="3">
        <v>8.5972901745747413E-2</v>
      </c>
      <c r="H5510" s="4">
        <f t="shared" si="256"/>
        <v>85.972901745747407</v>
      </c>
      <c r="I5510" s="2">
        <f t="shared" si="255"/>
        <v>80.490114134914663</v>
      </c>
      <c r="J5510" s="24">
        <f t="shared" si="257"/>
        <v>-3.1941753831768991E-4</v>
      </c>
    </row>
    <row r="5511" spans="6:10" x14ac:dyDescent="0.35">
      <c r="F5511" s="2">
        <v>5501</v>
      </c>
      <c r="G5511" s="3">
        <v>0.13655596686370691</v>
      </c>
      <c r="H5511" s="4">
        <f t="shared" si="256"/>
        <v>136.55596686370691</v>
      </c>
      <c r="I5511" s="2">
        <f t="shared" si="255"/>
        <v>84.640772601592474</v>
      </c>
      <c r="J5511" s="24">
        <f t="shared" si="257"/>
        <v>-2.1091037871191873E-4</v>
      </c>
    </row>
    <row r="5512" spans="6:10" x14ac:dyDescent="0.35">
      <c r="F5512" s="2">
        <v>5502</v>
      </c>
      <c r="G5512" s="3">
        <v>5.6806746262660614E-2</v>
      </c>
      <c r="H5512" s="4">
        <f t="shared" si="256"/>
        <v>56.806746262660617</v>
      </c>
      <c r="I5512" s="2">
        <f t="shared" si="255"/>
        <v>78.096847734114178</v>
      </c>
      <c r="J5512" s="24">
        <f t="shared" si="257"/>
        <v>-4.0578594217949434E-4</v>
      </c>
    </row>
    <row r="5513" spans="6:10" x14ac:dyDescent="0.35">
      <c r="F5513" s="2">
        <v>5503</v>
      </c>
      <c r="G5513" s="3">
        <v>1.7517408138918403E-2</v>
      </c>
      <c r="H5513" s="4">
        <f t="shared" si="256"/>
        <v>17.517408138918402</v>
      </c>
      <c r="I5513" s="2">
        <f t="shared" si="255"/>
        <v>74.872910561600349</v>
      </c>
      <c r="J5513" s="24">
        <f t="shared" si="257"/>
        <v>-5.6015834450439696E-4</v>
      </c>
    </row>
    <row r="5514" spans="6:10" x14ac:dyDescent="0.35">
      <c r="F5514" s="2">
        <v>5504</v>
      </c>
      <c r="G5514" s="3">
        <v>0.10800442765376135</v>
      </c>
      <c r="H5514" s="4">
        <f t="shared" si="256"/>
        <v>108.00442765376135</v>
      </c>
      <c r="I5514" s="2">
        <f t="shared" si="255"/>
        <v>82.297939329585631</v>
      </c>
      <c r="J5514" s="24">
        <f t="shared" si="257"/>
        <v>-2.6659126026506709E-4</v>
      </c>
    </row>
    <row r="5515" spans="6:10" x14ac:dyDescent="0.35">
      <c r="F5515" s="2">
        <v>5505</v>
      </c>
      <c r="G5515" s="3">
        <v>0.17701640397057425</v>
      </c>
      <c r="H5515" s="4">
        <f t="shared" si="256"/>
        <v>177.01640397057426</v>
      </c>
      <c r="I5515" s="2">
        <f t="shared" ref="I5515:I5578" si="258">($D$18*G5515+$D$19*$D$11)*$D$10</f>
        <v>87.960805807399083</v>
      </c>
      <c r="J5515" s="24">
        <f t="shared" si="257"/>
        <v>-1.5132502049646049E-4</v>
      </c>
    </row>
    <row r="5516" spans="6:10" x14ac:dyDescent="0.35">
      <c r="F5516" s="2">
        <v>5506</v>
      </c>
      <c r="G5516" s="3">
        <v>8.6867891854444268E-2</v>
      </c>
      <c r="H5516" s="4">
        <f t="shared" ref="H5516:H5579" si="259">$D$10*G5516</f>
        <v>86.867891854444267</v>
      </c>
      <c r="I5516" s="2">
        <f t="shared" si="258"/>
        <v>80.563553699393282</v>
      </c>
      <c r="J5516" s="24">
        <f t="shared" ref="J5516:J5579" si="260">-EXP(-I5516/$D$12)</f>
        <v>-3.1708034246433827E-4</v>
      </c>
    </row>
    <row r="5517" spans="6:10" x14ac:dyDescent="0.35">
      <c r="F5517" s="2">
        <v>5507</v>
      </c>
      <c r="G5517" s="3">
        <v>8.4576989090750065E-2</v>
      </c>
      <c r="H5517" s="4">
        <f t="shared" si="259"/>
        <v>84.576989090750061</v>
      </c>
      <c r="I5517" s="2">
        <f t="shared" si="258"/>
        <v>80.375570726627814</v>
      </c>
      <c r="J5517" s="24">
        <f t="shared" si="260"/>
        <v>-3.2309729000075795E-4</v>
      </c>
    </row>
    <row r="5518" spans="6:10" x14ac:dyDescent="0.35">
      <c r="F5518" s="2">
        <v>5508</v>
      </c>
      <c r="G5518" s="3">
        <v>0.19433400930294289</v>
      </c>
      <c r="H5518" s="4">
        <f t="shared" si="259"/>
        <v>194.33400930294289</v>
      </c>
      <c r="I5518" s="2">
        <f t="shared" si="258"/>
        <v>89.381824186331997</v>
      </c>
      <c r="J5518" s="24">
        <f t="shared" si="260"/>
        <v>-1.3127943451908189E-4</v>
      </c>
    </row>
    <row r="5519" spans="6:10" x14ac:dyDescent="0.35">
      <c r="F5519" s="2">
        <v>5509</v>
      </c>
      <c r="G5519" s="3">
        <v>7.9253241949788125E-2</v>
      </c>
      <c r="H5519" s="4">
        <f t="shared" si="259"/>
        <v>79.253241949788119</v>
      </c>
      <c r="I5519" s="2">
        <f t="shared" si="258"/>
        <v>79.938723807732018</v>
      </c>
      <c r="J5519" s="24">
        <f t="shared" si="260"/>
        <v>-3.3752452596259137E-4</v>
      </c>
    </row>
    <row r="5520" spans="6:10" x14ac:dyDescent="0.35">
      <c r="F5520" s="2">
        <v>5510</v>
      </c>
      <c r="G5520" s="3">
        <v>3.1629824821670746E-2</v>
      </c>
      <c r="H5520" s="4">
        <f t="shared" si="259"/>
        <v>31.629824821670745</v>
      </c>
      <c r="I5520" s="2">
        <f t="shared" si="258"/>
        <v>76.030923063471334</v>
      </c>
      <c r="J5520" s="24">
        <f t="shared" si="260"/>
        <v>-4.9890627458010607E-4</v>
      </c>
    </row>
    <row r="5521" spans="6:10" x14ac:dyDescent="0.35">
      <c r="F5521" s="2">
        <v>5511</v>
      </c>
      <c r="G5521" s="3">
        <v>4.5992327143745952E-2</v>
      </c>
      <c r="H5521" s="4">
        <f t="shared" si="259"/>
        <v>45.992327143745953</v>
      </c>
      <c r="I5521" s="2">
        <f t="shared" si="258"/>
        <v>77.209456664129604</v>
      </c>
      <c r="J5521" s="24">
        <f t="shared" si="260"/>
        <v>-4.4344105824411172E-4</v>
      </c>
    </row>
    <row r="5522" spans="6:10" x14ac:dyDescent="0.35">
      <c r="F5522" s="2">
        <v>5512</v>
      </c>
      <c r="G5522" s="3">
        <v>0.10618685870766498</v>
      </c>
      <c r="H5522" s="4">
        <f t="shared" si="259"/>
        <v>106.18685870766498</v>
      </c>
      <c r="I5522" s="2">
        <f t="shared" si="258"/>
        <v>82.148796372010949</v>
      </c>
      <c r="J5522" s="24">
        <f t="shared" si="260"/>
        <v>-2.7059707889593517E-4</v>
      </c>
    </row>
    <row r="5523" spans="6:10" x14ac:dyDescent="0.35">
      <c r="F5523" s="2">
        <v>5513</v>
      </c>
      <c r="G5523" s="3">
        <v>0.10905956077706984</v>
      </c>
      <c r="H5523" s="4">
        <f t="shared" si="259"/>
        <v>109.05956077706983</v>
      </c>
      <c r="I5523" s="2">
        <f t="shared" si="258"/>
        <v>82.384519635099352</v>
      </c>
      <c r="J5523" s="24">
        <f t="shared" si="260"/>
        <v>-2.6429306825359502E-4</v>
      </c>
    </row>
    <row r="5524" spans="6:10" x14ac:dyDescent="0.35">
      <c r="F5524" s="2">
        <v>5514</v>
      </c>
      <c r="G5524" s="3">
        <v>0.12826140276968009</v>
      </c>
      <c r="H5524" s="4">
        <f t="shared" si="259"/>
        <v>128.2614027696801</v>
      </c>
      <c r="I5524" s="2">
        <f t="shared" si="258"/>
        <v>83.960151476637137</v>
      </c>
      <c r="J5524" s="24">
        <f t="shared" si="260"/>
        <v>-2.2576517497429222E-4</v>
      </c>
    </row>
    <row r="5525" spans="6:10" x14ac:dyDescent="0.35">
      <c r="F5525" s="2">
        <v>5515</v>
      </c>
      <c r="G5525" s="3">
        <v>0.19712560275730626</v>
      </c>
      <c r="H5525" s="4">
        <f t="shared" si="259"/>
        <v>197.12560275730627</v>
      </c>
      <c r="I5525" s="2">
        <f t="shared" si="258"/>
        <v>89.610891977693683</v>
      </c>
      <c r="J5525" s="24">
        <f t="shared" si="260"/>
        <v>-1.2830642652490271E-4</v>
      </c>
    </row>
    <row r="5526" spans="6:10" x14ac:dyDescent="0.35">
      <c r="F5526" s="2">
        <v>5516</v>
      </c>
      <c r="G5526" s="3">
        <v>0.12583554284257581</v>
      </c>
      <c r="H5526" s="4">
        <f t="shared" si="259"/>
        <v>125.8355428425758</v>
      </c>
      <c r="I5526" s="2">
        <f t="shared" si="258"/>
        <v>83.761094420250203</v>
      </c>
      <c r="J5526" s="24">
        <f t="shared" si="260"/>
        <v>-2.3030421662723625E-4</v>
      </c>
    </row>
    <row r="5527" spans="6:10" x14ac:dyDescent="0.35">
      <c r="F5527" s="2">
        <v>5517</v>
      </c>
      <c r="G5527" s="3">
        <v>8.4312713530709571E-2</v>
      </c>
      <c r="H5527" s="4">
        <f t="shared" si="259"/>
        <v>84.312713530709573</v>
      </c>
      <c r="I5527" s="2">
        <f t="shared" si="258"/>
        <v>80.35388525564538</v>
      </c>
      <c r="J5527" s="24">
        <f t="shared" si="260"/>
        <v>-3.2379870193897963E-4</v>
      </c>
    </row>
    <row r="5528" spans="6:10" x14ac:dyDescent="0.35">
      <c r="F5528" s="2">
        <v>5518</v>
      </c>
      <c r="G5528" s="3">
        <v>7.0369216164875459E-2</v>
      </c>
      <c r="H5528" s="4">
        <f t="shared" si="259"/>
        <v>70.369216164875454</v>
      </c>
      <c r="I5528" s="2">
        <f t="shared" si="258"/>
        <v>79.209733645583086</v>
      </c>
      <c r="J5528" s="24">
        <f t="shared" si="260"/>
        <v>-3.6304877564487801E-4</v>
      </c>
    </row>
    <row r="5529" spans="6:10" x14ac:dyDescent="0.35">
      <c r="F5529" s="2">
        <v>5519</v>
      </c>
      <c r="G5529" s="3">
        <v>0.15091820524676586</v>
      </c>
      <c r="H5529" s="4">
        <f t="shared" si="259"/>
        <v>150.91820524676587</v>
      </c>
      <c r="I5529" s="2">
        <f t="shared" si="258"/>
        <v>85.819284544395302</v>
      </c>
      <c r="J5529" s="24">
        <f t="shared" si="260"/>
        <v>-1.87463114525005E-4</v>
      </c>
    </row>
    <row r="5530" spans="6:10" x14ac:dyDescent="0.35">
      <c r="F5530" s="2">
        <v>5520</v>
      </c>
      <c r="G5530" s="3">
        <v>0.10456578921491433</v>
      </c>
      <c r="H5530" s="4">
        <f t="shared" si="259"/>
        <v>104.56578921491433</v>
      </c>
      <c r="I5530" s="2">
        <f t="shared" si="258"/>
        <v>82.01577742981226</v>
      </c>
      <c r="J5530" s="24">
        <f t="shared" si="260"/>
        <v>-2.7422057889398693E-4</v>
      </c>
    </row>
    <row r="5531" spans="6:10" x14ac:dyDescent="0.35">
      <c r="F5531" s="2">
        <v>5521</v>
      </c>
      <c r="G5531" s="3">
        <v>0.14367222381376277</v>
      </c>
      <c r="H5531" s="4">
        <f t="shared" si="259"/>
        <v>143.67222381376277</v>
      </c>
      <c r="I5531" s="2">
        <f t="shared" si="258"/>
        <v>85.224706218345901</v>
      </c>
      <c r="J5531" s="24">
        <f t="shared" si="260"/>
        <v>-1.9894729415053067E-4</v>
      </c>
    </row>
    <row r="5532" spans="6:10" x14ac:dyDescent="0.35">
      <c r="F5532" s="2">
        <v>5522</v>
      </c>
      <c r="G5532" s="3">
        <v>8.3283129162141062E-2</v>
      </c>
      <c r="H5532" s="4">
        <f t="shared" si="259"/>
        <v>83.283129162141066</v>
      </c>
      <c r="I5532" s="2">
        <f t="shared" si="258"/>
        <v>80.269401386061901</v>
      </c>
      <c r="J5532" s="24">
        <f t="shared" si="260"/>
        <v>-3.2654586688588211E-4</v>
      </c>
    </row>
    <row r="5533" spans="6:10" x14ac:dyDescent="0.35">
      <c r="F5533" s="2">
        <v>5523</v>
      </c>
      <c r="G5533" s="3">
        <v>0.11970342315446383</v>
      </c>
      <c r="H5533" s="4">
        <f t="shared" si="259"/>
        <v>119.70342315446383</v>
      </c>
      <c r="I5533" s="2">
        <f t="shared" si="258"/>
        <v>83.257915452293474</v>
      </c>
      <c r="J5533" s="24">
        <f t="shared" si="260"/>
        <v>-2.42189145230628E-4</v>
      </c>
    </row>
    <row r="5534" spans="6:10" x14ac:dyDescent="0.35">
      <c r="F5534" s="2">
        <v>5524</v>
      </c>
      <c r="G5534" s="3">
        <v>0.1289516406048945</v>
      </c>
      <c r="H5534" s="4">
        <f t="shared" si="259"/>
        <v>128.95164060489449</v>
      </c>
      <c r="I5534" s="2">
        <f t="shared" si="258"/>
        <v>84.016789829968914</v>
      </c>
      <c r="J5534" s="24">
        <f t="shared" si="260"/>
        <v>-2.244900925363698E-4</v>
      </c>
    </row>
    <row r="5535" spans="6:10" x14ac:dyDescent="0.35">
      <c r="F5535" s="2">
        <v>5525</v>
      </c>
      <c r="G5535" s="3">
        <v>0.10119223834029561</v>
      </c>
      <c r="H5535" s="4">
        <f t="shared" si="259"/>
        <v>101.19223834029562</v>
      </c>
      <c r="I5535" s="2">
        <f t="shared" si="258"/>
        <v>81.738956373835308</v>
      </c>
      <c r="J5535" s="24">
        <f t="shared" si="260"/>
        <v>-2.8191762563265789E-4</v>
      </c>
    </row>
    <row r="5536" spans="6:10" x14ac:dyDescent="0.35">
      <c r="F5536" s="2">
        <v>5526</v>
      </c>
      <c r="G5536" s="3">
        <v>7.996560379227477E-2</v>
      </c>
      <c r="H5536" s="4">
        <f t="shared" si="259"/>
        <v>79.965603792274763</v>
      </c>
      <c r="I5536" s="2">
        <f t="shared" si="258"/>
        <v>79.997177574935733</v>
      </c>
      <c r="J5536" s="24">
        <f t="shared" si="260"/>
        <v>-3.3555732307829681E-4</v>
      </c>
    </row>
    <row r="5537" spans="6:10" x14ac:dyDescent="0.35">
      <c r="F5537" s="2">
        <v>5527</v>
      </c>
      <c r="G5537" s="3">
        <v>0.11978603401504413</v>
      </c>
      <c r="H5537" s="4">
        <f t="shared" si="259"/>
        <v>119.78603401504414</v>
      </c>
      <c r="I5537" s="2">
        <f t="shared" si="258"/>
        <v>83.264694192709996</v>
      </c>
      <c r="J5537" s="24">
        <f t="shared" si="260"/>
        <v>-2.4202502712789142E-4</v>
      </c>
    </row>
    <row r="5538" spans="6:10" x14ac:dyDescent="0.35">
      <c r="F5538" s="2">
        <v>5528</v>
      </c>
      <c r="G5538" s="3">
        <v>0.13016793780469157</v>
      </c>
      <c r="H5538" s="4">
        <f t="shared" si="259"/>
        <v>130.16793780469158</v>
      </c>
      <c r="I5538" s="2">
        <f t="shared" si="258"/>
        <v>84.116594661063289</v>
      </c>
      <c r="J5538" s="24">
        <f t="shared" si="260"/>
        <v>-2.2226071658972005E-4</v>
      </c>
    </row>
    <row r="5539" spans="6:10" x14ac:dyDescent="0.35">
      <c r="F5539" s="2">
        <v>5529</v>
      </c>
      <c r="G5539" s="3">
        <v>8.585377350426579E-2</v>
      </c>
      <c r="H5539" s="4">
        <f t="shared" si="259"/>
        <v>85.853773504265789</v>
      </c>
      <c r="I5539" s="2">
        <f t="shared" si="258"/>
        <v>80.480338913840725</v>
      </c>
      <c r="J5539" s="24">
        <f t="shared" si="260"/>
        <v>-3.1972992868225337E-4</v>
      </c>
    </row>
    <row r="5540" spans="6:10" x14ac:dyDescent="0.35">
      <c r="F5540" s="2">
        <v>5530</v>
      </c>
      <c r="G5540" s="3">
        <v>9.5706043740514016E-2</v>
      </c>
      <c r="H5540" s="4">
        <f t="shared" si="259"/>
        <v>95.706043740514019</v>
      </c>
      <c r="I5540" s="2">
        <f t="shared" si="258"/>
        <v>81.28877961977102</v>
      </c>
      <c r="J5540" s="24">
        <f t="shared" si="260"/>
        <v>-2.9489890302297653E-4</v>
      </c>
    </row>
    <row r="5541" spans="6:10" x14ac:dyDescent="0.35">
      <c r="F5541" s="2">
        <v>5531</v>
      </c>
      <c r="G5541" s="3">
        <v>0.10546912259443679</v>
      </c>
      <c r="H5541" s="4">
        <f t="shared" si="259"/>
        <v>105.46912259443678</v>
      </c>
      <c r="I5541" s="2">
        <f t="shared" si="258"/>
        <v>82.089901612109315</v>
      </c>
      <c r="J5541" s="24">
        <f t="shared" si="260"/>
        <v>-2.721954560770201E-4</v>
      </c>
    </row>
    <row r="5542" spans="6:10" x14ac:dyDescent="0.35">
      <c r="F5542" s="2">
        <v>5532</v>
      </c>
      <c r="G5542" s="3">
        <v>7.3268223491038009E-2</v>
      </c>
      <c r="H5542" s="4">
        <f t="shared" si="259"/>
        <v>73.268223491038015</v>
      </c>
      <c r="I5542" s="2">
        <f t="shared" si="258"/>
        <v>79.447615420347773</v>
      </c>
      <c r="J5542" s="24">
        <f t="shared" si="260"/>
        <v>-3.545144177930514E-4</v>
      </c>
    </row>
    <row r="5543" spans="6:10" x14ac:dyDescent="0.35">
      <c r="F5543" s="2">
        <v>5533</v>
      </c>
      <c r="G5543" s="3">
        <v>5.6557423591983152E-2</v>
      </c>
      <c r="H5543" s="4">
        <f t="shared" si="259"/>
        <v>56.557423591983152</v>
      </c>
      <c r="I5543" s="2">
        <f t="shared" si="258"/>
        <v>78.076389241700397</v>
      </c>
      <c r="J5543" s="24">
        <f t="shared" si="260"/>
        <v>-4.066169688292293E-4</v>
      </c>
    </row>
    <row r="5544" spans="6:10" x14ac:dyDescent="0.35">
      <c r="F5544" s="2">
        <v>5534</v>
      </c>
      <c r="G5544" s="3">
        <v>0.19589782584252644</v>
      </c>
      <c r="H5544" s="4">
        <f t="shared" si="259"/>
        <v>195.89782584252643</v>
      </c>
      <c r="I5544" s="2">
        <f t="shared" si="258"/>
        <v>89.51014516382152</v>
      </c>
      <c r="J5544" s="24">
        <f t="shared" si="260"/>
        <v>-1.2960560631450479E-4</v>
      </c>
    </row>
    <row r="5545" spans="6:10" x14ac:dyDescent="0.35">
      <c r="F5545" s="2">
        <v>5535</v>
      </c>
      <c r="G5545" s="3">
        <v>2.7957453449484235E-2</v>
      </c>
      <c r="H5545" s="4">
        <f t="shared" si="259"/>
        <v>27.957453449484234</v>
      </c>
      <c r="I5545" s="2">
        <f t="shared" si="258"/>
        <v>75.729581907232486</v>
      </c>
      <c r="J5545" s="24">
        <f t="shared" si="260"/>
        <v>-5.1416918615613833E-4</v>
      </c>
    </row>
    <row r="5546" spans="6:10" x14ac:dyDescent="0.35">
      <c r="F5546" s="2">
        <v>5536</v>
      </c>
      <c r="G5546" s="3">
        <v>6.5018413511284581E-2</v>
      </c>
      <c r="H5546" s="4">
        <f t="shared" si="259"/>
        <v>65.018413511284578</v>
      </c>
      <c r="I5546" s="2">
        <f t="shared" si="258"/>
        <v>78.770666651800553</v>
      </c>
      <c r="J5546" s="24">
        <f t="shared" si="260"/>
        <v>-3.7934416981470342E-4</v>
      </c>
    </row>
    <row r="5547" spans="6:10" x14ac:dyDescent="0.35">
      <c r="F5547" s="2">
        <v>5537</v>
      </c>
      <c r="G5547" s="3">
        <v>4.8868462333561596E-2</v>
      </c>
      <c r="H5547" s="4">
        <f t="shared" si="259"/>
        <v>48.868462333561595</v>
      </c>
      <c r="I5547" s="2">
        <f t="shared" si="258"/>
        <v>77.445461636328886</v>
      </c>
      <c r="J5547" s="24">
        <f t="shared" si="260"/>
        <v>-4.3309815764450816E-4</v>
      </c>
    </row>
    <row r="5548" spans="6:10" x14ac:dyDescent="0.35">
      <c r="F5548" s="2">
        <v>5538</v>
      </c>
      <c r="G5548" s="3">
        <v>0.139516692858599</v>
      </c>
      <c r="H5548" s="4">
        <f t="shared" si="259"/>
        <v>139.51669285859899</v>
      </c>
      <c r="I5548" s="2">
        <f t="shared" si="258"/>
        <v>84.883718781100455</v>
      </c>
      <c r="J5548" s="24">
        <f t="shared" si="260"/>
        <v>-2.0584813328621107E-4</v>
      </c>
    </row>
    <row r="5549" spans="6:10" x14ac:dyDescent="0.35">
      <c r="F5549" s="2">
        <v>5539</v>
      </c>
      <c r="G5549" s="3">
        <v>0.12153418578647349</v>
      </c>
      <c r="H5549" s="4">
        <f t="shared" si="259"/>
        <v>121.53418578647349</v>
      </c>
      <c r="I5549" s="2">
        <f t="shared" si="258"/>
        <v>83.408141034735095</v>
      </c>
      <c r="J5549" s="24">
        <f t="shared" si="260"/>
        <v>-2.3857803664664582E-4</v>
      </c>
    </row>
    <row r="5550" spans="6:10" x14ac:dyDescent="0.35">
      <c r="F5550" s="2">
        <v>5540</v>
      </c>
      <c r="G5550" s="3">
        <v>2.7273952844279886E-3</v>
      </c>
      <c r="H5550" s="4">
        <f t="shared" si="259"/>
        <v>2.7273952844279887</v>
      </c>
      <c r="I5550" s="2">
        <f t="shared" si="258"/>
        <v>73.6592970343535</v>
      </c>
      <c r="J5550" s="24">
        <f t="shared" si="260"/>
        <v>-6.3243715408141236E-4</v>
      </c>
    </row>
    <row r="5551" spans="6:10" x14ac:dyDescent="0.35">
      <c r="F5551" s="2">
        <v>5541</v>
      </c>
      <c r="G5551" s="3">
        <v>8.9251305048938939E-2</v>
      </c>
      <c r="H5551" s="4">
        <f t="shared" si="259"/>
        <v>89.251305048938946</v>
      </c>
      <c r="I5551" s="2">
        <f t="shared" si="258"/>
        <v>80.759127734542204</v>
      </c>
      <c r="J5551" s="24">
        <f t="shared" si="260"/>
        <v>-3.1093932121513233E-4</v>
      </c>
    </row>
    <row r="5552" spans="6:10" x14ac:dyDescent="0.35">
      <c r="F5552" s="2">
        <v>5542</v>
      </c>
      <c r="G5552" s="3">
        <v>1.5831171029420693E-2</v>
      </c>
      <c r="H5552" s="4">
        <f t="shared" si="259"/>
        <v>15.831171029420693</v>
      </c>
      <c r="I5552" s="2">
        <f t="shared" si="258"/>
        <v>74.734544206792847</v>
      </c>
      <c r="J5552" s="24">
        <f t="shared" si="260"/>
        <v>-5.6796292135454689E-4</v>
      </c>
    </row>
    <row r="5553" spans="6:10" x14ac:dyDescent="0.35">
      <c r="F5553" s="2">
        <v>5543</v>
      </c>
      <c r="G5553" s="3">
        <v>7.2123240171597852E-2</v>
      </c>
      <c r="H5553" s="4">
        <f t="shared" si="259"/>
        <v>72.123240171597857</v>
      </c>
      <c r="I5553" s="2">
        <f t="shared" si="258"/>
        <v>79.353662341427849</v>
      </c>
      <c r="J5553" s="24">
        <f t="shared" si="260"/>
        <v>-3.5786088583262903E-4</v>
      </c>
    </row>
    <row r="5554" spans="6:10" x14ac:dyDescent="0.35">
      <c r="F5554" s="2">
        <v>5544</v>
      </c>
      <c r="G5554" s="3">
        <v>0.11831062131148182</v>
      </c>
      <c r="H5554" s="4">
        <f t="shared" si="259"/>
        <v>118.31062131148181</v>
      </c>
      <c r="I5554" s="2">
        <f t="shared" si="258"/>
        <v>83.143627305687559</v>
      </c>
      <c r="J5554" s="24">
        <f t="shared" si="260"/>
        <v>-2.449729576209826E-4</v>
      </c>
    </row>
    <row r="5555" spans="6:10" x14ac:dyDescent="0.35">
      <c r="F5555" s="2">
        <v>5545</v>
      </c>
      <c r="G5555" s="3">
        <v>0.11839476311502153</v>
      </c>
      <c r="H5555" s="4">
        <f t="shared" si="259"/>
        <v>118.39476311502153</v>
      </c>
      <c r="I5555" s="2">
        <f t="shared" si="258"/>
        <v>83.150531669597669</v>
      </c>
      <c r="J5555" s="24">
        <f t="shared" si="260"/>
        <v>-2.4480387775239137E-4</v>
      </c>
    </row>
    <row r="5556" spans="6:10" x14ac:dyDescent="0.35">
      <c r="F5556" s="2">
        <v>5546</v>
      </c>
      <c r="G5556" s="3">
        <v>0.14988764467473609</v>
      </c>
      <c r="H5556" s="4">
        <f t="shared" si="259"/>
        <v>149.88764467473609</v>
      </c>
      <c r="I5556" s="2">
        <f t="shared" si="258"/>
        <v>85.734720571181256</v>
      </c>
      <c r="J5556" s="24">
        <f t="shared" si="260"/>
        <v>-1.8905509884352433E-4</v>
      </c>
    </row>
    <row r="5557" spans="6:10" x14ac:dyDescent="0.35">
      <c r="F5557" s="2">
        <v>5547</v>
      </c>
      <c r="G5557" s="3">
        <v>0.17132537305425008</v>
      </c>
      <c r="H5557" s="4">
        <f t="shared" si="259"/>
        <v>171.32537305425009</v>
      </c>
      <c r="I5557" s="2">
        <f t="shared" si="258"/>
        <v>87.493820945926558</v>
      </c>
      <c r="J5557" s="24">
        <f t="shared" si="260"/>
        <v>-1.5855926948245573E-4</v>
      </c>
    </row>
    <row r="5558" spans="6:10" x14ac:dyDescent="0.35">
      <c r="F5558" s="2">
        <v>5548</v>
      </c>
      <c r="G5558" s="3">
        <v>0.1275532322872886</v>
      </c>
      <c r="H5558" s="4">
        <f t="shared" si="259"/>
        <v>127.55323228728859</v>
      </c>
      <c r="I5558" s="2">
        <f t="shared" si="258"/>
        <v>83.902041636876845</v>
      </c>
      <c r="J5558" s="24">
        <f t="shared" si="260"/>
        <v>-2.2708091194922165E-4</v>
      </c>
    </row>
    <row r="5559" spans="6:10" x14ac:dyDescent="0.35">
      <c r="F5559" s="2">
        <v>5549</v>
      </c>
      <c r="G5559" s="3">
        <v>0.10790633545090875</v>
      </c>
      <c r="H5559" s="4">
        <f t="shared" si="259"/>
        <v>107.90633545090874</v>
      </c>
      <c r="I5559" s="2">
        <f t="shared" si="258"/>
        <v>82.28989024771731</v>
      </c>
      <c r="J5559" s="24">
        <f t="shared" si="260"/>
        <v>-2.6680592813536533E-4</v>
      </c>
    </row>
    <row r="5560" spans="6:10" x14ac:dyDescent="0.35">
      <c r="F5560" s="2">
        <v>5550</v>
      </c>
      <c r="G5560" s="3">
        <v>0.15647008003020785</v>
      </c>
      <c r="H5560" s="4">
        <f t="shared" si="259"/>
        <v>156.47008003020784</v>
      </c>
      <c r="I5560" s="2">
        <f t="shared" si="258"/>
        <v>86.27485077040572</v>
      </c>
      <c r="J5560" s="24">
        <f t="shared" si="260"/>
        <v>-1.7911453846964457E-4</v>
      </c>
    </row>
    <row r="5561" spans="6:10" x14ac:dyDescent="0.35">
      <c r="F5561" s="2">
        <v>5551</v>
      </c>
      <c r="G5561" s="3">
        <v>6.0131613448683258E-2</v>
      </c>
      <c r="H5561" s="4">
        <f t="shared" si="259"/>
        <v>60.131613448683261</v>
      </c>
      <c r="I5561" s="2">
        <f t="shared" si="258"/>
        <v>78.369673987407893</v>
      </c>
      <c r="J5561" s="24">
        <f t="shared" si="260"/>
        <v>-3.9486469393696955E-4</v>
      </c>
    </row>
    <row r="5562" spans="6:10" x14ac:dyDescent="0.35">
      <c r="F5562" s="2">
        <v>5552</v>
      </c>
      <c r="G5562" s="3">
        <v>0.13476061941338435</v>
      </c>
      <c r="H5562" s="4">
        <f t="shared" si="259"/>
        <v>134.76061941338435</v>
      </c>
      <c r="I5562" s="2">
        <f t="shared" si="258"/>
        <v>84.493453057434124</v>
      </c>
      <c r="J5562" s="24">
        <f t="shared" si="260"/>
        <v>-2.1404050059257675E-4</v>
      </c>
    </row>
    <row r="5563" spans="6:10" x14ac:dyDescent="0.35">
      <c r="F5563" s="2">
        <v>5553</v>
      </c>
      <c r="G5563" s="3">
        <v>3.4265625798932414E-2</v>
      </c>
      <c r="H5563" s="4">
        <f t="shared" si="259"/>
        <v>34.265625798932412</v>
      </c>
      <c r="I5563" s="2">
        <f t="shared" si="258"/>
        <v>76.247207102748831</v>
      </c>
      <c r="J5563" s="24">
        <f t="shared" si="260"/>
        <v>-4.8823158254796754E-4</v>
      </c>
    </row>
    <row r="5564" spans="6:10" x14ac:dyDescent="0.35">
      <c r="F5564" s="2">
        <v>5554</v>
      </c>
      <c r="G5564" s="3">
        <v>7.5663510390204136E-2</v>
      </c>
      <c r="H5564" s="4">
        <f t="shared" si="259"/>
        <v>75.663510390204138</v>
      </c>
      <c r="I5564" s="2">
        <f t="shared" si="258"/>
        <v>79.644163767605122</v>
      </c>
      <c r="J5564" s="24">
        <f t="shared" si="260"/>
        <v>-3.4761452574713105E-4</v>
      </c>
    </row>
    <row r="5565" spans="6:10" x14ac:dyDescent="0.35">
      <c r="F5565" s="2">
        <v>5555</v>
      </c>
      <c r="G5565" s="3">
        <v>0.16308115258648082</v>
      </c>
      <c r="H5565" s="4">
        <f t="shared" si="259"/>
        <v>163.08115258648081</v>
      </c>
      <c r="I5565" s="2">
        <f t="shared" si="258"/>
        <v>86.81733083197426</v>
      </c>
      <c r="J5565" s="24">
        <f t="shared" si="260"/>
        <v>-1.6965678334259594E-4</v>
      </c>
    </row>
    <row r="5566" spans="6:10" x14ac:dyDescent="0.35">
      <c r="F5566" s="2">
        <v>5556</v>
      </c>
      <c r="G5566" s="3">
        <v>8.9360178783430777E-2</v>
      </c>
      <c r="H5566" s="4">
        <f t="shared" si="259"/>
        <v>89.360178783430783</v>
      </c>
      <c r="I5566" s="2">
        <f t="shared" si="258"/>
        <v>80.768061508856064</v>
      </c>
      <c r="J5566" s="24">
        <f t="shared" si="260"/>
        <v>-3.1066165909003391E-4</v>
      </c>
    </row>
    <row r="5567" spans="6:10" x14ac:dyDescent="0.35">
      <c r="F5567" s="2">
        <v>5557</v>
      </c>
      <c r="G5567" s="3">
        <v>3.2990963466406495E-2</v>
      </c>
      <c r="H5567" s="4">
        <f t="shared" si="259"/>
        <v>32.990963466406498</v>
      </c>
      <c r="I5567" s="2">
        <f t="shared" si="258"/>
        <v>76.142613045620891</v>
      </c>
      <c r="J5567" s="24">
        <f t="shared" si="260"/>
        <v>-4.9336499416989716E-4</v>
      </c>
    </row>
    <row r="5568" spans="6:10" x14ac:dyDescent="0.35">
      <c r="F5568" s="2">
        <v>5558</v>
      </c>
      <c r="G5568" s="3">
        <v>0.14716526546917025</v>
      </c>
      <c r="H5568" s="4">
        <f t="shared" si="259"/>
        <v>147.16526546917024</v>
      </c>
      <c r="I5568" s="2">
        <f t="shared" si="258"/>
        <v>85.511332244025937</v>
      </c>
      <c r="J5568" s="24">
        <f t="shared" si="260"/>
        <v>-1.9332589375641263E-4</v>
      </c>
    </row>
    <row r="5569" spans="6:10" x14ac:dyDescent="0.35">
      <c r="F5569" s="2">
        <v>5559</v>
      </c>
      <c r="G5569" s="3">
        <v>0.11897512927097101</v>
      </c>
      <c r="H5569" s="4">
        <f t="shared" si="259"/>
        <v>118.97512927097101</v>
      </c>
      <c r="I5569" s="2">
        <f t="shared" si="258"/>
        <v>83.198154360973675</v>
      </c>
      <c r="J5569" s="24">
        <f t="shared" si="260"/>
        <v>-2.4364082737814513E-4</v>
      </c>
    </row>
    <row r="5570" spans="6:10" x14ac:dyDescent="0.35">
      <c r="F5570" s="2">
        <v>5560</v>
      </c>
      <c r="G5570" s="3">
        <v>0.1700755992708835</v>
      </c>
      <c r="H5570" s="4">
        <f t="shared" si="259"/>
        <v>170.07559927088352</v>
      </c>
      <c r="I5570" s="2">
        <f t="shared" si="258"/>
        <v>87.391269150710798</v>
      </c>
      <c r="J5570" s="24">
        <f t="shared" si="260"/>
        <v>-1.6019368956737186E-4</v>
      </c>
    </row>
    <row r="5571" spans="6:10" x14ac:dyDescent="0.35">
      <c r="F5571" s="2">
        <v>5561</v>
      </c>
      <c r="G5571" s="3">
        <v>9.4855335713398728E-2</v>
      </c>
      <c r="H5571" s="4">
        <f t="shared" si="259"/>
        <v>94.85533571339873</v>
      </c>
      <c r="I5571" s="2">
        <f t="shared" si="258"/>
        <v>81.21897367845088</v>
      </c>
      <c r="J5571" s="24">
        <f t="shared" si="260"/>
        <v>-2.9696467434200832E-4</v>
      </c>
    </row>
    <row r="5572" spans="6:10" x14ac:dyDescent="0.35">
      <c r="F5572" s="2">
        <v>5562</v>
      </c>
      <c r="G5572" s="3">
        <v>0.11830601514253715</v>
      </c>
      <c r="H5572" s="4">
        <f t="shared" si="259"/>
        <v>118.30601514253715</v>
      </c>
      <c r="I5572" s="2">
        <f t="shared" si="258"/>
        <v>83.143249340570478</v>
      </c>
      <c r="J5572" s="24">
        <f t="shared" si="260"/>
        <v>-2.4498221691922719E-4</v>
      </c>
    </row>
    <row r="5573" spans="6:10" x14ac:dyDescent="0.35">
      <c r="F5573" s="2">
        <v>5563</v>
      </c>
      <c r="G5573" s="3">
        <v>1.7908495965887644E-2</v>
      </c>
      <c r="H5573" s="4">
        <f t="shared" si="259"/>
        <v>17.908495965887646</v>
      </c>
      <c r="I5573" s="2">
        <f t="shared" si="258"/>
        <v>74.905001776247758</v>
      </c>
      <c r="J5573" s="24">
        <f t="shared" si="260"/>
        <v>-5.5836360963873455E-4</v>
      </c>
    </row>
    <row r="5574" spans="6:10" x14ac:dyDescent="0.35">
      <c r="F5574" s="2">
        <v>5564</v>
      </c>
      <c r="G5574" s="3">
        <v>0.11429817745807822</v>
      </c>
      <c r="H5574" s="4">
        <f t="shared" si="259"/>
        <v>114.29817745807821</v>
      </c>
      <c r="I5574" s="2">
        <f t="shared" si="258"/>
        <v>82.814381064611396</v>
      </c>
      <c r="J5574" s="24">
        <f t="shared" si="260"/>
        <v>-2.5317284860009153E-4</v>
      </c>
    </row>
    <row r="5575" spans="6:10" x14ac:dyDescent="0.35">
      <c r="F5575" s="2">
        <v>5565</v>
      </c>
      <c r="G5575" s="3">
        <v>0.13761128847758447</v>
      </c>
      <c r="H5575" s="4">
        <f t="shared" si="259"/>
        <v>137.61128847758448</v>
      </c>
      <c r="I5575" s="2">
        <f t="shared" si="258"/>
        <v>84.727368373942255</v>
      </c>
      <c r="J5575" s="24">
        <f t="shared" si="260"/>
        <v>-2.0909186912381378E-4</v>
      </c>
    </row>
    <row r="5576" spans="6:10" x14ac:dyDescent="0.35">
      <c r="F5576" s="2">
        <v>5566</v>
      </c>
      <c r="G5576" s="3">
        <v>5.6055214338002257E-2</v>
      </c>
      <c r="H5576" s="4">
        <f t="shared" si="259"/>
        <v>56.055214338002259</v>
      </c>
      <c r="I5576" s="2">
        <f t="shared" si="258"/>
        <v>78.035179815438497</v>
      </c>
      <c r="J5576" s="24">
        <f t="shared" si="260"/>
        <v>-4.0829607139504558E-4</v>
      </c>
    </row>
    <row r="5577" spans="6:10" x14ac:dyDescent="0.35">
      <c r="F5577" s="2">
        <v>5567</v>
      </c>
      <c r="G5577" s="3">
        <v>7.7373996119472363E-2</v>
      </c>
      <c r="H5577" s="4">
        <f t="shared" si="259"/>
        <v>77.373996119472366</v>
      </c>
      <c r="I5577" s="2">
        <f t="shared" si="258"/>
        <v>79.78451987409575</v>
      </c>
      <c r="J5577" s="24">
        <f t="shared" si="260"/>
        <v>-3.4276962372322675E-4</v>
      </c>
    </row>
    <row r="5578" spans="6:10" x14ac:dyDescent="0.35">
      <c r="F5578" s="2">
        <v>5568</v>
      </c>
      <c r="G5578" s="3">
        <v>-1.0384961218303512E-3</v>
      </c>
      <c r="H5578" s="4">
        <f t="shared" si="259"/>
        <v>-1.0384961218303512</v>
      </c>
      <c r="I5578" s="2">
        <f t="shared" si="258"/>
        <v>73.350281971436218</v>
      </c>
      <c r="J5578" s="24">
        <f t="shared" si="260"/>
        <v>-6.5228550737173323E-4</v>
      </c>
    </row>
    <row r="5579" spans="6:10" x14ac:dyDescent="0.35">
      <c r="F5579" s="2">
        <v>5569</v>
      </c>
      <c r="G5579" s="3">
        <v>8.1757439425522493E-2</v>
      </c>
      <c r="H5579" s="4">
        <f t="shared" si="259"/>
        <v>81.757439425522492</v>
      </c>
      <c r="I5579" s="2">
        <f t="shared" ref="I5579:I5642" si="261">($D$18*G5579+$D$19*$D$11)*$D$10</f>
        <v>80.144208952427221</v>
      </c>
      <c r="J5579" s="24">
        <f t="shared" si="260"/>
        <v>-3.306596711913149E-4</v>
      </c>
    </row>
    <row r="5580" spans="6:10" x14ac:dyDescent="0.35">
      <c r="F5580" s="2">
        <v>5570</v>
      </c>
      <c r="G5580" s="3">
        <v>5.7131366740920675E-2</v>
      </c>
      <c r="H5580" s="4">
        <f t="shared" ref="H5580:H5643" si="262">$D$10*G5580</f>
        <v>57.131366740920676</v>
      </c>
      <c r="I5580" s="2">
        <f t="shared" si="261"/>
        <v>78.123484884974957</v>
      </c>
      <c r="J5580" s="24">
        <f t="shared" ref="J5580:J5643" si="263">-EXP(-I5580/$D$12)</f>
        <v>-4.0470648236854844E-4</v>
      </c>
    </row>
    <row r="5581" spans="6:10" x14ac:dyDescent="0.35">
      <c r="F5581" s="2">
        <v>5571</v>
      </c>
      <c r="G5581" s="3">
        <v>4.4206100608014755E-2</v>
      </c>
      <c r="H5581" s="4">
        <f t="shared" si="262"/>
        <v>44.206100608014758</v>
      </c>
      <c r="I5581" s="2">
        <f t="shared" si="261"/>
        <v>77.062885548349115</v>
      </c>
      <c r="J5581" s="24">
        <f t="shared" si="263"/>
        <v>-4.4998848931146913E-4</v>
      </c>
    </row>
    <row r="5582" spans="6:10" x14ac:dyDescent="0.35">
      <c r="F5582" s="2">
        <v>5572</v>
      </c>
      <c r="G5582" s="3">
        <v>0.1635490135863627</v>
      </c>
      <c r="H5582" s="4">
        <f t="shared" si="262"/>
        <v>163.54901358636269</v>
      </c>
      <c r="I5582" s="2">
        <f t="shared" si="261"/>
        <v>86.855721768068378</v>
      </c>
      <c r="J5582" s="24">
        <f t="shared" si="263"/>
        <v>-1.6900670372656219E-4</v>
      </c>
    </row>
    <row r="5583" spans="6:10" x14ac:dyDescent="0.35">
      <c r="F5583" s="2">
        <v>5573</v>
      </c>
      <c r="G5583" s="3">
        <v>0.11229921970758819</v>
      </c>
      <c r="H5583" s="4">
        <f t="shared" si="262"/>
        <v>112.29921970758819</v>
      </c>
      <c r="I5583" s="2">
        <f t="shared" si="261"/>
        <v>82.650354015395337</v>
      </c>
      <c r="J5583" s="24">
        <f t="shared" si="263"/>
        <v>-2.5735981302647603E-4</v>
      </c>
    </row>
    <row r="5584" spans="6:10" x14ac:dyDescent="0.35">
      <c r="F5584" s="2">
        <v>5574</v>
      </c>
      <c r="G5584" s="3">
        <v>0.11655689903993928</v>
      </c>
      <c r="H5584" s="4">
        <f t="shared" si="262"/>
        <v>116.55689903993928</v>
      </c>
      <c r="I5584" s="2">
        <f t="shared" si="261"/>
        <v>82.999723369111052</v>
      </c>
      <c r="J5584" s="24">
        <f t="shared" si="263"/>
        <v>-2.4852370194612124E-4</v>
      </c>
    </row>
    <row r="5585" spans="6:10" x14ac:dyDescent="0.35">
      <c r="F5585" s="2">
        <v>5575</v>
      </c>
      <c r="G5585" s="3">
        <v>0.18422413089521039</v>
      </c>
      <c r="H5585" s="4">
        <f t="shared" si="262"/>
        <v>184.22413089521038</v>
      </c>
      <c r="I5585" s="2">
        <f t="shared" si="261"/>
        <v>88.552245110562637</v>
      </c>
      <c r="J5585" s="24">
        <f t="shared" si="263"/>
        <v>-1.4263459024567738E-4</v>
      </c>
    </row>
    <row r="5586" spans="6:10" x14ac:dyDescent="0.35">
      <c r="F5586" s="2">
        <v>5576</v>
      </c>
      <c r="G5586" s="3">
        <v>0.12749309773539078</v>
      </c>
      <c r="H5586" s="4">
        <f t="shared" si="262"/>
        <v>127.49309773539078</v>
      </c>
      <c r="I5586" s="2">
        <f t="shared" si="261"/>
        <v>83.897107218877608</v>
      </c>
      <c r="J5586" s="24">
        <f t="shared" si="263"/>
        <v>-2.2719299081306614E-4</v>
      </c>
    </row>
    <row r="5587" spans="6:10" x14ac:dyDescent="0.35">
      <c r="F5587" s="2">
        <v>5577</v>
      </c>
      <c r="G5587" s="3">
        <v>0.1097039394070943</v>
      </c>
      <c r="H5587" s="4">
        <f t="shared" si="262"/>
        <v>109.7039394070943</v>
      </c>
      <c r="I5587" s="2">
        <f t="shared" si="261"/>
        <v>82.437394952366503</v>
      </c>
      <c r="J5587" s="24">
        <f t="shared" si="263"/>
        <v>-2.6289929831867774E-4</v>
      </c>
    </row>
    <row r="5588" spans="6:10" x14ac:dyDescent="0.35">
      <c r="F5588" s="2">
        <v>5578</v>
      </c>
      <c r="G5588" s="3">
        <v>3.63685755549744E-2</v>
      </c>
      <c r="H5588" s="4">
        <f t="shared" si="262"/>
        <v>36.368575554974399</v>
      </c>
      <c r="I5588" s="2">
        <f t="shared" si="261"/>
        <v>76.419767349731856</v>
      </c>
      <c r="J5588" s="24">
        <f t="shared" si="263"/>
        <v>-4.7987892043646618E-4</v>
      </c>
    </row>
    <row r="5589" spans="6:10" x14ac:dyDescent="0.35">
      <c r="F5589" s="2">
        <v>5579</v>
      </c>
      <c r="G5589" s="3">
        <v>2.1771064770840245E-2</v>
      </c>
      <c r="H5589" s="4">
        <f t="shared" si="262"/>
        <v>21.771064770840244</v>
      </c>
      <c r="I5589" s="2">
        <f t="shared" si="261"/>
        <v>75.221949827458488</v>
      </c>
      <c r="J5589" s="24">
        <f t="shared" si="263"/>
        <v>-5.4094389924619758E-4</v>
      </c>
    </row>
    <row r="5590" spans="6:10" x14ac:dyDescent="0.35">
      <c r="F5590" s="2">
        <v>5580</v>
      </c>
      <c r="G5590" s="3">
        <v>0.11504810273084465</v>
      </c>
      <c r="H5590" s="4">
        <f t="shared" si="262"/>
        <v>115.04810273084465</v>
      </c>
      <c r="I5590" s="2">
        <f t="shared" si="261"/>
        <v>82.875917147399676</v>
      </c>
      <c r="J5590" s="24">
        <f t="shared" si="263"/>
        <v>-2.5161970568059069E-4</v>
      </c>
    </row>
    <row r="5591" spans="6:10" x14ac:dyDescent="0.35">
      <c r="F5591" s="2">
        <v>5581</v>
      </c>
      <c r="G5591" s="3">
        <v>0.20801762880962896</v>
      </c>
      <c r="H5591" s="4">
        <f t="shared" si="262"/>
        <v>208.01762880962895</v>
      </c>
      <c r="I5591" s="2">
        <f t="shared" si="261"/>
        <v>90.504651184414769</v>
      </c>
      <c r="J5591" s="24">
        <f t="shared" si="263"/>
        <v>-1.1733644887891916E-4</v>
      </c>
    </row>
    <row r="5592" spans="6:10" x14ac:dyDescent="0.35">
      <c r="F5592" s="2">
        <v>5582</v>
      </c>
      <c r="G5592" s="3">
        <v>9.5299148444999704E-2</v>
      </c>
      <c r="H5592" s="4">
        <f t="shared" si="262"/>
        <v>95.299148444999702</v>
      </c>
      <c r="I5592" s="2">
        <f t="shared" si="261"/>
        <v>81.255391302961044</v>
      </c>
      <c r="J5592" s="24">
        <f t="shared" si="263"/>
        <v>-2.958851663905479E-4</v>
      </c>
    </row>
    <row r="5593" spans="6:10" x14ac:dyDescent="0.35">
      <c r="F5593" s="2">
        <v>5583</v>
      </c>
      <c r="G5593" s="3">
        <v>0.10301724442478422</v>
      </c>
      <c r="H5593" s="4">
        <f t="shared" si="262"/>
        <v>103.01724442478421</v>
      </c>
      <c r="I5593" s="2">
        <f t="shared" si="261"/>
        <v>81.888709595366194</v>
      </c>
      <c r="J5593" s="24">
        <f t="shared" si="263"/>
        <v>-2.7772727262182807E-4</v>
      </c>
    </row>
    <row r="5594" spans="6:10" x14ac:dyDescent="0.35">
      <c r="F5594" s="2">
        <v>5584</v>
      </c>
      <c r="G5594" s="3">
        <v>9.4355134270174085E-2</v>
      </c>
      <c r="H5594" s="4">
        <f t="shared" si="262"/>
        <v>94.355134270174091</v>
      </c>
      <c r="I5594" s="2">
        <f t="shared" si="261"/>
        <v>81.177929005682969</v>
      </c>
      <c r="J5594" s="24">
        <f t="shared" si="263"/>
        <v>-2.981860609862758E-4</v>
      </c>
    </row>
    <row r="5595" spans="6:10" x14ac:dyDescent="0.35">
      <c r="F5595" s="2">
        <v>5585</v>
      </c>
      <c r="G5595" s="3">
        <v>9.9616118612460253E-2</v>
      </c>
      <c r="H5595" s="4">
        <f t="shared" si="262"/>
        <v>99.616118612460255</v>
      </c>
      <c r="I5595" s="2">
        <f t="shared" si="261"/>
        <v>81.60962584240977</v>
      </c>
      <c r="J5595" s="24">
        <f t="shared" si="263"/>
        <v>-2.8558736055413946E-4</v>
      </c>
    </row>
    <row r="5596" spans="6:10" x14ac:dyDescent="0.35">
      <c r="F5596" s="2">
        <v>5586</v>
      </c>
      <c r="G5596" s="3">
        <v>0.12213734035154711</v>
      </c>
      <c r="H5596" s="4">
        <f t="shared" si="262"/>
        <v>122.13734035154711</v>
      </c>
      <c r="I5596" s="2">
        <f t="shared" si="261"/>
        <v>83.457633658331545</v>
      </c>
      <c r="J5596" s="24">
        <f t="shared" si="263"/>
        <v>-2.3740016854350803E-4</v>
      </c>
    </row>
    <row r="5597" spans="6:10" x14ac:dyDescent="0.35">
      <c r="F5597" s="2">
        <v>5587</v>
      </c>
      <c r="G5597" s="3">
        <v>0.11386636790316071</v>
      </c>
      <c r="H5597" s="4">
        <f t="shared" si="262"/>
        <v>113.86636790316071</v>
      </c>
      <c r="I5597" s="2">
        <f t="shared" si="261"/>
        <v>82.778948376202109</v>
      </c>
      <c r="J5597" s="24">
        <f t="shared" si="263"/>
        <v>-2.5407149920605635E-4</v>
      </c>
    </row>
    <row r="5598" spans="6:10" x14ac:dyDescent="0.35">
      <c r="F5598" s="2">
        <v>5588</v>
      </c>
      <c r="G5598" s="3">
        <v>0.10193424517591004</v>
      </c>
      <c r="H5598" s="4">
        <f t="shared" si="262"/>
        <v>101.93424517591005</v>
      </c>
      <c r="I5598" s="2">
        <f t="shared" si="261"/>
        <v>81.799842699078624</v>
      </c>
      <c r="J5598" s="24">
        <f t="shared" si="263"/>
        <v>-2.8020634776571349E-4</v>
      </c>
    </row>
    <row r="5599" spans="6:10" x14ac:dyDescent="0.35">
      <c r="F5599" s="2">
        <v>5589</v>
      </c>
      <c r="G5599" s="3">
        <v>1.246829684684421E-2</v>
      </c>
      <c r="H5599" s="4">
        <f t="shared" si="262"/>
        <v>12.468296846844209</v>
      </c>
      <c r="I5599" s="2">
        <f t="shared" si="261"/>
        <v>74.45859924051345</v>
      </c>
      <c r="J5599" s="24">
        <f t="shared" si="263"/>
        <v>-5.838538145329159E-4</v>
      </c>
    </row>
    <row r="5600" spans="6:10" x14ac:dyDescent="0.35">
      <c r="F5600" s="2">
        <v>5590</v>
      </c>
      <c r="G5600" s="3">
        <v>-8.7244647806150599E-4</v>
      </c>
      <c r="H5600" s="4">
        <f t="shared" si="262"/>
        <v>-0.87244647806150599</v>
      </c>
      <c r="I5600" s="2">
        <f t="shared" si="261"/>
        <v>73.363907388523742</v>
      </c>
      <c r="J5600" s="24">
        <f t="shared" si="263"/>
        <v>-6.5139734637753089E-4</v>
      </c>
    </row>
    <row r="5601" spans="6:10" x14ac:dyDescent="0.35">
      <c r="F5601" s="2">
        <v>5591</v>
      </c>
      <c r="G5601" s="3">
        <v>0.12978225334153906</v>
      </c>
      <c r="H5601" s="4">
        <f t="shared" si="262"/>
        <v>129.78225334153908</v>
      </c>
      <c r="I5601" s="2">
        <f t="shared" si="261"/>
        <v>84.084946826383501</v>
      </c>
      <c r="J5601" s="24">
        <f t="shared" si="263"/>
        <v>-2.229652378717856E-4</v>
      </c>
    </row>
    <row r="5602" spans="6:10" x14ac:dyDescent="0.35">
      <c r="F5602" s="2">
        <v>5592</v>
      </c>
      <c r="G5602" s="3">
        <v>0.11811327035149236</v>
      </c>
      <c r="H5602" s="4">
        <f t="shared" si="262"/>
        <v>118.11327035149236</v>
      </c>
      <c r="I5602" s="2">
        <f t="shared" si="261"/>
        <v>83.127433418838734</v>
      </c>
      <c r="J5602" s="24">
        <f t="shared" si="263"/>
        <v>-2.4536998544107168E-4</v>
      </c>
    </row>
    <row r="5603" spans="6:10" x14ac:dyDescent="0.35">
      <c r="F5603" s="2">
        <v>5593</v>
      </c>
      <c r="G5603" s="3">
        <v>2.6304056568128842E-3</v>
      </c>
      <c r="H5603" s="4">
        <f t="shared" si="262"/>
        <v>2.6304056568128842</v>
      </c>
      <c r="I5603" s="2">
        <f t="shared" si="261"/>
        <v>73.651338425714385</v>
      </c>
      <c r="J5603" s="24">
        <f t="shared" si="263"/>
        <v>-6.3294068640548694E-4</v>
      </c>
    </row>
    <row r="5604" spans="6:10" x14ac:dyDescent="0.35">
      <c r="F5604" s="2">
        <v>5594</v>
      </c>
      <c r="G5604" s="3">
        <v>0.13227081618410741</v>
      </c>
      <c r="H5604" s="4">
        <f t="shared" si="262"/>
        <v>132.27081618410742</v>
      </c>
      <c r="I5604" s="2">
        <f t="shared" si="261"/>
        <v>84.289149051145458</v>
      </c>
      <c r="J5604" s="24">
        <f t="shared" si="263"/>
        <v>-2.1845840993033072E-4</v>
      </c>
    </row>
    <row r="5605" spans="6:10" x14ac:dyDescent="0.35">
      <c r="F5605" s="2">
        <v>5595</v>
      </c>
      <c r="G5605" s="3">
        <v>0.13647929086650534</v>
      </c>
      <c r="H5605" s="4">
        <f t="shared" si="262"/>
        <v>136.47929086650535</v>
      </c>
      <c r="I5605" s="2">
        <f t="shared" si="261"/>
        <v>84.634480854023721</v>
      </c>
      <c r="J5605" s="24">
        <f t="shared" si="263"/>
        <v>-2.1104311995250694E-4</v>
      </c>
    </row>
    <row r="5606" spans="6:10" x14ac:dyDescent="0.35">
      <c r="F5606" s="2">
        <v>5596</v>
      </c>
      <c r="G5606" s="3">
        <v>9.1559236305420788E-2</v>
      </c>
      <c r="H5606" s="4">
        <f t="shared" si="262"/>
        <v>91.559236305420782</v>
      </c>
      <c r="I5606" s="2">
        <f t="shared" si="261"/>
        <v>80.948508002184894</v>
      </c>
      <c r="J5606" s="24">
        <f t="shared" si="263"/>
        <v>-3.0510615271570394E-4</v>
      </c>
    </row>
    <row r="5607" spans="6:10" x14ac:dyDescent="0.35">
      <c r="F5607" s="2">
        <v>5597</v>
      </c>
      <c r="G5607" s="3">
        <v>5.2561480215715134E-2</v>
      </c>
      <c r="H5607" s="4">
        <f t="shared" si="262"/>
        <v>52.561480215715136</v>
      </c>
      <c r="I5607" s="2">
        <f t="shared" si="261"/>
        <v>77.748496968498017</v>
      </c>
      <c r="J5607" s="24">
        <f t="shared" si="263"/>
        <v>-4.2017061757736982E-4</v>
      </c>
    </row>
    <row r="5608" spans="6:10" x14ac:dyDescent="0.35">
      <c r="F5608" s="2">
        <v>5598</v>
      </c>
      <c r="G5608" s="3">
        <v>4.0112871301577806E-2</v>
      </c>
      <c r="H5608" s="4">
        <f t="shared" si="262"/>
        <v>40.112871301577805</v>
      </c>
      <c r="I5608" s="2">
        <f t="shared" si="261"/>
        <v>76.727010353020461</v>
      </c>
      <c r="J5608" s="24">
        <f t="shared" si="263"/>
        <v>-4.6535917308380709E-4</v>
      </c>
    </row>
    <row r="5609" spans="6:10" x14ac:dyDescent="0.35">
      <c r="F5609" s="2">
        <v>5599</v>
      </c>
      <c r="G5609" s="3">
        <v>8.7010808890731484E-2</v>
      </c>
      <c r="H5609" s="4">
        <f t="shared" si="262"/>
        <v>87.010808890731482</v>
      </c>
      <c r="I5609" s="2">
        <f t="shared" si="261"/>
        <v>80.575280940621425</v>
      </c>
      <c r="J5609" s="24">
        <f t="shared" si="263"/>
        <v>-3.1670871265007563E-4</v>
      </c>
    </row>
    <row r="5610" spans="6:10" x14ac:dyDescent="0.35">
      <c r="F5610" s="2">
        <v>5600</v>
      </c>
      <c r="G5610" s="3">
        <v>8.8740490258910898E-2</v>
      </c>
      <c r="H5610" s="4">
        <f t="shared" si="262"/>
        <v>88.740490258910896</v>
      </c>
      <c r="I5610" s="2">
        <f t="shared" si="261"/>
        <v>80.717212169951765</v>
      </c>
      <c r="J5610" s="24">
        <f t="shared" si="263"/>
        <v>-3.1224537622480977E-4</v>
      </c>
    </row>
    <row r="5611" spans="6:10" x14ac:dyDescent="0.35">
      <c r="F5611" s="2">
        <v>5601</v>
      </c>
      <c r="G5611" s="3">
        <v>0.10985184211379634</v>
      </c>
      <c r="H5611" s="4">
        <f t="shared" si="262"/>
        <v>109.85184211379634</v>
      </c>
      <c r="I5611" s="2">
        <f t="shared" si="261"/>
        <v>82.449531299192969</v>
      </c>
      <c r="J5611" s="24">
        <f t="shared" si="263"/>
        <v>-2.6258042814728298E-4</v>
      </c>
    </row>
    <row r="5612" spans="6:10" x14ac:dyDescent="0.35">
      <c r="F5612" s="2">
        <v>5602</v>
      </c>
      <c r="G5612" s="3">
        <v>-9.766451878664123E-3</v>
      </c>
      <c r="H5612" s="4">
        <f t="shared" si="262"/>
        <v>-9.7664518786641228</v>
      </c>
      <c r="I5612" s="2">
        <f t="shared" si="261"/>
        <v>72.634098336173892</v>
      </c>
      <c r="J5612" s="24">
        <f t="shared" si="263"/>
        <v>-7.0071463705443271E-4</v>
      </c>
    </row>
    <row r="5613" spans="6:10" x14ac:dyDescent="0.35">
      <c r="F5613" s="2">
        <v>5603</v>
      </c>
      <c r="G5613" s="3">
        <v>0.13515825537658216</v>
      </c>
      <c r="H5613" s="4">
        <f t="shared" si="262"/>
        <v>135.15825537658216</v>
      </c>
      <c r="I5613" s="2">
        <f t="shared" si="261"/>
        <v>84.526081587821793</v>
      </c>
      <c r="J5613" s="24">
        <f t="shared" si="263"/>
        <v>-2.1334325601667472E-4</v>
      </c>
    </row>
    <row r="5614" spans="6:10" x14ac:dyDescent="0.35">
      <c r="F5614" s="2">
        <v>5604</v>
      </c>
      <c r="G5614" s="3">
        <v>4.0828450465973713E-2</v>
      </c>
      <c r="H5614" s="4">
        <f t="shared" si="262"/>
        <v>40.828450465973717</v>
      </c>
      <c r="I5614" s="2">
        <f t="shared" si="261"/>
        <v>76.785728121711458</v>
      </c>
      <c r="J5614" s="24">
        <f t="shared" si="263"/>
        <v>-4.626346944486085E-4</v>
      </c>
    </row>
    <row r="5615" spans="6:10" x14ac:dyDescent="0.35">
      <c r="F5615" s="2">
        <v>5605</v>
      </c>
      <c r="G5615" s="3">
        <v>6.3361721246901398E-2</v>
      </c>
      <c r="H5615" s="4">
        <f t="shared" si="262"/>
        <v>63.361721246901396</v>
      </c>
      <c r="I5615" s="2">
        <f t="shared" si="261"/>
        <v>78.6347246372586</v>
      </c>
      <c r="J5615" s="24">
        <f t="shared" si="263"/>
        <v>-3.8453626209487591E-4</v>
      </c>
    </row>
    <row r="5616" spans="6:10" x14ac:dyDescent="0.35">
      <c r="F5616" s="2">
        <v>5606</v>
      </c>
      <c r="G5616" s="3">
        <v>0.1447384957458028</v>
      </c>
      <c r="H5616" s="4">
        <f t="shared" si="262"/>
        <v>144.73849574580279</v>
      </c>
      <c r="I5616" s="2">
        <f t="shared" si="261"/>
        <v>85.312200533136476</v>
      </c>
      <c r="J5616" s="24">
        <f t="shared" si="263"/>
        <v>-1.9721421123351058E-4</v>
      </c>
    </row>
    <row r="5617" spans="6:10" x14ac:dyDescent="0.35">
      <c r="F5617" s="2">
        <v>5607</v>
      </c>
      <c r="G5617" s="3">
        <v>0.11166210829144779</v>
      </c>
      <c r="H5617" s="4">
        <f t="shared" si="262"/>
        <v>111.66210829144779</v>
      </c>
      <c r="I5617" s="2">
        <f t="shared" si="261"/>
        <v>82.598075018710304</v>
      </c>
      <c r="J5617" s="24">
        <f t="shared" si="263"/>
        <v>-2.5870878738659534E-4</v>
      </c>
    </row>
    <row r="5618" spans="6:10" x14ac:dyDescent="0.35">
      <c r="F5618" s="2">
        <v>5608</v>
      </c>
      <c r="G5618" s="3">
        <v>0.20215519719087055</v>
      </c>
      <c r="H5618" s="4">
        <f t="shared" si="262"/>
        <v>202.15519719087055</v>
      </c>
      <c r="I5618" s="2">
        <f t="shared" si="261"/>
        <v>90.023601817853546</v>
      </c>
      <c r="J5618" s="24">
        <f t="shared" si="263"/>
        <v>-1.2311887796925095E-4</v>
      </c>
    </row>
    <row r="5619" spans="6:10" x14ac:dyDescent="0.35">
      <c r="F5619" s="2">
        <v>5609</v>
      </c>
      <c r="G5619" s="3">
        <v>0.10288238725108889</v>
      </c>
      <c r="H5619" s="4">
        <f t="shared" si="262"/>
        <v>102.88238725108889</v>
      </c>
      <c r="I5619" s="2">
        <f t="shared" si="261"/>
        <v>81.877643716529363</v>
      </c>
      <c r="J5619" s="24">
        <f t="shared" si="263"/>
        <v>-2.7803477236304497E-4</v>
      </c>
    </row>
    <row r="5620" spans="6:10" x14ac:dyDescent="0.35">
      <c r="F5620" s="2">
        <v>5610</v>
      </c>
      <c r="G5620" s="3">
        <v>5.7431616363252391E-2</v>
      </c>
      <c r="H5620" s="4">
        <f t="shared" si="262"/>
        <v>57.431616363252388</v>
      </c>
      <c r="I5620" s="2">
        <f t="shared" si="261"/>
        <v>78.148122253907459</v>
      </c>
      <c r="J5620" s="24">
        <f t="shared" si="263"/>
        <v>-4.0371061935296626E-4</v>
      </c>
    </row>
    <row r="5621" spans="6:10" x14ac:dyDescent="0.35">
      <c r="F5621" s="2">
        <v>5611</v>
      </c>
      <c r="G5621" s="3">
        <v>0.10039992284093385</v>
      </c>
      <c r="H5621" s="4">
        <f t="shared" si="262"/>
        <v>100.39992284093385</v>
      </c>
      <c r="I5621" s="2">
        <f t="shared" si="261"/>
        <v>81.67394190648271</v>
      </c>
      <c r="J5621" s="24">
        <f t="shared" si="263"/>
        <v>-2.8375646915390434E-4</v>
      </c>
    </row>
    <row r="5622" spans="6:10" x14ac:dyDescent="0.35">
      <c r="F5622" s="2">
        <v>5612</v>
      </c>
      <c r="G5622" s="3">
        <v>0.13246925065557325</v>
      </c>
      <c r="H5622" s="4">
        <f t="shared" si="262"/>
        <v>132.46925065557323</v>
      </c>
      <c r="I5622" s="2">
        <f t="shared" si="261"/>
        <v>84.305431846922062</v>
      </c>
      <c r="J5622" s="24">
        <f t="shared" si="263"/>
        <v>-2.1810298800453189E-4</v>
      </c>
    </row>
    <row r="5623" spans="6:10" x14ac:dyDescent="0.35">
      <c r="F5623" s="2">
        <v>5613</v>
      </c>
      <c r="G5623" s="3">
        <v>0.1239139302306619</v>
      </c>
      <c r="H5623" s="4">
        <f t="shared" si="262"/>
        <v>123.9139302306619</v>
      </c>
      <c r="I5623" s="2">
        <f t="shared" si="261"/>
        <v>83.60341402585901</v>
      </c>
      <c r="J5623" s="24">
        <f t="shared" si="263"/>
        <v>-2.3396444406644515E-4</v>
      </c>
    </row>
    <row r="5624" spans="6:10" x14ac:dyDescent="0.35">
      <c r="F5624" s="2">
        <v>5614</v>
      </c>
      <c r="G5624" s="3">
        <v>0.12476918105399269</v>
      </c>
      <c r="H5624" s="4">
        <f t="shared" si="262"/>
        <v>124.7691810539927</v>
      </c>
      <c r="I5624" s="2">
        <f t="shared" si="261"/>
        <v>83.673592732165417</v>
      </c>
      <c r="J5624" s="24">
        <f t="shared" si="263"/>
        <v>-2.323282598456483E-4</v>
      </c>
    </row>
    <row r="5625" spans="6:10" x14ac:dyDescent="0.35">
      <c r="F5625" s="2">
        <v>5615</v>
      </c>
      <c r="G5625" s="3">
        <v>3.7555002035782326E-2</v>
      </c>
      <c r="H5625" s="4">
        <f t="shared" si="262"/>
        <v>37.555002035782323</v>
      </c>
      <c r="I5625" s="2">
        <f t="shared" si="261"/>
        <v>76.517121100560757</v>
      </c>
      <c r="J5625" s="24">
        <f t="shared" si="263"/>
        <v>-4.7522978640285335E-4</v>
      </c>
    </row>
    <row r="5626" spans="6:10" x14ac:dyDescent="0.35">
      <c r="F5626" s="2">
        <v>5616</v>
      </c>
      <c r="G5626" s="3">
        <v>3.4259661606732869E-2</v>
      </c>
      <c r="H5626" s="4">
        <f t="shared" si="262"/>
        <v>34.25966160673287</v>
      </c>
      <c r="I5626" s="2">
        <f t="shared" si="261"/>
        <v>76.246717703286933</v>
      </c>
      <c r="J5626" s="24">
        <f t="shared" si="263"/>
        <v>-4.8825547716004134E-4</v>
      </c>
    </row>
    <row r="5627" spans="6:10" x14ac:dyDescent="0.35">
      <c r="F5627" s="2">
        <v>5617</v>
      </c>
      <c r="G5627" s="3">
        <v>6.7195483147734936E-2</v>
      </c>
      <c r="H5627" s="4">
        <f t="shared" si="262"/>
        <v>67.195483147734933</v>
      </c>
      <c r="I5627" s="2">
        <f t="shared" si="261"/>
        <v>78.949308900901258</v>
      </c>
      <c r="J5627" s="24">
        <f t="shared" si="263"/>
        <v>-3.7262765156269615E-4</v>
      </c>
    </row>
    <row r="5628" spans="6:10" x14ac:dyDescent="0.35">
      <c r="F5628" s="2">
        <v>5618</v>
      </c>
      <c r="G5628" s="3">
        <v>0.17592131599908212</v>
      </c>
      <c r="H5628" s="4">
        <f t="shared" si="262"/>
        <v>175.92131599908211</v>
      </c>
      <c r="I5628" s="2">
        <f t="shared" si="261"/>
        <v>87.870946955428934</v>
      </c>
      <c r="J5628" s="24">
        <f t="shared" si="263"/>
        <v>-1.5269093755398017E-4</v>
      </c>
    </row>
    <row r="5629" spans="6:10" x14ac:dyDescent="0.35">
      <c r="F5629" s="2">
        <v>5619</v>
      </c>
      <c r="G5629" s="3">
        <v>2.4106104955916238E-2</v>
      </c>
      <c r="H5629" s="4">
        <f t="shared" si="262"/>
        <v>24.106104955916237</v>
      </c>
      <c r="I5629" s="2">
        <f t="shared" si="261"/>
        <v>75.413554553103651</v>
      </c>
      <c r="J5629" s="24">
        <f t="shared" si="263"/>
        <v>-5.3067782400694516E-4</v>
      </c>
    </row>
    <row r="5630" spans="6:10" x14ac:dyDescent="0.35">
      <c r="F5630" s="2">
        <v>5620</v>
      </c>
      <c r="G5630" s="3">
        <v>0.12138607299633054</v>
      </c>
      <c r="H5630" s="4">
        <f t="shared" si="262"/>
        <v>121.38607299633054</v>
      </c>
      <c r="I5630" s="2">
        <f t="shared" si="261"/>
        <v>83.395987449241673</v>
      </c>
      <c r="J5630" s="24">
        <f t="shared" si="263"/>
        <v>-2.3886817077595367E-4</v>
      </c>
    </row>
    <row r="5631" spans="6:10" x14ac:dyDescent="0.35">
      <c r="F5631" s="2">
        <v>5621</v>
      </c>
      <c r="G5631" s="3">
        <v>0.18368069783551688</v>
      </c>
      <c r="H5631" s="4">
        <f t="shared" si="262"/>
        <v>183.6806978355169</v>
      </c>
      <c r="I5631" s="2">
        <f t="shared" si="261"/>
        <v>88.50765301190215</v>
      </c>
      <c r="J5631" s="24">
        <f t="shared" si="263"/>
        <v>-1.4327204804048804E-4</v>
      </c>
    </row>
    <row r="5632" spans="6:10" x14ac:dyDescent="0.35">
      <c r="F5632" s="2">
        <v>5622</v>
      </c>
      <c r="G5632" s="3">
        <v>0.16419614241470026</v>
      </c>
      <c r="H5632" s="4">
        <f t="shared" si="262"/>
        <v>164.19614241470026</v>
      </c>
      <c r="I5632" s="2">
        <f t="shared" si="261"/>
        <v>86.908822756395338</v>
      </c>
      <c r="J5632" s="24">
        <f t="shared" si="263"/>
        <v>-1.6811163996808168E-4</v>
      </c>
    </row>
    <row r="5633" spans="6:10" x14ac:dyDescent="0.35">
      <c r="F5633" s="2">
        <v>5623</v>
      </c>
      <c r="G5633" s="3">
        <v>0.11251067396641298</v>
      </c>
      <c r="H5633" s="4">
        <f t="shared" si="262"/>
        <v>112.51067396641298</v>
      </c>
      <c r="I5633" s="2">
        <f t="shared" si="261"/>
        <v>82.667705166569334</v>
      </c>
      <c r="J5633" s="24">
        <f t="shared" si="263"/>
        <v>-2.5691365130718993E-4</v>
      </c>
    </row>
    <row r="5634" spans="6:10" x14ac:dyDescent="0.35">
      <c r="F5634" s="2">
        <v>5624</v>
      </c>
      <c r="G5634" s="3">
        <v>0.16961908412376742</v>
      </c>
      <c r="H5634" s="4">
        <f t="shared" si="262"/>
        <v>169.61908412376741</v>
      </c>
      <c r="I5634" s="2">
        <f t="shared" si="261"/>
        <v>87.353809213158073</v>
      </c>
      <c r="J5634" s="24">
        <f t="shared" si="263"/>
        <v>-1.6079489948939385E-4</v>
      </c>
    </row>
    <row r="5635" spans="6:10" x14ac:dyDescent="0.35">
      <c r="F5635" s="2">
        <v>5625</v>
      </c>
      <c r="G5635" s="3">
        <v>8.0511375974331098E-2</v>
      </c>
      <c r="H5635" s="4">
        <f t="shared" si="262"/>
        <v>80.511375974331102</v>
      </c>
      <c r="I5635" s="2">
        <f t="shared" si="261"/>
        <v>80.041961613290212</v>
      </c>
      <c r="J5635" s="24">
        <f t="shared" si="263"/>
        <v>-3.3405792184374106E-4</v>
      </c>
    </row>
    <row r="5636" spans="6:10" x14ac:dyDescent="0.35">
      <c r="F5636" s="2">
        <v>5626</v>
      </c>
      <c r="G5636" s="3">
        <v>0.11455603891384544</v>
      </c>
      <c r="H5636" s="4">
        <f t="shared" si="262"/>
        <v>114.55603891384544</v>
      </c>
      <c r="I5636" s="2">
        <f t="shared" si="261"/>
        <v>82.835540218018053</v>
      </c>
      <c r="J5636" s="24">
        <f t="shared" si="263"/>
        <v>-2.526377226261783E-4</v>
      </c>
    </row>
    <row r="5637" spans="6:10" x14ac:dyDescent="0.35">
      <c r="F5637" s="2">
        <v>5627</v>
      </c>
      <c r="G5637" s="3">
        <v>0.10554089651186513</v>
      </c>
      <c r="H5637" s="4">
        <f t="shared" si="262"/>
        <v>105.54089651186513</v>
      </c>
      <c r="I5637" s="2">
        <f t="shared" si="261"/>
        <v>82.095791113217373</v>
      </c>
      <c r="J5637" s="24">
        <f t="shared" si="263"/>
        <v>-2.7203519373089819E-4</v>
      </c>
    </row>
    <row r="5638" spans="6:10" x14ac:dyDescent="0.35">
      <c r="F5638" s="2">
        <v>5628</v>
      </c>
      <c r="G5638" s="3">
        <v>0.14002953155115833</v>
      </c>
      <c r="H5638" s="4">
        <f t="shared" si="262"/>
        <v>140.02953155115833</v>
      </c>
      <c r="I5638" s="2">
        <f t="shared" si="261"/>
        <v>84.925800419616181</v>
      </c>
      <c r="J5638" s="24">
        <f t="shared" si="263"/>
        <v>-2.0498371070437857E-4</v>
      </c>
    </row>
    <row r="5639" spans="6:10" x14ac:dyDescent="0.35">
      <c r="F5639" s="2">
        <v>5629</v>
      </c>
      <c r="G5639" s="3">
        <v>3.2330249489282467E-2</v>
      </c>
      <c r="H5639" s="4">
        <f t="shared" si="262"/>
        <v>32.330249489282465</v>
      </c>
      <c r="I5639" s="2">
        <f t="shared" si="261"/>
        <v>76.088397310437443</v>
      </c>
      <c r="J5639" s="24">
        <f t="shared" si="263"/>
        <v>-4.9604707273058902E-4</v>
      </c>
    </row>
    <row r="5640" spans="6:10" x14ac:dyDescent="0.35">
      <c r="F5640" s="2">
        <v>5630</v>
      </c>
      <c r="G5640" s="3">
        <v>9.2686890554864149E-2</v>
      </c>
      <c r="H5640" s="4">
        <f t="shared" si="262"/>
        <v>92.686890554864149</v>
      </c>
      <c r="I5640" s="2">
        <f t="shared" si="261"/>
        <v>81.041039121978102</v>
      </c>
      <c r="J5640" s="24">
        <f t="shared" si="263"/>
        <v>-3.0229599273203195E-4</v>
      </c>
    </row>
    <row r="5641" spans="6:10" x14ac:dyDescent="0.35">
      <c r="F5641" s="2">
        <v>5631</v>
      </c>
      <c r="G5641" s="3">
        <v>5.5809508389533191E-2</v>
      </c>
      <c r="H5641" s="4">
        <f t="shared" si="262"/>
        <v>55.809508389533192</v>
      </c>
      <c r="I5641" s="2">
        <f t="shared" si="261"/>
        <v>78.015018097817233</v>
      </c>
      <c r="J5641" s="24">
        <f t="shared" si="263"/>
        <v>-4.0912009681403494E-4</v>
      </c>
    </row>
    <row r="5642" spans="6:10" x14ac:dyDescent="0.35">
      <c r="F5642" s="2">
        <v>5632</v>
      </c>
      <c r="G5642" s="3">
        <v>0.16432585736991337</v>
      </c>
      <c r="H5642" s="4">
        <f t="shared" si="262"/>
        <v>164.32585736991336</v>
      </c>
      <c r="I5642" s="2">
        <f t="shared" si="261"/>
        <v>86.919466683880842</v>
      </c>
      <c r="J5642" s="24">
        <f t="shared" si="263"/>
        <v>-1.6793279835329643E-4</v>
      </c>
    </row>
    <row r="5643" spans="6:10" x14ac:dyDescent="0.35">
      <c r="F5643" s="2">
        <v>5633</v>
      </c>
      <c r="G5643" s="3">
        <v>0.10998168070229242</v>
      </c>
      <c r="H5643" s="4">
        <f t="shared" si="262"/>
        <v>109.98168070229242</v>
      </c>
      <c r="I5643" s="2">
        <f t="shared" ref="I5643:I5706" si="264">($D$18*G5643+$D$19*$D$11)*$D$10</f>
        <v>82.460185371566524</v>
      </c>
      <c r="J5643" s="24">
        <f t="shared" si="263"/>
        <v>-2.6230082203238442E-4</v>
      </c>
    </row>
    <row r="5644" spans="6:10" x14ac:dyDescent="0.35">
      <c r="F5644" s="2">
        <v>5634</v>
      </c>
      <c r="G5644" s="3">
        <v>0.17544147911443622</v>
      </c>
      <c r="H5644" s="4">
        <f t="shared" ref="H5644:H5707" si="265">$D$10*G5644</f>
        <v>175.44147911443622</v>
      </c>
      <c r="I5644" s="2">
        <f t="shared" si="264"/>
        <v>87.831573322707499</v>
      </c>
      <c r="J5644" s="24">
        <f t="shared" ref="J5644:J5707" si="266">-EXP(-I5644/$D$12)</f>
        <v>-1.5329332236919572E-4</v>
      </c>
    </row>
    <row r="5645" spans="6:10" x14ac:dyDescent="0.35">
      <c r="F5645" s="2">
        <v>5635</v>
      </c>
      <c r="G5645" s="3">
        <v>0.14012170964561357</v>
      </c>
      <c r="H5645" s="4">
        <f t="shared" si="265"/>
        <v>140.12170964561358</v>
      </c>
      <c r="I5645" s="2">
        <f t="shared" si="264"/>
        <v>84.93336421171341</v>
      </c>
      <c r="J5645" s="24">
        <f t="shared" si="266"/>
        <v>-2.0482872390905404E-4</v>
      </c>
    </row>
    <row r="5646" spans="6:10" x14ac:dyDescent="0.35">
      <c r="F5646" s="2">
        <v>5636</v>
      </c>
      <c r="G5646" s="3">
        <v>0.1312276503316557</v>
      </c>
      <c r="H5646" s="4">
        <f t="shared" si="265"/>
        <v>131.2276503316557</v>
      </c>
      <c r="I5646" s="2">
        <f t="shared" si="264"/>
        <v>84.203550735433836</v>
      </c>
      <c r="J5646" s="24">
        <f t="shared" si="266"/>
        <v>-2.2033640331134213E-4</v>
      </c>
    </row>
    <row r="5647" spans="6:10" x14ac:dyDescent="0.35">
      <c r="F5647" s="2">
        <v>5637</v>
      </c>
      <c r="G5647" s="3">
        <v>0.12810542874531833</v>
      </c>
      <c r="H5647" s="4">
        <f t="shared" si="265"/>
        <v>128.10542874531833</v>
      </c>
      <c r="I5647" s="2">
        <f t="shared" si="264"/>
        <v>83.947352827459014</v>
      </c>
      <c r="J5647" s="24">
        <f t="shared" si="266"/>
        <v>-2.2605430888811393E-4</v>
      </c>
    </row>
    <row r="5648" spans="6:10" x14ac:dyDescent="0.35">
      <c r="F5648" s="2">
        <v>5638</v>
      </c>
      <c r="G5648" s="3">
        <v>8.5850002840836354E-2</v>
      </c>
      <c r="H5648" s="4">
        <f t="shared" si="265"/>
        <v>85.850002840836353</v>
      </c>
      <c r="I5648" s="2">
        <f t="shared" si="264"/>
        <v>80.480029507203298</v>
      </c>
      <c r="J5648" s="24">
        <f t="shared" si="266"/>
        <v>-3.1973982149150957E-4</v>
      </c>
    </row>
    <row r="5649" spans="6:10" x14ac:dyDescent="0.35">
      <c r="F5649" s="2">
        <v>5639</v>
      </c>
      <c r="G5649" s="3">
        <v>0.10439448478489644</v>
      </c>
      <c r="H5649" s="4">
        <f t="shared" si="265"/>
        <v>104.39448478489643</v>
      </c>
      <c r="I5649" s="2">
        <f t="shared" si="264"/>
        <v>82.001720824480515</v>
      </c>
      <c r="J5649" s="24">
        <f t="shared" si="266"/>
        <v>-2.746063109797934E-4</v>
      </c>
    </row>
    <row r="5650" spans="6:10" x14ac:dyDescent="0.35">
      <c r="F5650" s="2">
        <v>5640</v>
      </c>
      <c r="G5650" s="3">
        <v>0.15167479697011621</v>
      </c>
      <c r="H5650" s="4">
        <f t="shared" si="265"/>
        <v>151.6747969701162</v>
      </c>
      <c r="I5650" s="2">
        <f t="shared" si="264"/>
        <v>85.881367651360435</v>
      </c>
      <c r="J5650" s="24">
        <f t="shared" si="266"/>
        <v>-1.8630289050803746E-4</v>
      </c>
    </row>
    <row r="5651" spans="6:10" x14ac:dyDescent="0.35">
      <c r="F5651" s="2">
        <v>5641</v>
      </c>
      <c r="G5651" s="3">
        <v>0.19695011279243019</v>
      </c>
      <c r="H5651" s="4">
        <f t="shared" si="265"/>
        <v>196.95011279243019</v>
      </c>
      <c r="I5651" s="2">
        <f t="shared" si="264"/>
        <v>89.596491922915845</v>
      </c>
      <c r="J5651" s="24">
        <f t="shared" si="266"/>
        <v>-1.2849132157492579E-4</v>
      </c>
    </row>
    <row r="5652" spans="6:10" x14ac:dyDescent="0.35">
      <c r="F5652" s="2">
        <v>5642</v>
      </c>
      <c r="G5652" s="3">
        <v>0.15798597203414744</v>
      </c>
      <c r="H5652" s="4">
        <f t="shared" si="265"/>
        <v>157.98597203414744</v>
      </c>
      <c r="I5652" s="2">
        <f t="shared" si="264"/>
        <v>86.399239238483887</v>
      </c>
      <c r="J5652" s="24">
        <f t="shared" si="266"/>
        <v>-1.7690035962924624E-4</v>
      </c>
    </row>
    <row r="5653" spans="6:10" x14ac:dyDescent="0.35">
      <c r="F5653" s="2">
        <v>5643</v>
      </c>
      <c r="G5653" s="3">
        <v>9.4783662230721752E-2</v>
      </c>
      <c r="H5653" s="4">
        <f t="shared" si="265"/>
        <v>94.783662230721745</v>
      </c>
      <c r="I5653" s="2">
        <f t="shared" si="264"/>
        <v>81.21309241864553</v>
      </c>
      <c r="J5653" s="24">
        <f t="shared" si="266"/>
        <v>-2.9713937835123758E-4</v>
      </c>
    </row>
    <row r="5654" spans="6:10" x14ac:dyDescent="0.35">
      <c r="F5654" s="2">
        <v>5644</v>
      </c>
      <c r="G5654" s="3">
        <v>0.12107003013523165</v>
      </c>
      <c r="H5654" s="4">
        <f t="shared" si="265"/>
        <v>121.07003013523166</v>
      </c>
      <c r="I5654" s="2">
        <f t="shared" si="264"/>
        <v>83.370054145789354</v>
      </c>
      <c r="J5654" s="24">
        <f t="shared" si="266"/>
        <v>-2.3948843878403338E-4</v>
      </c>
    </row>
    <row r="5655" spans="6:10" x14ac:dyDescent="0.35">
      <c r="F5655" s="2">
        <v>5645</v>
      </c>
      <c r="G5655" s="3">
        <v>9.3842106351317192E-2</v>
      </c>
      <c r="H5655" s="4">
        <f t="shared" si="265"/>
        <v>93.842106351317199</v>
      </c>
      <c r="I5655" s="2">
        <f t="shared" si="264"/>
        <v>81.135831839960019</v>
      </c>
      <c r="J5655" s="24">
        <f t="shared" si="266"/>
        <v>-2.9944398568434641E-4</v>
      </c>
    </row>
    <row r="5656" spans="6:10" x14ac:dyDescent="0.35">
      <c r="F5656" s="2">
        <v>5646</v>
      </c>
      <c r="G5656" s="3">
        <v>5.1956657682045021E-2</v>
      </c>
      <c r="H5656" s="4">
        <f t="shared" si="265"/>
        <v>51.956657682045019</v>
      </c>
      <c r="I5656" s="2">
        <f t="shared" si="264"/>
        <v>77.698867477593083</v>
      </c>
      <c r="J5656" s="24">
        <f t="shared" si="266"/>
        <v>-4.2226108611535671E-4</v>
      </c>
    </row>
    <row r="5657" spans="6:10" x14ac:dyDescent="0.35">
      <c r="F5657" s="2">
        <v>5647</v>
      </c>
      <c r="G5657" s="3">
        <v>0.10809883766239674</v>
      </c>
      <c r="H5657" s="4">
        <f t="shared" si="265"/>
        <v>108.09883766239673</v>
      </c>
      <c r="I5657" s="2">
        <f t="shared" si="264"/>
        <v>82.305686264271543</v>
      </c>
      <c r="J5657" s="24">
        <f t="shared" si="266"/>
        <v>-2.6638481373367098E-4</v>
      </c>
    </row>
    <row r="5658" spans="6:10" x14ac:dyDescent="0.35">
      <c r="F5658" s="2">
        <v>5648</v>
      </c>
      <c r="G5658" s="3">
        <v>0.13819394115150252</v>
      </c>
      <c r="H5658" s="4">
        <f t="shared" si="265"/>
        <v>138.19394115150251</v>
      </c>
      <c r="I5658" s="2">
        <f t="shared" si="264"/>
        <v>84.775178688491025</v>
      </c>
      <c r="J5658" s="24">
        <f t="shared" si="266"/>
        <v>-2.0809458025498995E-4</v>
      </c>
    </row>
    <row r="5659" spans="6:10" x14ac:dyDescent="0.35">
      <c r="F5659" s="2">
        <v>5649</v>
      </c>
      <c r="G5659" s="3">
        <v>5.7965013043392362E-2</v>
      </c>
      <c r="H5659" s="4">
        <f t="shared" si="265"/>
        <v>57.965013043392361</v>
      </c>
      <c r="I5659" s="2">
        <f t="shared" si="264"/>
        <v>78.191890804535177</v>
      </c>
      <c r="J5659" s="24">
        <f t="shared" si="266"/>
        <v>-4.0194749776324007E-4</v>
      </c>
    </row>
    <row r="5660" spans="6:10" x14ac:dyDescent="0.35">
      <c r="F5660" s="2">
        <v>5650</v>
      </c>
      <c r="G5660" s="3">
        <v>9.0419582340028198E-2</v>
      </c>
      <c r="H5660" s="4">
        <f t="shared" si="265"/>
        <v>90.419582340028199</v>
      </c>
      <c r="I5660" s="2">
        <f t="shared" si="264"/>
        <v>80.854992230265808</v>
      </c>
      <c r="J5660" s="24">
        <f t="shared" si="266"/>
        <v>-3.0797275920966356E-4</v>
      </c>
    </row>
    <row r="5661" spans="6:10" x14ac:dyDescent="0.35">
      <c r="F5661" s="2">
        <v>5651</v>
      </c>
      <c r="G5661" s="3">
        <v>3.202493758226059E-2</v>
      </c>
      <c r="H5661" s="4">
        <f t="shared" si="265"/>
        <v>32.024937582260591</v>
      </c>
      <c r="I5661" s="2">
        <f t="shared" si="264"/>
        <v>76.063344549223743</v>
      </c>
      <c r="J5661" s="24">
        <f t="shared" si="266"/>
        <v>-4.972913656147947E-4</v>
      </c>
    </row>
    <row r="5662" spans="6:10" x14ac:dyDescent="0.35">
      <c r="F5662" s="2">
        <v>5652</v>
      </c>
      <c r="G5662" s="3">
        <v>4.7734416394996093E-2</v>
      </c>
      <c r="H5662" s="4">
        <f t="shared" si="265"/>
        <v>47.734416394996096</v>
      </c>
      <c r="I5662" s="2">
        <f t="shared" si="264"/>
        <v>77.352406038263979</v>
      </c>
      <c r="J5662" s="24">
        <f t="shared" si="266"/>
        <v>-4.3714718848361438E-4</v>
      </c>
    </row>
    <row r="5663" spans="6:10" x14ac:dyDescent="0.35">
      <c r="F5663" s="2">
        <v>5653</v>
      </c>
      <c r="G5663" s="3">
        <v>0.1660068056352087</v>
      </c>
      <c r="H5663" s="4">
        <f t="shared" si="265"/>
        <v>166.00680563520871</v>
      </c>
      <c r="I5663" s="2">
        <f t="shared" si="264"/>
        <v>87.05739905577498</v>
      </c>
      <c r="J5663" s="24">
        <f t="shared" si="266"/>
        <v>-1.6563236313008173E-4</v>
      </c>
    </row>
    <row r="5664" spans="6:10" x14ac:dyDescent="0.35">
      <c r="F5664" s="2">
        <v>5654</v>
      </c>
      <c r="G5664" s="3">
        <v>0.11773953567138987</v>
      </c>
      <c r="H5664" s="4">
        <f t="shared" si="265"/>
        <v>117.73953567138987</v>
      </c>
      <c r="I5664" s="2">
        <f t="shared" si="264"/>
        <v>83.096766138976548</v>
      </c>
      <c r="J5664" s="24">
        <f t="shared" si="266"/>
        <v>-2.4612362345314111E-4</v>
      </c>
    </row>
    <row r="5665" spans="6:10" x14ac:dyDescent="0.35">
      <c r="F5665" s="2">
        <v>5655</v>
      </c>
      <c r="G5665" s="3">
        <v>0.21251808933152097</v>
      </c>
      <c r="H5665" s="4">
        <f t="shared" si="265"/>
        <v>212.51808933152097</v>
      </c>
      <c r="I5665" s="2">
        <f t="shared" si="264"/>
        <v>90.873942260896172</v>
      </c>
      <c r="J5665" s="24">
        <f t="shared" si="266"/>
        <v>-1.1308235198095048E-4</v>
      </c>
    </row>
    <row r="5666" spans="6:10" x14ac:dyDescent="0.35">
      <c r="F5666" s="2">
        <v>5656</v>
      </c>
      <c r="G5666" s="3">
        <v>0.11392819527984491</v>
      </c>
      <c r="H5666" s="4">
        <f t="shared" si="265"/>
        <v>113.92819527984491</v>
      </c>
      <c r="I5666" s="2">
        <f t="shared" si="264"/>
        <v>82.784021701116458</v>
      </c>
      <c r="J5666" s="24">
        <f t="shared" si="266"/>
        <v>-2.5394263317108902E-4</v>
      </c>
    </row>
    <row r="5667" spans="6:10" x14ac:dyDescent="0.35">
      <c r="F5667" s="2">
        <v>5657</v>
      </c>
      <c r="G5667" s="3">
        <v>8.0625402384864903E-2</v>
      </c>
      <c r="H5667" s="4">
        <f t="shared" si="265"/>
        <v>80.625402384864898</v>
      </c>
      <c r="I5667" s="2">
        <f t="shared" si="264"/>
        <v>80.051318197063921</v>
      </c>
      <c r="J5667" s="24">
        <f t="shared" si="266"/>
        <v>-3.3374550393165171E-4</v>
      </c>
    </row>
    <row r="5668" spans="6:10" x14ac:dyDescent="0.35">
      <c r="F5668" s="2">
        <v>5658</v>
      </c>
      <c r="G5668" s="3">
        <v>4.7370125977496361E-2</v>
      </c>
      <c r="H5668" s="4">
        <f t="shared" si="265"/>
        <v>47.370125977496357</v>
      </c>
      <c r="I5668" s="2">
        <f t="shared" si="264"/>
        <v>77.322513719516607</v>
      </c>
      <c r="J5668" s="24">
        <f t="shared" si="266"/>
        <v>-4.3845587780681761E-4</v>
      </c>
    </row>
    <row r="5669" spans="6:10" x14ac:dyDescent="0.35">
      <c r="F5669" s="2">
        <v>5659</v>
      </c>
      <c r="G5669" s="3">
        <v>9.1946596182523349E-2</v>
      </c>
      <c r="H5669" s="4">
        <f t="shared" si="265"/>
        <v>91.946596182523351</v>
      </c>
      <c r="I5669" s="2">
        <f t="shared" si="264"/>
        <v>80.980293315111226</v>
      </c>
      <c r="J5669" s="24">
        <f t="shared" si="266"/>
        <v>-3.0413790288310862E-4</v>
      </c>
    </row>
    <row r="5670" spans="6:10" x14ac:dyDescent="0.35">
      <c r="F5670" s="2">
        <v>5660</v>
      </c>
      <c r="G5670" s="3">
        <v>5.4450769119990597E-2</v>
      </c>
      <c r="H5670" s="4">
        <f t="shared" si="265"/>
        <v>54.450769119990596</v>
      </c>
      <c r="I5670" s="2">
        <f t="shared" si="264"/>
        <v>77.903524999485143</v>
      </c>
      <c r="J5670" s="24">
        <f t="shared" si="266"/>
        <v>-4.1370702656734205E-4</v>
      </c>
    </row>
    <row r="5671" spans="6:10" x14ac:dyDescent="0.35">
      <c r="F5671" s="2">
        <v>5661</v>
      </c>
      <c r="G5671" s="3">
        <v>0.1736435341689202</v>
      </c>
      <c r="H5671" s="4">
        <f t="shared" si="265"/>
        <v>173.64353416892021</v>
      </c>
      <c r="I5671" s="2">
        <f t="shared" si="264"/>
        <v>87.684040637740225</v>
      </c>
      <c r="J5671" s="24">
        <f t="shared" si="266"/>
        <v>-1.5557166508881206E-4</v>
      </c>
    </row>
    <row r="5672" spans="6:10" x14ac:dyDescent="0.35">
      <c r="F5672" s="2">
        <v>5662</v>
      </c>
      <c r="G5672" s="3">
        <v>0.12223244833423336</v>
      </c>
      <c r="H5672" s="4">
        <f t="shared" si="265"/>
        <v>122.23244833423335</v>
      </c>
      <c r="I5672" s="2">
        <f t="shared" si="264"/>
        <v>83.465437866175918</v>
      </c>
      <c r="J5672" s="24">
        <f t="shared" si="266"/>
        <v>-2.3721496879401441E-4</v>
      </c>
    </row>
    <row r="5673" spans="6:10" x14ac:dyDescent="0.35">
      <c r="F5673" s="2">
        <v>5663</v>
      </c>
      <c r="G5673" s="3">
        <v>0.1221339987766482</v>
      </c>
      <c r="H5673" s="4">
        <f t="shared" si="265"/>
        <v>122.1339987766482</v>
      </c>
      <c r="I5673" s="2">
        <f t="shared" si="264"/>
        <v>83.457359461105384</v>
      </c>
      <c r="J5673" s="24">
        <f t="shared" si="266"/>
        <v>-2.3740667807952269E-4</v>
      </c>
    </row>
    <row r="5674" spans="6:10" x14ac:dyDescent="0.35">
      <c r="F5674" s="2">
        <v>5664</v>
      </c>
      <c r="G5674" s="3">
        <v>0.13651445213593719</v>
      </c>
      <c r="H5674" s="4">
        <f t="shared" si="265"/>
        <v>136.51445213593718</v>
      </c>
      <c r="I5674" s="2">
        <f t="shared" si="264"/>
        <v>84.637366057210329</v>
      </c>
      <c r="J5674" s="24">
        <f t="shared" si="266"/>
        <v>-2.1098223850747646E-4</v>
      </c>
    </row>
    <row r="5675" spans="6:10" x14ac:dyDescent="0.35">
      <c r="F5675" s="2">
        <v>5665</v>
      </c>
      <c r="G5675" s="3">
        <v>7.712976783235452E-2</v>
      </c>
      <c r="H5675" s="4">
        <f t="shared" si="265"/>
        <v>77.129767832354517</v>
      </c>
      <c r="I5675" s="2">
        <f t="shared" si="264"/>
        <v>79.764479407877189</v>
      </c>
      <c r="J5675" s="24">
        <f t="shared" si="266"/>
        <v>-3.4345723880593252E-4</v>
      </c>
    </row>
    <row r="5676" spans="6:10" x14ac:dyDescent="0.35">
      <c r="F5676" s="2">
        <v>5666</v>
      </c>
      <c r="G5676" s="3">
        <v>0.10279979106069546</v>
      </c>
      <c r="H5676" s="4">
        <f t="shared" si="265"/>
        <v>102.79979106069547</v>
      </c>
      <c r="I5676" s="2">
        <f t="shared" si="264"/>
        <v>81.870866179893895</v>
      </c>
      <c r="J5676" s="24">
        <f t="shared" si="266"/>
        <v>-2.7822327532067633E-4</v>
      </c>
    </row>
    <row r="5677" spans="6:10" x14ac:dyDescent="0.35">
      <c r="F5677" s="2">
        <v>5667</v>
      </c>
      <c r="G5677" s="3">
        <v>9.5904679827714168E-2</v>
      </c>
      <c r="H5677" s="4">
        <f t="shared" si="265"/>
        <v>95.904679827714162</v>
      </c>
      <c r="I5677" s="2">
        <f t="shared" si="264"/>
        <v>81.305078959386023</v>
      </c>
      <c r="J5677" s="24">
        <f t="shared" si="266"/>
        <v>-2.9441862879969169E-4</v>
      </c>
    </row>
    <row r="5678" spans="6:10" x14ac:dyDescent="0.35">
      <c r="F5678" s="2">
        <v>5668</v>
      </c>
      <c r="G5678" s="3">
        <v>8.4784107564194452E-2</v>
      </c>
      <c r="H5678" s="4">
        <f t="shared" si="265"/>
        <v>84.784107564194457</v>
      </c>
      <c r="I5678" s="2">
        <f t="shared" si="264"/>
        <v>80.392566099355875</v>
      </c>
      <c r="J5678" s="24">
        <f t="shared" si="266"/>
        <v>-3.2254864047088306E-4</v>
      </c>
    </row>
    <row r="5679" spans="6:10" x14ac:dyDescent="0.35">
      <c r="F5679" s="2">
        <v>5669</v>
      </c>
      <c r="G5679" s="3">
        <v>5.249404923404468E-2</v>
      </c>
      <c r="H5679" s="4">
        <f t="shared" si="265"/>
        <v>52.494049234044681</v>
      </c>
      <c r="I5679" s="2">
        <f t="shared" si="264"/>
        <v>77.74296383256933</v>
      </c>
      <c r="J5679" s="24">
        <f t="shared" si="266"/>
        <v>-4.2040316802212721E-4</v>
      </c>
    </row>
    <row r="5680" spans="6:10" x14ac:dyDescent="0.35">
      <c r="F5680" s="2">
        <v>5670</v>
      </c>
      <c r="G5680" s="3">
        <v>6.0581953362392721E-2</v>
      </c>
      <c r="H5680" s="4">
        <f t="shared" si="265"/>
        <v>60.581953362392724</v>
      </c>
      <c r="I5680" s="2">
        <f t="shared" si="264"/>
        <v>78.406627208241034</v>
      </c>
      <c r="J5680" s="24">
        <f t="shared" si="266"/>
        <v>-3.934082344144401E-4</v>
      </c>
    </row>
    <row r="5681" spans="6:10" x14ac:dyDescent="0.35">
      <c r="F5681" s="2">
        <v>5671</v>
      </c>
      <c r="G5681" s="3">
        <v>0.13122100511516843</v>
      </c>
      <c r="H5681" s="4">
        <f t="shared" si="265"/>
        <v>131.22100511516842</v>
      </c>
      <c r="I5681" s="2">
        <f t="shared" si="264"/>
        <v>84.203005453648103</v>
      </c>
      <c r="J5681" s="24">
        <f t="shared" si="266"/>
        <v>-2.2034841818165961E-4</v>
      </c>
    </row>
    <row r="5682" spans="6:10" x14ac:dyDescent="0.35">
      <c r="F5682" s="2">
        <v>5672</v>
      </c>
      <c r="G5682" s="3">
        <v>0.14063416053910266</v>
      </c>
      <c r="H5682" s="4">
        <f t="shared" si="265"/>
        <v>140.63416053910265</v>
      </c>
      <c r="I5682" s="2">
        <f t="shared" si="264"/>
        <v>84.975414028877651</v>
      </c>
      <c r="J5682" s="24">
        <f t="shared" si="266"/>
        <v>-2.0396923121200893E-4</v>
      </c>
    </row>
    <row r="5683" spans="6:10" x14ac:dyDescent="0.35">
      <c r="F5683" s="2">
        <v>5673</v>
      </c>
      <c r="G5683" s="3">
        <v>6.8764017711037087E-2</v>
      </c>
      <c r="H5683" s="4">
        <f t="shared" si="265"/>
        <v>68.764017711037084</v>
      </c>
      <c r="I5683" s="2">
        <f t="shared" si="264"/>
        <v>79.078017021895192</v>
      </c>
      <c r="J5683" s="24">
        <f t="shared" si="266"/>
        <v>-3.6786236342425819E-4</v>
      </c>
    </row>
    <row r="5684" spans="6:10" x14ac:dyDescent="0.35">
      <c r="F5684" s="2">
        <v>5674</v>
      </c>
      <c r="G5684" s="3">
        <v>0.15462168523265044</v>
      </c>
      <c r="H5684" s="4">
        <f t="shared" si="265"/>
        <v>154.62168523265044</v>
      </c>
      <c r="I5684" s="2">
        <f t="shared" si="264"/>
        <v>86.123178357942109</v>
      </c>
      <c r="J5684" s="24">
        <f t="shared" si="266"/>
        <v>-1.818519186616568E-4</v>
      </c>
    </row>
    <row r="5685" spans="6:10" x14ac:dyDescent="0.35">
      <c r="F5685" s="2">
        <v>5675</v>
      </c>
      <c r="G5685" s="3">
        <v>0.17384802997973353</v>
      </c>
      <c r="H5685" s="4">
        <f t="shared" si="265"/>
        <v>173.84802997973352</v>
      </c>
      <c r="I5685" s="2">
        <f t="shared" si="264"/>
        <v>87.700820804512901</v>
      </c>
      <c r="J5685" s="24">
        <f t="shared" si="266"/>
        <v>-1.5531083214250283E-4</v>
      </c>
    </row>
    <row r="5686" spans="6:10" x14ac:dyDescent="0.35">
      <c r="F5686" s="2">
        <v>5676</v>
      </c>
      <c r="G5686" s="3">
        <v>0.10108756618984899</v>
      </c>
      <c r="H5686" s="4">
        <f t="shared" si="265"/>
        <v>101.08756618984899</v>
      </c>
      <c r="I5686" s="2">
        <f t="shared" si="264"/>
        <v>81.730367365904215</v>
      </c>
      <c r="J5686" s="24">
        <f t="shared" si="266"/>
        <v>-2.8215986892148943E-4</v>
      </c>
    </row>
    <row r="5687" spans="6:10" x14ac:dyDescent="0.35">
      <c r="F5687" s="2">
        <v>5677</v>
      </c>
      <c r="G5687" s="3">
        <v>0.1120614099538028</v>
      </c>
      <c r="H5687" s="4">
        <f t="shared" si="265"/>
        <v>112.06140995380279</v>
      </c>
      <c r="I5687" s="2">
        <f t="shared" si="264"/>
        <v>82.630840230184688</v>
      </c>
      <c r="J5687" s="24">
        <f t="shared" si="266"/>
        <v>-2.5786250975408235E-4</v>
      </c>
    </row>
    <row r="5688" spans="6:10" x14ac:dyDescent="0.35">
      <c r="F5688" s="2">
        <v>5678</v>
      </c>
      <c r="G5688" s="3">
        <v>0.10149998971759773</v>
      </c>
      <c r="H5688" s="4">
        <f t="shared" si="265"/>
        <v>101.49998971759773</v>
      </c>
      <c r="I5688" s="2">
        <f t="shared" si="264"/>
        <v>81.764209308920442</v>
      </c>
      <c r="J5688" s="24">
        <f t="shared" si="266"/>
        <v>-2.812065990359943E-4</v>
      </c>
    </row>
    <row r="5689" spans="6:10" x14ac:dyDescent="0.35">
      <c r="F5689" s="2">
        <v>5679</v>
      </c>
      <c r="G5689" s="3">
        <v>0.1456493916423981</v>
      </c>
      <c r="H5689" s="4">
        <f t="shared" si="265"/>
        <v>145.64939164239809</v>
      </c>
      <c r="I5689" s="2">
        <f t="shared" si="264"/>
        <v>85.386945267498632</v>
      </c>
      <c r="J5689" s="24">
        <f t="shared" si="266"/>
        <v>-1.9574563410792775E-4</v>
      </c>
    </row>
    <row r="5690" spans="6:10" x14ac:dyDescent="0.35">
      <c r="F5690" s="2">
        <v>5680</v>
      </c>
      <c r="G5690" s="3">
        <v>5.6007803861392112E-2</v>
      </c>
      <c r="H5690" s="4">
        <f t="shared" si="265"/>
        <v>56.007803861392112</v>
      </c>
      <c r="I5690" s="2">
        <f t="shared" si="264"/>
        <v>78.031289487802297</v>
      </c>
      <c r="J5690" s="24">
        <f t="shared" si="266"/>
        <v>-4.0845494284517172E-4</v>
      </c>
    </row>
    <row r="5691" spans="6:10" x14ac:dyDescent="0.35">
      <c r="F5691" s="2">
        <v>5681</v>
      </c>
      <c r="G5691" s="3">
        <v>2.1476286316892523E-2</v>
      </c>
      <c r="H5691" s="4">
        <f t="shared" si="265"/>
        <v>21.476286316892523</v>
      </c>
      <c r="I5691" s="2">
        <f t="shared" si="264"/>
        <v>75.197761402284584</v>
      </c>
      <c r="J5691" s="24">
        <f t="shared" si="266"/>
        <v>-5.4225394110295612E-4</v>
      </c>
    </row>
    <row r="5692" spans="6:10" x14ac:dyDescent="0.35">
      <c r="F5692" s="2">
        <v>5682</v>
      </c>
      <c r="G5692" s="3">
        <v>0.14949296796500919</v>
      </c>
      <c r="H5692" s="4">
        <f t="shared" si="265"/>
        <v>149.4929679650092</v>
      </c>
      <c r="I5692" s="2">
        <f t="shared" si="264"/>
        <v>85.702334866143246</v>
      </c>
      <c r="J5692" s="24">
        <f t="shared" si="266"/>
        <v>-1.8966835961835348E-4</v>
      </c>
    </row>
    <row r="5693" spans="6:10" x14ac:dyDescent="0.35">
      <c r="F5693" s="2">
        <v>5683</v>
      </c>
      <c r="G5693" s="3">
        <v>7.8616967780157754E-2</v>
      </c>
      <c r="H5693" s="4">
        <f t="shared" si="265"/>
        <v>78.616967780157751</v>
      </c>
      <c r="I5693" s="2">
        <f t="shared" si="264"/>
        <v>79.886513512386216</v>
      </c>
      <c r="J5693" s="24">
        <f t="shared" si="266"/>
        <v>-3.3929135981361632E-4</v>
      </c>
    </row>
    <row r="5694" spans="6:10" x14ac:dyDescent="0.35">
      <c r="F5694" s="2">
        <v>5684</v>
      </c>
      <c r="G5694" s="3">
        <v>0.13217374989552577</v>
      </c>
      <c r="H5694" s="4">
        <f t="shared" si="265"/>
        <v>132.17374989552576</v>
      </c>
      <c r="I5694" s="2">
        <f t="shared" si="264"/>
        <v>84.281184151992136</v>
      </c>
      <c r="J5694" s="24">
        <f t="shared" si="266"/>
        <v>-2.1863247916375191E-4</v>
      </c>
    </row>
    <row r="5695" spans="6:10" x14ac:dyDescent="0.35">
      <c r="F5695" s="2">
        <v>5685</v>
      </c>
      <c r="G5695" s="3">
        <v>3.6888547608584552E-2</v>
      </c>
      <c r="H5695" s="4">
        <f t="shared" si="265"/>
        <v>36.888547608584553</v>
      </c>
      <c r="I5695" s="2">
        <f t="shared" si="264"/>
        <v>76.462434325363319</v>
      </c>
      <c r="J5695" s="24">
        <f t="shared" si="266"/>
        <v>-4.778357840381382E-4</v>
      </c>
    </row>
    <row r="5696" spans="6:10" x14ac:dyDescent="0.35">
      <c r="F5696" s="2">
        <v>5686</v>
      </c>
      <c r="G5696" s="3">
        <v>9.1026207418339042E-2</v>
      </c>
      <c r="H5696" s="4">
        <f t="shared" si="265"/>
        <v>91.026207418339041</v>
      </c>
      <c r="I5696" s="2">
        <f t="shared" si="264"/>
        <v>80.904769631289611</v>
      </c>
      <c r="J5696" s="24">
        <f t="shared" si="266"/>
        <v>-3.0644355999136886E-4</v>
      </c>
    </row>
    <row r="5697" spans="6:10" x14ac:dyDescent="0.35">
      <c r="F5697" s="2">
        <v>5687</v>
      </c>
      <c r="G5697" s="3">
        <v>0.12272626456955765</v>
      </c>
      <c r="H5697" s="4">
        <f t="shared" si="265"/>
        <v>122.72626456955766</v>
      </c>
      <c r="I5697" s="2">
        <f t="shared" si="264"/>
        <v>83.505958592497095</v>
      </c>
      <c r="J5697" s="24">
        <f t="shared" si="266"/>
        <v>-2.3625570133428624E-4</v>
      </c>
    </row>
    <row r="5698" spans="6:10" x14ac:dyDescent="0.35">
      <c r="F5698" s="2">
        <v>5688</v>
      </c>
      <c r="G5698" s="3">
        <v>0.10355850950216165</v>
      </c>
      <c r="H5698" s="4">
        <f t="shared" si="265"/>
        <v>103.55850950216166</v>
      </c>
      <c r="I5698" s="2">
        <f t="shared" si="264"/>
        <v>81.93312379744934</v>
      </c>
      <c r="J5698" s="24">
        <f t="shared" si="266"/>
        <v>-2.764965043036443E-4</v>
      </c>
    </row>
    <row r="5699" spans="6:10" x14ac:dyDescent="0.35">
      <c r="F5699" s="2">
        <v>5689</v>
      </c>
      <c r="G5699" s="3">
        <v>7.0613862967435853E-2</v>
      </c>
      <c r="H5699" s="4">
        <f t="shared" si="265"/>
        <v>70.61386296743585</v>
      </c>
      <c r="I5699" s="2">
        <f t="shared" si="264"/>
        <v>79.229808453624571</v>
      </c>
      <c r="J5699" s="24">
        <f t="shared" si="266"/>
        <v>-3.623206932470332E-4</v>
      </c>
    </row>
    <row r="5700" spans="6:10" x14ac:dyDescent="0.35">
      <c r="F5700" s="2">
        <v>5690</v>
      </c>
      <c r="G5700" s="3">
        <v>0.1700476239830998</v>
      </c>
      <c r="H5700" s="4">
        <f t="shared" si="265"/>
        <v>170.04762398309981</v>
      </c>
      <c r="I5700" s="2">
        <f t="shared" si="264"/>
        <v>87.388973602490736</v>
      </c>
      <c r="J5700" s="24">
        <f t="shared" si="266"/>
        <v>-1.6023046702232658E-4</v>
      </c>
    </row>
    <row r="5701" spans="6:10" x14ac:dyDescent="0.35">
      <c r="F5701" s="2">
        <v>5691</v>
      </c>
      <c r="G5701" s="3">
        <v>0.10698473773582105</v>
      </c>
      <c r="H5701" s="4">
        <f t="shared" si="265"/>
        <v>106.98473773582106</v>
      </c>
      <c r="I5701" s="2">
        <f t="shared" si="264"/>
        <v>82.21426736187442</v>
      </c>
      <c r="J5701" s="24">
        <f t="shared" si="266"/>
        <v>-2.688312399039709E-4</v>
      </c>
    </row>
    <row r="5702" spans="6:10" x14ac:dyDescent="0.35">
      <c r="F5702" s="2">
        <v>5692</v>
      </c>
      <c r="G5702" s="3">
        <v>8.8156337290689127E-2</v>
      </c>
      <c r="H5702" s="4">
        <f t="shared" si="265"/>
        <v>88.156337290689123</v>
      </c>
      <c r="I5702" s="2">
        <f t="shared" si="264"/>
        <v>80.669278746824276</v>
      </c>
      <c r="J5702" s="24">
        <f t="shared" si="266"/>
        <v>-3.1374566803215502E-4</v>
      </c>
    </row>
    <row r="5703" spans="6:10" x14ac:dyDescent="0.35">
      <c r="F5703" s="2">
        <v>5693</v>
      </c>
      <c r="G5703" s="3">
        <v>8.6054308730260626E-2</v>
      </c>
      <c r="H5703" s="4">
        <f t="shared" si="265"/>
        <v>86.05430873026063</v>
      </c>
      <c r="I5703" s="2">
        <f t="shared" si="264"/>
        <v>80.496794089732134</v>
      </c>
      <c r="J5703" s="24">
        <f t="shared" si="266"/>
        <v>-3.1920424009435918E-4</v>
      </c>
    </row>
    <row r="5704" spans="6:10" x14ac:dyDescent="0.35">
      <c r="F5704" s="2">
        <v>5694</v>
      </c>
      <c r="G5704" s="3">
        <v>2.9759135644819606E-2</v>
      </c>
      <c r="H5704" s="4">
        <f t="shared" si="265"/>
        <v>29.759135644819608</v>
      </c>
      <c r="I5704" s="2">
        <f t="shared" si="264"/>
        <v>75.87742125704041</v>
      </c>
      <c r="J5704" s="24">
        <f t="shared" si="266"/>
        <v>-5.0662365608360291E-4</v>
      </c>
    </row>
    <row r="5705" spans="6:10" x14ac:dyDescent="0.35">
      <c r="F5705" s="2">
        <v>5695</v>
      </c>
      <c r="G5705" s="3">
        <v>0.11867093972537782</v>
      </c>
      <c r="H5705" s="4">
        <f t="shared" si="265"/>
        <v>118.67093972537782</v>
      </c>
      <c r="I5705" s="2">
        <f t="shared" si="264"/>
        <v>83.17319369657055</v>
      </c>
      <c r="J5705" s="24">
        <f t="shared" si="266"/>
        <v>-2.4424973068627043E-4</v>
      </c>
    </row>
    <row r="5706" spans="6:10" x14ac:dyDescent="0.35">
      <c r="F5706" s="2">
        <v>5696</v>
      </c>
      <c r="G5706" s="3">
        <v>3.7277424680801932E-2</v>
      </c>
      <c r="H5706" s="4">
        <f t="shared" si="265"/>
        <v>37.277424680801936</v>
      </c>
      <c r="I5706" s="2">
        <f t="shared" si="264"/>
        <v>76.49434413368617</v>
      </c>
      <c r="J5706" s="24">
        <f t="shared" si="266"/>
        <v>-4.7631344937240828E-4</v>
      </c>
    </row>
    <row r="5707" spans="6:10" x14ac:dyDescent="0.35">
      <c r="F5707" s="2">
        <v>5697</v>
      </c>
      <c r="G5707" s="3">
        <v>0.12309465421150134</v>
      </c>
      <c r="H5707" s="4">
        <f t="shared" si="265"/>
        <v>123.09465421150134</v>
      </c>
      <c r="I5707" s="2">
        <f t="shared" ref="I5707:I5770" si="267">($D$18*G5707+$D$19*$D$11)*$D$10</f>
        <v>83.536187278378506</v>
      </c>
      <c r="J5707" s="24">
        <f t="shared" si="266"/>
        <v>-2.3554260973006233E-4</v>
      </c>
    </row>
    <row r="5708" spans="6:10" x14ac:dyDescent="0.35">
      <c r="F5708" s="2">
        <v>5698</v>
      </c>
      <c r="G5708" s="3">
        <v>9.8272395942016796E-2</v>
      </c>
      <c r="H5708" s="4">
        <f t="shared" ref="H5708:H5771" si="268">$D$10*G5708</f>
        <v>98.2723959420168</v>
      </c>
      <c r="I5708" s="2">
        <f t="shared" si="267"/>
        <v>81.499364950430689</v>
      </c>
      <c r="J5708" s="24">
        <f t="shared" ref="J5708:J5771" si="269">-EXP(-I5708/$D$12)</f>
        <v>-2.8875369633701078E-4</v>
      </c>
    </row>
    <row r="5709" spans="6:10" x14ac:dyDescent="0.35">
      <c r="F5709" s="2">
        <v>5699</v>
      </c>
      <c r="G5709" s="3">
        <v>4.8734887366829738E-2</v>
      </c>
      <c r="H5709" s="4">
        <f t="shared" si="268"/>
        <v>48.734887366829739</v>
      </c>
      <c r="I5709" s="2">
        <f t="shared" si="267"/>
        <v>77.434500970633593</v>
      </c>
      <c r="J5709" s="24">
        <f t="shared" si="269"/>
        <v>-4.3357312230531977E-4</v>
      </c>
    </row>
    <row r="5710" spans="6:10" x14ac:dyDescent="0.35">
      <c r="F5710" s="2">
        <v>5700</v>
      </c>
      <c r="G5710" s="3">
        <v>6.1740841126743468E-2</v>
      </c>
      <c r="H5710" s="4">
        <f t="shared" si="268"/>
        <v>61.740841126743469</v>
      </c>
      <c r="I5710" s="2">
        <f t="shared" si="267"/>
        <v>78.501721234271571</v>
      </c>
      <c r="J5710" s="24">
        <f t="shared" si="269"/>
        <v>-3.8968488858139483E-4</v>
      </c>
    </row>
    <row r="5711" spans="6:10" x14ac:dyDescent="0.35">
      <c r="F5711" s="2">
        <v>5701</v>
      </c>
      <c r="G5711" s="3">
        <v>8.2507393538195029E-2</v>
      </c>
      <c r="H5711" s="4">
        <f t="shared" si="268"/>
        <v>82.507393538195032</v>
      </c>
      <c r="I5711" s="2">
        <f t="shared" si="267"/>
        <v>80.205747401711079</v>
      </c>
      <c r="J5711" s="24">
        <f t="shared" si="269"/>
        <v>-3.286310910364057E-4</v>
      </c>
    </row>
    <row r="5712" spans="6:10" x14ac:dyDescent="0.35">
      <c r="F5712" s="2">
        <v>5702</v>
      </c>
      <c r="G5712" s="3">
        <v>4.7193488586199608E-2</v>
      </c>
      <c r="H5712" s="4">
        <f t="shared" si="268"/>
        <v>47.193488586199607</v>
      </c>
      <c r="I5712" s="2">
        <f t="shared" si="267"/>
        <v>77.308019511188022</v>
      </c>
      <c r="J5712" s="24">
        <f t="shared" si="269"/>
        <v>-4.3909184567159825E-4</v>
      </c>
    </row>
    <row r="5713" spans="6:10" x14ac:dyDescent="0.35">
      <c r="F5713" s="2">
        <v>5703</v>
      </c>
      <c r="G5713" s="3">
        <v>0.11139349169795359</v>
      </c>
      <c r="H5713" s="4">
        <f t="shared" si="268"/>
        <v>111.39349169795359</v>
      </c>
      <c r="I5713" s="2">
        <f t="shared" si="267"/>
        <v>82.576033338644521</v>
      </c>
      <c r="J5713" s="24">
        <f t="shared" si="269"/>
        <v>-2.5927965393053685E-4</v>
      </c>
    </row>
    <row r="5714" spans="6:10" x14ac:dyDescent="0.35">
      <c r="F5714" s="2">
        <v>5704</v>
      </c>
      <c r="G5714" s="3">
        <v>0.14300022327452933</v>
      </c>
      <c r="H5714" s="4">
        <f t="shared" si="268"/>
        <v>143.00022327452933</v>
      </c>
      <c r="I5714" s="2">
        <f t="shared" si="267"/>
        <v>85.169564349792125</v>
      </c>
      <c r="J5714" s="24">
        <f t="shared" si="269"/>
        <v>-2.000473568932085E-4</v>
      </c>
    </row>
    <row r="5715" spans="6:10" x14ac:dyDescent="0.35">
      <c r="F5715" s="2">
        <v>5705</v>
      </c>
      <c r="G5715" s="3">
        <v>9.7148806689258002E-2</v>
      </c>
      <c r="H5715" s="4">
        <f t="shared" si="268"/>
        <v>97.148806689257995</v>
      </c>
      <c r="I5715" s="2">
        <f t="shared" si="267"/>
        <v>81.407167389168706</v>
      </c>
      <c r="J5715" s="24">
        <f t="shared" si="269"/>
        <v>-2.9142824539725215E-4</v>
      </c>
    </row>
    <row r="5716" spans="6:10" x14ac:dyDescent="0.35">
      <c r="F5716" s="2">
        <v>5706</v>
      </c>
      <c r="G5716" s="3">
        <v>4.2154187127806331E-2</v>
      </c>
      <c r="H5716" s="4">
        <f t="shared" si="268"/>
        <v>42.154187127806331</v>
      </c>
      <c r="I5716" s="2">
        <f t="shared" si="267"/>
        <v>76.894513148620931</v>
      </c>
      <c r="J5716" s="24">
        <f t="shared" si="269"/>
        <v>-4.576291972009701E-4</v>
      </c>
    </row>
    <row r="5717" spans="6:10" x14ac:dyDescent="0.35">
      <c r="F5717" s="2">
        <v>5707</v>
      </c>
      <c r="G5717" s="3">
        <v>6.5813734812177394E-2</v>
      </c>
      <c r="H5717" s="4">
        <f t="shared" si="268"/>
        <v>65.813734812177387</v>
      </c>
      <c r="I5717" s="2">
        <f t="shared" si="267"/>
        <v>78.83592776406374</v>
      </c>
      <c r="J5717" s="24">
        <f t="shared" si="269"/>
        <v>-3.7687658818340856E-4</v>
      </c>
    </row>
    <row r="5718" spans="6:10" x14ac:dyDescent="0.35">
      <c r="F5718" s="2">
        <v>5708</v>
      </c>
      <c r="G5718" s="3">
        <v>5.5709199902500152E-2</v>
      </c>
      <c r="H5718" s="4">
        <f t="shared" si="268"/>
        <v>55.709199902500153</v>
      </c>
      <c r="I5718" s="2">
        <f t="shared" si="267"/>
        <v>78.006787155899957</v>
      </c>
      <c r="J5718" s="24">
        <f t="shared" si="269"/>
        <v>-4.0945697981364243E-4</v>
      </c>
    </row>
    <row r="5719" spans="6:10" x14ac:dyDescent="0.35">
      <c r="F5719" s="2">
        <v>5709</v>
      </c>
      <c r="G5719" s="3">
        <v>9.4312660880812749E-2</v>
      </c>
      <c r="H5719" s="4">
        <f t="shared" si="268"/>
        <v>94.312660880812743</v>
      </c>
      <c r="I5719" s="2">
        <f t="shared" si="267"/>
        <v>81.174443797090916</v>
      </c>
      <c r="J5719" s="24">
        <f t="shared" si="269"/>
        <v>-2.9829000316040959E-4</v>
      </c>
    </row>
    <row r="5720" spans="6:10" x14ac:dyDescent="0.35">
      <c r="F5720" s="2">
        <v>5710</v>
      </c>
      <c r="G5720" s="3">
        <v>0.19959721123655441</v>
      </c>
      <c r="H5720" s="4">
        <f t="shared" si="268"/>
        <v>199.59721123655441</v>
      </c>
      <c r="I5720" s="2">
        <f t="shared" si="267"/>
        <v>89.813702990367204</v>
      </c>
      <c r="J5720" s="24">
        <f t="shared" si="269"/>
        <v>-1.2573044110215711E-4</v>
      </c>
    </row>
    <row r="5721" spans="6:10" x14ac:dyDescent="0.35">
      <c r="F5721" s="2">
        <v>5711</v>
      </c>
      <c r="G5721" s="3">
        <v>8.1346855742094423E-2</v>
      </c>
      <c r="H5721" s="4">
        <f t="shared" si="268"/>
        <v>81.346855742094419</v>
      </c>
      <c r="I5721" s="2">
        <f t="shared" si="267"/>
        <v>80.11051798020307</v>
      </c>
      <c r="J5721" s="24">
        <f t="shared" si="269"/>
        <v>-3.3177557450893969E-4</v>
      </c>
    </row>
    <row r="5722" spans="6:10" x14ac:dyDescent="0.35">
      <c r="F5722" s="2">
        <v>5712</v>
      </c>
      <c r="G5722" s="3">
        <v>7.6559762229406386E-2</v>
      </c>
      <c r="H5722" s="4">
        <f t="shared" si="268"/>
        <v>76.559762229406388</v>
      </c>
      <c r="I5722" s="2">
        <f t="shared" si="267"/>
        <v>79.717706865003137</v>
      </c>
      <c r="J5722" s="24">
        <f t="shared" si="269"/>
        <v>-3.4506743836959665E-4</v>
      </c>
    </row>
    <row r="5723" spans="6:10" x14ac:dyDescent="0.35">
      <c r="F5723" s="2">
        <v>5713</v>
      </c>
      <c r="G5723" s="3">
        <v>6.0490631531031014E-2</v>
      </c>
      <c r="H5723" s="4">
        <f t="shared" si="268"/>
        <v>60.490631531031013</v>
      </c>
      <c r="I5723" s="2">
        <f t="shared" si="267"/>
        <v>78.399133677913241</v>
      </c>
      <c r="J5723" s="24">
        <f t="shared" si="269"/>
        <v>-3.9370314655087085E-4</v>
      </c>
    </row>
    <row r="5724" spans="6:10" x14ac:dyDescent="0.35">
      <c r="F5724" s="2">
        <v>5714</v>
      </c>
      <c r="G5724" s="3">
        <v>8.2529194873059541E-2</v>
      </c>
      <c r="H5724" s="4">
        <f t="shared" si="268"/>
        <v>82.529194873059538</v>
      </c>
      <c r="I5724" s="2">
        <f t="shared" si="267"/>
        <v>80.207536338283603</v>
      </c>
      <c r="J5724" s="24">
        <f t="shared" si="269"/>
        <v>-3.285723062769108E-4</v>
      </c>
    </row>
    <row r="5725" spans="6:10" x14ac:dyDescent="0.35">
      <c r="F5725" s="2">
        <v>5715</v>
      </c>
      <c r="G5725" s="3">
        <v>3.5955336450484029E-2</v>
      </c>
      <c r="H5725" s="4">
        <f t="shared" si="268"/>
        <v>35.955336450484026</v>
      </c>
      <c r="I5725" s="2">
        <f t="shared" si="267"/>
        <v>76.38585848351714</v>
      </c>
      <c r="J5725" s="24">
        <f t="shared" si="269"/>
        <v>-4.815088974194685E-4</v>
      </c>
    </row>
    <row r="5726" spans="6:10" x14ac:dyDescent="0.35">
      <c r="F5726" s="2">
        <v>5716</v>
      </c>
      <c r="G5726" s="3">
        <v>6.4125161621621268E-2</v>
      </c>
      <c r="H5726" s="4">
        <f t="shared" si="268"/>
        <v>64.125161621621274</v>
      </c>
      <c r="I5726" s="2">
        <f t="shared" si="267"/>
        <v>78.697369719120388</v>
      </c>
      <c r="J5726" s="24">
        <f t="shared" si="269"/>
        <v>-3.8213486118432026E-4</v>
      </c>
    </row>
    <row r="5727" spans="6:10" x14ac:dyDescent="0.35">
      <c r="F5727" s="2">
        <v>5717</v>
      </c>
      <c r="G5727" s="3">
        <v>4.766540691122001E-2</v>
      </c>
      <c r="H5727" s="4">
        <f t="shared" si="268"/>
        <v>47.66540691122001</v>
      </c>
      <c r="I5727" s="2">
        <f t="shared" si="267"/>
        <v>77.346743376314791</v>
      </c>
      <c r="J5727" s="24">
        <f t="shared" si="269"/>
        <v>-4.3739480025912879E-4</v>
      </c>
    </row>
    <row r="5728" spans="6:10" x14ac:dyDescent="0.35">
      <c r="F5728" s="2">
        <v>5718</v>
      </c>
      <c r="G5728" s="3">
        <v>0.11458192278663215</v>
      </c>
      <c r="H5728" s="4">
        <f t="shared" si="268"/>
        <v>114.58192278663215</v>
      </c>
      <c r="I5728" s="2">
        <f t="shared" si="267"/>
        <v>82.837664152490632</v>
      </c>
      <c r="J5728" s="24">
        <f t="shared" si="269"/>
        <v>-2.5258406972732605E-4</v>
      </c>
    </row>
    <row r="5729" spans="6:10" x14ac:dyDescent="0.35">
      <c r="F5729" s="2">
        <v>5719</v>
      </c>
      <c r="G5729" s="3">
        <v>8.29847180436281E-2</v>
      </c>
      <c r="H5729" s="4">
        <f t="shared" si="268"/>
        <v>82.984718043628106</v>
      </c>
      <c r="I5729" s="2">
        <f t="shared" si="267"/>
        <v>80.24491487792487</v>
      </c>
      <c r="J5729" s="24">
        <f t="shared" si="269"/>
        <v>-3.2734644345476277E-4</v>
      </c>
    </row>
    <row r="5730" spans="6:10" x14ac:dyDescent="0.35">
      <c r="F5730" s="2">
        <v>5720</v>
      </c>
      <c r="G5730" s="3">
        <v>2.837013915460021E-2</v>
      </c>
      <c r="H5730" s="4">
        <f t="shared" si="268"/>
        <v>28.37013915460021</v>
      </c>
      <c r="I5730" s="2">
        <f t="shared" si="267"/>
        <v>75.763445363549778</v>
      </c>
      <c r="J5730" s="24">
        <f t="shared" si="269"/>
        <v>-5.1243097632930844E-4</v>
      </c>
    </row>
    <row r="5731" spans="6:10" x14ac:dyDescent="0.35">
      <c r="F5731" s="2">
        <v>5721</v>
      </c>
      <c r="G5731" s="3">
        <v>0.14908518364218196</v>
      </c>
      <c r="H5731" s="4">
        <f t="shared" si="268"/>
        <v>149.08518364218196</v>
      </c>
      <c r="I5731" s="2">
        <f t="shared" si="267"/>
        <v>85.668873599053668</v>
      </c>
      <c r="J5731" s="24">
        <f t="shared" si="269"/>
        <v>-1.9030407698459163E-4</v>
      </c>
    </row>
    <row r="5732" spans="6:10" x14ac:dyDescent="0.35">
      <c r="F5732" s="2">
        <v>5722</v>
      </c>
      <c r="G5732" s="3">
        <v>3.49821910971128E-2</v>
      </c>
      <c r="H5732" s="4">
        <f t="shared" si="268"/>
        <v>34.982191097112796</v>
      </c>
      <c r="I5732" s="2">
        <f t="shared" si="267"/>
        <v>76.306005789915858</v>
      </c>
      <c r="J5732" s="24">
        <f t="shared" si="269"/>
        <v>-4.8536926820205473E-4</v>
      </c>
    </row>
    <row r="5733" spans="6:10" x14ac:dyDescent="0.35">
      <c r="F5733" s="2">
        <v>5723</v>
      </c>
      <c r="G5733" s="3">
        <v>9.5373510960854377E-2</v>
      </c>
      <c r="H5733" s="4">
        <f t="shared" si="268"/>
        <v>95.373510960854375</v>
      </c>
      <c r="I5733" s="2">
        <f t="shared" si="267"/>
        <v>81.261493214842346</v>
      </c>
      <c r="J5733" s="24">
        <f t="shared" si="269"/>
        <v>-2.9570467494206392E-4</v>
      </c>
    </row>
    <row r="5734" spans="6:10" x14ac:dyDescent="0.35">
      <c r="F5734" s="2">
        <v>5724</v>
      </c>
      <c r="G5734" s="3">
        <v>7.6033784738049531E-2</v>
      </c>
      <c r="H5734" s="4">
        <f t="shared" si="268"/>
        <v>76.033784738049533</v>
      </c>
      <c r="I5734" s="2">
        <f t="shared" si="267"/>
        <v>79.674547105453357</v>
      </c>
      <c r="J5734" s="24">
        <f t="shared" si="269"/>
        <v>-3.4655995966260614E-4</v>
      </c>
    </row>
    <row r="5735" spans="6:10" x14ac:dyDescent="0.35">
      <c r="F5735" s="2">
        <v>5725</v>
      </c>
      <c r="G5735" s="3">
        <v>0.12868560329289289</v>
      </c>
      <c r="H5735" s="4">
        <f t="shared" si="268"/>
        <v>128.68560329289289</v>
      </c>
      <c r="I5735" s="2">
        <f t="shared" si="267"/>
        <v>83.994959796163386</v>
      </c>
      <c r="J5735" s="24">
        <f t="shared" si="269"/>
        <v>-2.2498069046091246E-4</v>
      </c>
    </row>
    <row r="5736" spans="6:10" x14ac:dyDescent="0.35">
      <c r="F5736" s="2">
        <v>5726</v>
      </c>
      <c r="G5736" s="3">
        <v>7.1994893448382974E-2</v>
      </c>
      <c r="H5736" s="4">
        <f t="shared" si="268"/>
        <v>71.994893448382967</v>
      </c>
      <c r="I5736" s="2">
        <f t="shared" si="267"/>
        <v>79.343130685978736</v>
      </c>
      <c r="J5736" s="24">
        <f t="shared" si="269"/>
        <v>-3.582379711192213E-4</v>
      </c>
    </row>
    <row r="5737" spans="6:10" x14ac:dyDescent="0.35">
      <c r="F5737" s="2">
        <v>5727</v>
      </c>
      <c r="G5737" s="3">
        <v>2.7373484982345916E-2</v>
      </c>
      <c r="H5737" s="4">
        <f t="shared" si="268"/>
        <v>27.373484982345918</v>
      </c>
      <c r="I5737" s="2">
        <f t="shared" si="267"/>
        <v>75.681663623578686</v>
      </c>
      <c r="J5737" s="24">
        <f t="shared" si="269"/>
        <v>-5.1663890916561653E-4</v>
      </c>
    </row>
    <row r="5738" spans="6:10" x14ac:dyDescent="0.35">
      <c r="F5738" s="2">
        <v>5728</v>
      </c>
      <c r="G5738" s="3">
        <v>4.6804672796254956E-2</v>
      </c>
      <c r="H5738" s="4">
        <f t="shared" si="268"/>
        <v>46.804672796254955</v>
      </c>
      <c r="I5738" s="2">
        <f t="shared" si="267"/>
        <v>77.276114731460893</v>
      </c>
      <c r="J5738" s="24">
        <f t="shared" si="269"/>
        <v>-4.4049499570260526E-4</v>
      </c>
    </row>
    <row r="5739" spans="6:10" x14ac:dyDescent="0.35">
      <c r="F5739" s="2">
        <v>5729</v>
      </c>
      <c r="G5739" s="3">
        <v>0.13927245205706321</v>
      </c>
      <c r="H5739" s="4">
        <f t="shared" si="268"/>
        <v>139.27245205706322</v>
      </c>
      <c r="I5739" s="2">
        <f t="shared" si="267"/>
        <v>84.86367728799523</v>
      </c>
      <c r="J5739" s="24">
        <f t="shared" si="269"/>
        <v>-2.0626109736321762E-4</v>
      </c>
    </row>
    <row r="5740" spans="6:10" x14ac:dyDescent="0.35">
      <c r="F5740" s="2">
        <v>5730</v>
      </c>
      <c r="G5740" s="3">
        <v>0.14203545841671383</v>
      </c>
      <c r="H5740" s="4">
        <f t="shared" si="268"/>
        <v>142.03545841671382</v>
      </c>
      <c r="I5740" s="2">
        <f t="shared" si="267"/>
        <v>85.090399328532413</v>
      </c>
      <c r="J5740" s="24">
        <f t="shared" si="269"/>
        <v>-2.0163731737843593E-4</v>
      </c>
    </row>
    <row r="5741" spans="6:10" x14ac:dyDescent="0.35">
      <c r="F5741" s="2">
        <v>5731</v>
      </c>
      <c r="G5741" s="3">
        <v>0.14262989269331997</v>
      </c>
      <c r="H5741" s="4">
        <f t="shared" si="268"/>
        <v>142.62989269331996</v>
      </c>
      <c r="I5741" s="2">
        <f t="shared" si="267"/>
        <v>85.139176397642885</v>
      </c>
      <c r="J5741" s="24">
        <f t="shared" si="269"/>
        <v>-2.0065618442668463E-4</v>
      </c>
    </row>
    <row r="5742" spans="6:10" x14ac:dyDescent="0.35">
      <c r="F5742" s="2">
        <v>5732</v>
      </c>
      <c r="G5742" s="3">
        <v>0.11008039147051438</v>
      </c>
      <c r="H5742" s="4">
        <f t="shared" si="268"/>
        <v>110.08039147051437</v>
      </c>
      <c r="I5742" s="2">
        <f t="shared" si="267"/>
        <v>82.46828521061181</v>
      </c>
      <c r="J5742" s="24">
        <f t="shared" si="269"/>
        <v>-2.620884486095319E-4</v>
      </c>
    </row>
    <row r="5743" spans="6:10" x14ac:dyDescent="0.35">
      <c r="F5743" s="2">
        <v>5733</v>
      </c>
      <c r="G5743" s="3">
        <v>9.4389373742832239E-2</v>
      </c>
      <c r="H5743" s="4">
        <f t="shared" si="268"/>
        <v>94.389373742832234</v>
      </c>
      <c r="I5743" s="2">
        <f t="shared" si="267"/>
        <v>81.180738569649719</v>
      </c>
      <c r="J5743" s="24">
        <f t="shared" si="269"/>
        <v>-2.9810229547282162E-4</v>
      </c>
    </row>
    <row r="5744" spans="6:10" x14ac:dyDescent="0.35">
      <c r="F5744" s="2">
        <v>5734</v>
      </c>
      <c r="G5744" s="3">
        <v>0.11776458282690354</v>
      </c>
      <c r="H5744" s="4">
        <f t="shared" si="268"/>
        <v>117.76458282690353</v>
      </c>
      <c r="I5744" s="2">
        <f t="shared" si="267"/>
        <v>83.098821415537131</v>
      </c>
      <c r="J5744" s="24">
        <f t="shared" si="269"/>
        <v>-2.4607304343968601E-4</v>
      </c>
    </row>
    <row r="5745" spans="6:10" x14ac:dyDescent="0.35">
      <c r="F5745" s="2">
        <v>5735</v>
      </c>
      <c r="G5745" s="3">
        <v>3.6710891004644183E-2</v>
      </c>
      <c r="H5745" s="4">
        <f t="shared" si="268"/>
        <v>36.710891004644182</v>
      </c>
      <c r="I5745" s="2">
        <f t="shared" si="267"/>
        <v>76.447856484230385</v>
      </c>
      <c r="J5745" s="24">
        <f t="shared" si="269"/>
        <v>-4.785328734323437E-4</v>
      </c>
    </row>
    <row r="5746" spans="6:10" x14ac:dyDescent="0.35">
      <c r="F5746" s="2">
        <v>5736</v>
      </c>
      <c r="G5746" s="3">
        <v>0.10962483864216903</v>
      </c>
      <c r="H5746" s="4">
        <f t="shared" si="268"/>
        <v>109.62483864216902</v>
      </c>
      <c r="I5746" s="2">
        <f t="shared" si="267"/>
        <v>82.430904237363521</v>
      </c>
      <c r="J5746" s="24">
        <f t="shared" si="269"/>
        <v>-2.6306999415157221E-4</v>
      </c>
    </row>
    <row r="5747" spans="6:10" x14ac:dyDescent="0.35">
      <c r="F5747" s="2">
        <v>5737</v>
      </c>
      <c r="G5747" s="3">
        <v>0.10700998000211191</v>
      </c>
      <c r="H5747" s="4">
        <f t="shared" si="268"/>
        <v>107.00998000211192</v>
      </c>
      <c r="I5747" s="2">
        <f t="shared" si="267"/>
        <v>82.216338648500752</v>
      </c>
      <c r="J5747" s="24">
        <f t="shared" si="269"/>
        <v>-2.6877556301511463E-4</v>
      </c>
    </row>
    <row r="5748" spans="6:10" x14ac:dyDescent="0.35">
      <c r="F5748" s="2">
        <v>5738</v>
      </c>
      <c r="G5748" s="3">
        <v>0.15397135492290856</v>
      </c>
      <c r="H5748" s="4">
        <f t="shared" si="268"/>
        <v>153.97135492290855</v>
      </c>
      <c r="I5748" s="2">
        <f t="shared" si="267"/>
        <v>86.069814667940875</v>
      </c>
      <c r="J5748" s="24">
        <f t="shared" si="269"/>
        <v>-1.8282494149841755E-4</v>
      </c>
    </row>
    <row r="5749" spans="6:10" x14ac:dyDescent="0.35">
      <c r="F5749" s="2">
        <v>5739</v>
      </c>
      <c r="G5749" s="3">
        <v>3.6589098519189497E-2</v>
      </c>
      <c r="H5749" s="4">
        <f t="shared" si="268"/>
        <v>36.589098519189498</v>
      </c>
      <c r="I5749" s="2">
        <f t="shared" si="267"/>
        <v>76.437862645190563</v>
      </c>
      <c r="J5749" s="24">
        <f t="shared" si="269"/>
        <v>-4.7901135053491191E-4</v>
      </c>
    </row>
    <row r="5750" spans="6:10" x14ac:dyDescent="0.35">
      <c r="F5750" s="2">
        <v>5740</v>
      </c>
      <c r="G5750" s="3">
        <v>0.15618293726546634</v>
      </c>
      <c r="H5750" s="4">
        <f t="shared" si="268"/>
        <v>156.18293726546634</v>
      </c>
      <c r="I5750" s="2">
        <f t="shared" si="267"/>
        <v>86.251288901530444</v>
      </c>
      <c r="J5750" s="24">
        <f t="shared" si="269"/>
        <v>-1.7953706337489817E-4</v>
      </c>
    </row>
    <row r="5751" spans="6:10" x14ac:dyDescent="0.35">
      <c r="F5751" s="2">
        <v>5741</v>
      </c>
      <c r="G5751" s="3">
        <v>7.2535108929907749E-2</v>
      </c>
      <c r="H5751" s="4">
        <f t="shared" si="268"/>
        <v>72.53510892990775</v>
      </c>
      <c r="I5751" s="2">
        <f t="shared" si="267"/>
        <v>79.387458762124226</v>
      </c>
      <c r="J5751" s="24">
        <f t="shared" si="269"/>
        <v>-3.566534855673987E-4</v>
      </c>
    </row>
    <row r="5752" spans="6:10" x14ac:dyDescent="0.35">
      <c r="F5752" s="2">
        <v>5742</v>
      </c>
      <c r="G5752" s="3">
        <v>3.7800074844943313E-2</v>
      </c>
      <c r="H5752" s="4">
        <f t="shared" si="268"/>
        <v>37.80007484494331</v>
      </c>
      <c r="I5752" s="2">
        <f t="shared" si="267"/>
        <v>76.537230865121771</v>
      </c>
      <c r="J5752" s="24">
        <f t="shared" si="269"/>
        <v>-4.7427507076823217E-4</v>
      </c>
    </row>
    <row r="5753" spans="6:10" x14ac:dyDescent="0.35">
      <c r="F5753" s="2">
        <v>5743</v>
      </c>
      <c r="G5753" s="3">
        <v>8.9043544330146357E-2</v>
      </c>
      <c r="H5753" s="4">
        <f t="shared" si="268"/>
        <v>89.043544330146361</v>
      </c>
      <c r="I5753" s="2">
        <f t="shared" si="267"/>
        <v>80.742079661546057</v>
      </c>
      <c r="J5753" s="24">
        <f t="shared" si="269"/>
        <v>-3.1146986494859542E-4</v>
      </c>
    </row>
    <row r="5754" spans="6:10" x14ac:dyDescent="0.35">
      <c r="F5754" s="2">
        <v>5744</v>
      </c>
      <c r="G5754" s="3">
        <v>6.3046595311905068E-2</v>
      </c>
      <c r="H5754" s="4">
        <f t="shared" si="268"/>
        <v>63.046595311905065</v>
      </c>
      <c r="I5754" s="2">
        <f t="shared" si="267"/>
        <v>78.608866573356934</v>
      </c>
      <c r="J5754" s="24">
        <f t="shared" si="269"/>
        <v>-3.8553188510806593E-4</v>
      </c>
    </row>
    <row r="5755" spans="6:10" x14ac:dyDescent="0.35">
      <c r="F5755" s="2">
        <v>5745</v>
      </c>
      <c r="G5755" s="3">
        <v>8.2098169156071904E-2</v>
      </c>
      <c r="H5755" s="4">
        <f t="shared" si="268"/>
        <v>82.098169156071904</v>
      </c>
      <c r="I5755" s="2">
        <f t="shared" si="267"/>
        <v>80.172167968703818</v>
      </c>
      <c r="J5755" s="24">
        <f t="shared" si="269"/>
        <v>-3.2973647046902383E-4</v>
      </c>
    </row>
    <row r="5756" spans="6:10" x14ac:dyDescent="0.35">
      <c r="F5756" s="2">
        <v>5746</v>
      </c>
      <c r="G5756" s="3">
        <v>6.19814945369574E-2</v>
      </c>
      <c r="H5756" s="4">
        <f t="shared" si="268"/>
        <v>61.981494536957399</v>
      </c>
      <c r="I5756" s="2">
        <f t="shared" si="267"/>
        <v>78.521468359367873</v>
      </c>
      <c r="J5756" s="24">
        <f t="shared" si="269"/>
        <v>-3.8891613224329113E-4</v>
      </c>
    </row>
    <row r="5757" spans="6:10" x14ac:dyDescent="0.35">
      <c r="F5757" s="2">
        <v>5747</v>
      </c>
      <c r="G5757" s="3">
        <v>5.5765779443898406E-2</v>
      </c>
      <c r="H5757" s="4">
        <f t="shared" si="268"/>
        <v>55.765779443898403</v>
      </c>
      <c r="I5757" s="2">
        <f t="shared" si="267"/>
        <v>78.011429862940304</v>
      </c>
      <c r="J5757" s="24">
        <f t="shared" si="269"/>
        <v>-4.0926692505519464E-4</v>
      </c>
    </row>
    <row r="5758" spans="6:10" x14ac:dyDescent="0.35">
      <c r="F5758" s="2">
        <v>5748</v>
      </c>
      <c r="G5758" s="3">
        <v>0.14499560304187528</v>
      </c>
      <c r="H5758" s="4">
        <f t="shared" si="268"/>
        <v>144.99560304187528</v>
      </c>
      <c r="I5758" s="2">
        <f t="shared" si="267"/>
        <v>85.333297802999411</v>
      </c>
      <c r="J5758" s="24">
        <f t="shared" si="269"/>
        <v>-1.9679858167659926E-4</v>
      </c>
    </row>
    <row r="5759" spans="6:10" x14ac:dyDescent="0.35">
      <c r="F5759" s="2">
        <v>5749</v>
      </c>
      <c r="G5759" s="3">
        <v>8.2328839084796157E-2</v>
      </c>
      <c r="H5759" s="4">
        <f t="shared" si="268"/>
        <v>82.328839084796158</v>
      </c>
      <c r="I5759" s="2">
        <f t="shared" si="267"/>
        <v>80.191095886386037</v>
      </c>
      <c r="J5759" s="24">
        <f t="shared" si="269"/>
        <v>-3.2911293828648779E-4</v>
      </c>
    </row>
    <row r="5760" spans="6:10" x14ac:dyDescent="0.35">
      <c r="F5760" s="2">
        <v>5750</v>
      </c>
      <c r="G5760" s="3">
        <v>9.854433804691326E-2</v>
      </c>
      <c r="H5760" s="4">
        <f t="shared" si="268"/>
        <v>98.544338046913253</v>
      </c>
      <c r="I5760" s="2">
        <f t="shared" si="267"/>
        <v>81.521679509611758</v>
      </c>
      <c r="J5760" s="24">
        <f t="shared" si="269"/>
        <v>-2.8811007356743443E-4</v>
      </c>
    </row>
    <row r="5761" spans="6:10" x14ac:dyDescent="0.35">
      <c r="F5761" s="2">
        <v>5751</v>
      </c>
      <c r="G5761" s="3">
        <v>8.5279513450520594E-2</v>
      </c>
      <c r="H5761" s="4">
        <f t="shared" si="268"/>
        <v>85.279513450520597</v>
      </c>
      <c r="I5761" s="2">
        <f t="shared" si="267"/>
        <v>80.433217266534569</v>
      </c>
      <c r="J5761" s="24">
        <f t="shared" si="269"/>
        <v>-3.2124010407874322E-4</v>
      </c>
    </row>
    <row r="5762" spans="6:10" x14ac:dyDescent="0.35">
      <c r="F5762" s="2">
        <v>5752</v>
      </c>
      <c r="G5762" s="3">
        <v>0.11574053811849709</v>
      </c>
      <c r="H5762" s="4">
        <f t="shared" si="268"/>
        <v>115.74053811849708</v>
      </c>
      <c r="I5762" s="2">
        <f t="shared" si="267"/>
        <v>82.932735823723149</v>
      </c>
      <c r="J5762" s="24">
        <f t="shared" si="269"/>
        <v>-2.5019408973510663E-4</v>
      </c>
    </row>
    <row r="5763" spans="6:10" x14ac:dyDescent="0.35">
      <c r="F5763" s="2">
        <v>5753</v>
      </c>
      <c r="G5763" s="3">
        <v>0.13406173804630828</v>
      </c>
      <c r="H5763" s="4">
        <f t="shared" si="268"/>
        <v>134.06173804630828</v>
      </c>
      <c r="I5763" s="2">
        <f t="shared" si="267"/>
        <v>84.43610544797842</v>
      </c>
      <c r="J5763" s="24">
        <f t="shared" si="269"/>
        <v>-2.1527149806054819E-4</v>
      </c>
    </row>
    <row r="5764" spans="6:10" x14ac:dyDescent="0.35">
      <c r="F5764" s="2">
        <v>5754</v>
      </c>
      <c r="G5764" s="3">
        <v>8.5673021407552757E-2</v>
      </c>
      <c r="H5764" s="4">
        <f t="shared" si="268"/>
        <v>85.673021407552753</v>
      </c>
      <c r="I5764" s="2">
        <f t="shared" si="267"/>
        <v>80.465507068066998</v>
      </c>
      <c r="J5764" s="24">
        <f t="shared" si="269"/>
        <v>-3.2020449903211304E-4</v>
      </c>
    </row>
    <row r="5765" spans="6:10" x14ac:dyDescent="0.35">
      <c r="F5765" s="2">
        <v>5755</v>
      </c>
      <c r="G5765" s="3">
        <v>5.9905892285700181E-2</v>
      </c>
      <c r="H5765" s="4">
        <f t="shared" si="268"/>
        <v>59.905892285700183</v>
      </c>
      <c r="I5765" s="2">
        <f t="shared" si="267"/>
        <v>78.351152147063502</v>
      </c>
      <c r="J5765" s="24">
        <f t="shared" si="269"/>
        <v>-3.9559673374578929E-4</v>
      </c>
    </row>
    <row r="5766" spans="6:10" x14ac:dyDescent="0.35">
      <c r="F5766" s="2">
        <v>5756</v>
      </c>
      <c r="G5766" s="3">
        <v>3.8082010700030283E-3</v>
      </c>
      <c r="H5766" s="4">
        <f t="shared" si="268"/>
        <v>3.8082010700030282</v>
      </c>
      <c r="I5766" s="2">
        <f t="shared" si="267"/>
        <v>73.747983943188885</v>
      </c>
      <c r="J5766" s="24">
        <f t="shared" si="269"/>
        <v>-6.2685306284883131E-4</v>
      </c>
    </row>
    <row r="5767" spans="6:10" x14ac:dyDescent="0.35">
      <c r="F5767" s="2">
        <v>5757</v>
      </c>
      <c r="G5767" s="3">
        <v>2.4746122855037328E-2</v>
      </c>
      <c r="H5767" s="4">
        <f t="shared" si="268"/>
        <v>24.746122855037328</v>
      </c>
      <c r="I5767" s="2">
        <f t="shared" si="267"/>
        <v>75.466072044987897</v>
      </c>
      <c r="J5767" s="24">
        <f t="shared" si="269"/>
        <v>-5.2789814265886655E-4</v>
      </c>
    </row>
    <row r="5768" spans="6:10" x14ac:dyDescent="0.35">
      <c r="F5768" s="2">
        <v>5758</v>
      </c>
      <c r="G5768" s="3">
        <v>0.11032346019421167</v>
      </c>
      <c r="H5768" s="4">
        <f t="shared" si="268"/>
        <v>110.32346019421168</v>
      </c>
      <c r="I5768" s="2">
        <f t="shared" si="267"/>
        <v>82.488230527362504</v>
      </c>
      <c r="J5768" s="24">
        <f t="shared" si="269"/>
        <v>-2.6156622586513646E-4</v>
      </c>
    </row>
    <row r="5769" spans="6:10" x14ac:dyDescent="0.35">
      <c r="F5769" s="2">
        <v>5759</v>
      </c>
      <c r="G5769" s="3">
        <v>7.976190196227817E-2</v>
      </c>
      <c r="H5769" s="4">
        <f t="shared" si="268"/>
        <v>79.761901962278174</v>
      </c>
      <c r="I5769" s="2">
        <f t="shared" si="267"/>
        <v>79.98046255928017</v>
      </c>
      <c r="J5769" s="24">
        <f t="shared" si="269"/>
        <v>-3.3611867669017861E-4</v>
      </c>
    </row>
    <row r="5770" spans="6:10" x14ac:dyDescent="0.35">
      <c r="F5770" s="2">
        <v>5760</v>
      </c>
      <c r="G5770" s="3">
        <v>5.5431793654351164E-2</v>
      </c>
      <c r="H5770" s="4">
        <f t="shared" si="268"/>
        <v>55.431793654351161</v>
      </c>
      <c r="I5770" s="2">
        <f t="shared" si="267"/>
        <v>77.984024229416491</v>
      </c>
      <c r="J5770" s="24">
        <f t="shared" si="269"/>
        <v>-4.1039008533431704E-4</v>
      </c>
    </row>
    <row r="5771" spans="6:10" x14ac:dyDescent="0.35">
      <c r="F5771" s="2">
        <v>5761</v>
      </c>
      <c r="G5771" s="3">
        <v>0.14006028671077714</v>
      </c>
      <c r="H5771" s="4">
        <f t="shared" si="268"/>
        <v>140.06028671077715</v>
      </c>
      <c r="I5771" s="2">
        <f t="shared" ref="I5771:I5834" si="270">($D$18*G5771+$D$19*$D$11)*$D$10</f>
        <v>84.928324073795068</v>
      </c>
      <c r="J5771" s="24">
        <f t="shared" si="269"/>
        <v>-2.0493198643154988E-4</v>
      </c>
    </row>
    <row r="5772" spans="6:10" x14ac:dyDescent="0.35">
      <c r="F5772" s="2">
        <v>5762</v>
      </c>
      <c r="G5772" s="3">
        <v>7.9147141200534094E-2</v>
      </c>
      <c r="H5772" s="4">
        <f t="shared" ref="H5772:H5835" si="271">$D$10*G5772</f>
        <v>79.147141200534094</v>
      </c>
      <c r="I5772" s="2">
        <f t="shared" si="270"/>
        <v>79.930017574288371</v>
      </c>
      <c r="J5772" s="24">
        <f t="shared" ref="J5772:J5835" si="272">-EXP(-I5772/$D$12)</f>
        <v>-3.3781851065058642E-4</v>
      </c>
    </row>
    <row r="5773" spans="6:10" x14ac:dyDescent="0.35">
      <c r="F5773" s="2">
        <v>5763</v>
      </c>
      <c r="G5773" s="3">
        <v>0.17432366546736236</v>
      </c>
      <c r="H5773" s="4">
        <f t="shared" si="271"/>
        <v>174.32366546736236</v>
      </c>
      <c r="I5773" s="2">
        <f t="shared" si="270"/>
        <v>87.739849686198397</v>
      </c>
      <c r="J5773" s="24">
        <f t="shared" si="272"/>
        <v>-1.5470585268481765E-4</v>
      </c>
    </row>
    <row r="5774" spans="6:10" x14ac:dyDescent="0.35">
      <c r="F5774" s="2">
        <v>5764</v>
      </c>
      <c r="G5774" s="3">
        <v>1.2685963738609835E-2</v>
      </c>
      <c r="H5774" s="4">
        <f t="shared" si="271"/>
        <v>12.685963738609834</v>
      </c>
      <c r="I5774" s="2">
        <f t="shared" si="270"/>
        <v>74.476460177273921</v>
      </c>
      <c r="J5774" s="24">
        <f t="shared" si="272"/>
        <v>-5.8281192765780206E-4</v>
      </c>
    </row>
    <row r="5775" spans="6:10" x14ac:dyDescent="0.35">
      <c r="F5775" s="2">
        <v>5765</v>
      </c>
      <c r="G5775" s="3">
        <v>0.10499659784370458</v>
      </c>
      <c r="H5775" s="4">
        <f t="shared" si="271"/>
        <v>104.99659784370458</v>
      </c>
      <c r="I5775" s="2">
        <f t="shared" si="270"/>
        <v>82.051127985940809</v>
      </c>
      <c r="J5775" s="24">
        <f t="shared" si="272"/>
        <v>-2.7325290529512113E-4</v>
      </c>
    </row>
    <row r="5776" spans="6:10" x14ac:dyDescent="0.35">
      <c r="F5776" s="2">
        <v>5766</v>
      </c>
      <c r="G5776" s="3">
        <v>0.12434139123777481</v>
      </c>
      <c r="H5776" s="4">
        <f t="shared" si="271"/>
        <v>124.34139123777481</v>
      </c>
      <c r="I5776" s="2">
        <f t="shared" si="270"/>
        <v>83.638489888585212</v>
      </c>
      <c r="J5776" s="24">
        <f t="shared" si="272"/>
        <v>-2.3314523116403068E-4</v>
      </c>
    </row>
    <row r="5777" spans="6:10" x14ac:dyDescent="0.35">
      <c r="F5777" s="2">
        <v>5767</v>
      </c>
      <c r="G5777" s="3">
        <v>2.9076961543480828E-2</v>
      </c>
      <c r="H5777" s="4">
        <f t="shared" si="271"/>
        <v>29.076961543480827</v>
      </c>
      <c r="I5777" s="2">
        <f t="shared" si="270"/>
        <v>75.821444583763167</v>
      </c>
      <c r="J5777" s="24">
        <f t="shared" si="272"/>
        <v>-5.0946751884377588E-4</v>
      </c>
    </row>
    <row r="5778" spans="6:10" x14ac:dyDescent="0.35">
      <c r="F5778" s="2">
        <v>5768</v>
      </c>
      <c r="G5778" s="3">
        <v>9.8193446573730372E-2</v>
      </c>
      <c r="H5778" s="4">
        <f t="shared" si="271"/>
        <v>98.19344657373037</v>
      </c>
      <c r="I5778" s="2">
        <f t="shared" si="270"/>
        <v>81.492886658473623</v>
      </c>
      <c r="J5778" s="24">
        <f t="shared" si="272"/>
        <v>-2.8894082001741341E-4</v>
      </c>
    </row>
    <row r="5779" spans="6:10" x14ac:dyDescent="0.35">
      <c r="F5779" s="2">
        <v>5769</v>
      </c>
      <c r="G5779" s="3">
        <v>0.12626888899972763</v>
      </c>
      <c r="H5779" s="4">
        <f t="shared" si="271"/>
        <v>126.26888899972764</v>
      </c>
      <c r="I5779" s="2">
        <f t="shared" si="270"/>
        <v>83.796653196532148</v>
      </c>
      <c r="J5779" s="24">
        <f t="shared" si="272"/>
        <v>-2.294867373052375E-4</v>
      </c>
    </row>
    <row r="5780" spans="6:10" x14ac:dyDescent="0.35">
      <c r="F5780" s="2">
        <v>5770</v>
      </c>
      <c r="G5780" s="3">
        <v>4.0013417533027909E-2</v>
      </c>
      <c r="H5780" s="4">
        <f t="shared" si="271"/>
        <v>40.013417533027912</v>
      </c>
      <c r="I5780" s="2">
        <f t="shared" si="270"/>
        <v>76.718849546127643</v>
      </c>
      <c r="J5780" s="24">
        <f t="shared" si="272"/>
        <v>-4.6573909872244375E-4</v>
      </c>
    </row>
    <row r="5781" spans="6:10" x14ac:dyDescent="0.35">
      <c r="F5781" s="2">
        <v>5771</v>
      </c>
      <c r="G5781" s="3">
        <v>0.11456343168994305</v>
      </c>
      <c r="H5781" s="4">
        <f t="shared" si="271"/>
        <v>114.56343168994306</v>
      </c>
      <c r="I5781" s="2">
        <f t="shared" si="270"/>
        <v>82.836146841769107</v>
      </c>
      <c r="J5781" s="24">
        <f t="shared" si="272"/>
        <v>-2.5262239748671697E-4</v>
      </c>
    </row>
    <row r="5782" spans="6:10" x14ac:dyDescent="0.35">
      <c r="F5782" s="2">
        <v>5772</v>
      </c>
      <c r="G5782" s="3">
        <v>0.16173628599999001</v>
      </c>
      <c r="H5782" s="4">
        <f t="shared" si="271"/>
        <v>161.73628599999</v>
      </c>
      <c r="I5782" s="2">
        <f t="shared" si="270"/>
        <v>86.70697607449263</v>
      </c>
      <c r="J5782" s="24">
        <f t="shared" si="272"/>
        <v>-1.7153939531445805E-4</v>
      </c>
    </row>
    <row r="5783" spans="6:10" x14ac:dyDescent="0.35">
      <c r="F5783" s="2">
        <v>5773</v>
      </c>
      <c r="G5783" s="3">
        <v>8.5671045093233866E-2</v>
      </c>
      <c r="H5783" s="4">
        <f t="shared" si="271"/>
        <v>85.671045093233872</v>
      </c>
      <c r="I5783" s="2">
        <f t="shared" si="270"/>
        <v>80.46534489905369</v>
      </c>
      <c r="J5783" s="24">
        <f t="shared" si="272"/>
        <v>-3.2020969179898481E-4</v>
      </c>
    </row>
    <row r="5784" spans="6:10" x14ac:dyDescent="0.35">
      <c r="F5784" s="2">
        <v>5774</v>
      </c>
      <c r="G5784" s="3">
        <v>0.12557356983801968</v>
      </c>
      <c r="H5784" s="4">
        <f t="shared" si="271"/>
        <v>125.57356983801968</v>
      </c>
      <c r="I5784" s="2">
        <f t="shared" si="270"/>
        <v>83.739597888419524</v>
      </c>
      <c r="J5784" s="24">
        <f t="shared" si="272"/>
        <v>-2.3079982331998498E-4</v>
      </c>
    </row>
    <row r="5785" spans="6:10" x14ac:dyDescent="0.35">
      <c r="F5785" s="2">
        <v>5775</v>
      </c>
      <c r="G5785" s="3">
        <v>9.5049798661805268E-2</v>
      </c>
      <c r="H5785" s="4">
        <f t="shared" si="271"/>
        <v>95.049798661805269</v>
      </c>
      <c r="I5785" s="2">
        <f t="shared" si="270"/>
        <v>81.2349305857948</v>
      </c>
      <c r="J5785" s="24">
        <f t="shared" si="272"/>
        <v>-2.9649118843172581E-4</v>
      </c>
    </row>
    <row r="5786" spans="6:10" x14ac:dyDescent="0.35">
      <c r="F5786" s="2">
        <v>5776</v>
      </c>
      <c r="G5786" s="3">
        <v>0.11930680168335234</v>
      </c>
      <c r="H5786" s="4">
        <f t="shared" si="271"/>
        <v>119.30680168335233</v>
      </c>
      <c r="I5786" s="2">
        <f t="shared" si="270"/>
        <v>83.225370167358761</v>
      </c>
      <c r="J5786" s="24">
        <f t="shared" si="272"/>
        <v>-2.4297864072552402E-4</v>
      </c>
    </row>
    <row r="5787" spans="6:10" x14ac:dyDescent="0.35">
      <c r="F5787" s="2">
        <v>5777</v>
      </c>
      <c r="G5787" s="3">
        <v>3.6454123411047964E-2</v>
      </c>
      <c r="H5787" s="4">
        <f t="shared" si="271"/>
        <v>36.454123411047966</v>
      </c>
      <c r="I5787" s="2">
        <f t="shared" si="270"/>
        <v>76.426787089091064</v>
      </c>
      <c r="J5787" s="24">
        <f t="shared" si="272"/>
        <v>-4.7954217614860667E-4</v>
      </c>
    </row>
    <row r="5788" spans="6:10" x14ac:dyDescent="0.35">
      <c r="F5788" s="2">
        <v>5778</v>
      </c>
      <c r="G5788" s="3">
        <v>5.5439961853234569E-2</v>
      </c>
      <c r="H5788" s="4">
        <f t="shared" si="271"/>
        <v>55.439961853234571</v>
      </c>
      <c r="I5788" s="2">
        <f t="shared" si="270"/>
        <v>77.984694481481554</v>
      </c>
      <c r="J5788" s="24">
        <f t="shared" si="272"/>
        <v>-4.1036257977589239E-4</v>
      </c>
    </row>
    <row r="5789" spans="6:10" x14ac:dyDescent="0.35">
      <c r="F5789" s="2">
        <v>5779</v>
      </c>
      <c r="G5789" s="3">
        <v>6.2623707688631569E-2</v>
      </c>
      <c r="H5789" s="4">
        <f t="shared" si="271"/>
        <v>62.623707688631569</v>
      </c>
      <c r="I5789" s="2">
        <f t="shared" si="270"/>
        <v>78.574165985523834</v>
      </c>
      <c r="J5789" s="24">
        <f t="shared" si="272"/>
        <v>-3.8687202725348741E-4</v>
      </c>
    </row>
    <row r="5790" spans="6:10" x14ac:dyDescent="0.35">
      <c r="F5790" s="2">
        <v>5780</v>
      </c>
      <c r="G5790" s="3">
        <v>0.17246559822658369</v>
      </c>
      <c r="H5790" s="4">
        <f t="shared" si="271"/>
        <v>172.46559822658369</v>
      </c>
      <c r="I5790" s="2">
        <f t="shared" si="270"/>
        <v>87.587383588965864</v>
      </c>
      <c r="J5790" s="24">
        <f t="shared" si="272"/>
        <v>-1.5708266556935206E-4</v>
      </c>
    </row>
    <row r="5791" spans="6:10" x14ac:dyDescent="0.35">
      <c r="F5791" s="2">
        <v>5781</v>
      </c>
      <c r="G5791" s="3">
        <v>-6.4978509660593986E-3</v>
      </c>
      <c r="H5791" s="4">
        <f t="shared" si="271"/>
        <v>-6.4978509660593984</v>
      </c>
      <c r="I5791" s="2">
        <f t="shared" si="270"/>
        <v>72.902307588034276</v>
      </c>
      <c r="J5791" s="24">
        <f t="shared" si="272"/>
        <v>-6.8217061771683684E-4</v>
      </c>
    </row>
    <row r="5792" spans="6:10" x14ac:dyDescent="0.35">
      <c r="F5792" s="2">
        <v>5782</v>
      </c>
      <c r="G5792" s="3">
        <v>9.1324465949846334E-2</v>
      </c>
      <c r="H5792" s="4">
        <f t="shared" si="271"/>
        <v>91.324465949846328</v>
      </c>
      <c r="I5792" s="2">
        <f t="shared" si="270"/>
        <v>80.929243618703623</v>
      </c>
      <c r="J5792" s="24">
        <f t="shared" si="272"/>
        <v>-3.0569448742186406E-4</v>
      </c>
    </row>
    <row r="5793" spans="6:10" x14ac:dyDescent="0.35">
      <c r="F5793" s="2">
        <v>5783</v>
      </c>
      <c r="G5793" s="3">
        <v>0.13126269882379768</v>
      </c>
      <c r="H5793" s="4">
        <f t="shared" si="271"/>
        <v>131.26269882379768</v>
      </c>
      <c r="I5793" s="2">
        <f t="shared" si="270"/>
        <v>84.206426684534875</v>
      </c>
      <c r="J5793" s="24">
        <f t="shared" si="272"/>
        <v>-2.2027304479446945E-4</v>
      </c>
    </row>
    <row r="5794" spans="6:10" x14ac:dyDescent="0.35">
      <c r="F5794" s="2">
        <v>5784</v>
      </c>
      <c r="G5794" s="3">
        <v>0.11799362839099216</v>
      </c>
      <c r="H5794" s="4">
        <f t="shared" si="271"/>
        <v>117.99362839099216</v>
      </c>
      <c r="I5794" s="2">
        <f t="shared" si="270"/>
        <v>83.117616043889981</v>
      </c>
      <c r="J5794" s="24">
        <f t="shared" si="272"/>
        <v>-2.456109926394407E-4</v>
      </c>
    </row>
    <row r="5795" spans="6:10" x14ac:dyDescent="0.35">
      <c r="F5795" s="2">
        <v>5785</v>
      </c>
      <c r="G5795" s="3">
        <v>0.12474455121638703</v>
      </c>
      <c r="H5795" s="4">
        <f t="shared" si="271"/>
        <v>124.74455121638702</v>
      </c>
      <c r="I5795" s="2">
        <f t="shared" si="270"/>
        <v>83.671571699162527</v>
      </c>
      <c r="J5795" s="24">
        <f t="shared" si="272"/>
        <v>-2.3237521889884347E-4</v>
      </c>
    </row>
    <row r="5796" spans="6:10" x14ac:dyDescent="0.35">
      <c r="F5796" s="2">
        <v>5786</v>
      </c>
      <c r="G5796" s="3">
        <v>8.5140988607224077E-2</v>
      </c>
      <c r="H5796" s="4">
        <f t="shared" si="271"/>
        <v>85.140988607224074</v>
      </c>
      <c r="I5796" s="2">
        <f t="shared" si="270"/>
        <v>80.421850432351363</v>
      </c>
      <c r="J5796" s="24">
        <f t="shared" si="272"/>
        <v>-3.216054599860115E-4</v>
      </c>
    </row>
    <row r="5797" spans="6:10" x14ac:dyDescent="0.35">
      <c r="F5797" s="2">
        <v>5787</v>
      </c>
      <c r="G5797" s="3">
        <v>8.2578377623499732E-2</v>
      </c>
      <c r="H5797" s="4">
        <f t="shared" si="271"/>
        <v>82.578377623499733</v>
      </c>
      <c r="I5797" s="2">
        <f t="shared" si="270"/>
        <v>80.21157209212835</v>
      </c>
      <c r="J5797" s="24">
        <f t="shared" si="272"/>
        <v>-3.2843972933627169E-4</v>
      </c>
    </row>
    <row r="5798" spans="6:10" x14ac:dyDescent="0.35">
      <c r="F5798" s="2">
        <v>5788</v>
      </c>
      <c r="G5798" s="3">
        <v>-1.4500358051129328E-2</v>
      </c>
      <c r="H5798" s="4">
        <f t="shared" si="271"/>
        <v>-14.500358051129329</v>
      </c>
      <c r="I5798" s="2">
        <f t="shared" si="270"/>
        <v>72.245651576583882</v>
      </c>
      <c r="J5798" s="24">
        <f t="shared" si="272"/>
        <v>-7.2846923949699237E-4</v>
      </c>
    </row>
    <row r="5799" spans="6:10" x14ac:dyDescent="0.35">
      <c r="F5799" s="2">
        <v>5789</v>
      </c>
      <c r="G5799" s="3">
        <v>0.10719015344297826</v>
      </c>
      <c r="H5799" s="4">
        <f t="shared" si="271"/>
        <v>107.19015344297826</v>
      </c>
      <c r="I5799" s="2">
        <f t="shared" si="270"/>
        <v>82.231123011924723</v>
      </c>
      <c r="J5799" s="24">
        <f t="shared" si="272"/>
        <v>-2.6837848905142023E-4</v>
      </c>
    </row>
    <row r="5800" spans="6:10" x14ac:dyDescent="0.35">
      <c r="F5800" s="2">
        <v>5790</v>
      </c>
      <c r="G5800" s="3">
        <v>0.12371330374176907</v>
      </c>
      <c r="H5800" s="4">
        <f t="shared" si="271"/>
        <v>123.71330374176907</v>
      </c>
      <c r="I5800" s="2">
        <f t="shared" si="270"/>
        <v>83.586951361273123</v>
      </c>
      <c r="J5800" s="24">
        <f t="shared" si="272"/>
        <v>-2.3434992910169417E-4</v>
      </c>
    </row>
    <row r="5801" spans="6:10" x14ac:dyDescent="0.35">
      <c r="F5801" s="2">
        <v>5791</v>
      </c>
      <c r="G5801" s="3">
        <v>0.13725170122226091</v>
      </c>
      <c r="H5801" s="4">
        <f t="shared" si="271"/>
        <v>137.25170122226092</v>
      </c>
      <c r="I5801" s="2">
        <f t="shared" si="270"/>
        <v>84.697861979216313</v>
      </c>
      <c r="J5801" s="24">
        <f t="shared" si="272"/>
        <v>-2.0970973494761758E-4</v>
      </c>
    </row>
    <row r="5802" spans="6:10" x14ac:dyDescent="0.35">
      <c r="F5802" s="2">
        <v>5792</v>
      </c>
      <c r="G5802" s="3">
        <v>7.1522950568695232E-2</v>
      </c>
      <c r="H5802" s="4">
        <f t="shared" si="271"/>
        <v>71.522950568695236</v>
      </c>
      <c r="I5802" s="2">
        <f t="shared" si="270"/>
        <v>79.304404805987161</v>
      </c>
      <c r="J5802" s="24">
        <f t="shared" si="272"/>
        <v>-3.5962796889422912E-4</v>
      </c>
    </row>
    <row r="5803" spans="6:10" x14ac:dyDescent="0.35">
      <c r="F5803" s="2">
        <v>5793</v>
      </c>
      <c r="G5803" s="3">
        <v>0.16039909910325359</v>
      </c>
      <c r="H5803" s="4">
        <f t="shared" si="271"/>
        <v>160.39909910325358</v>
      </c>
      <c r="I5803" s="2">
        <f t="shared" si="270"/>
        <v>86.597251483831172</v>
      </c>
      <c r="J5803" s="24">
        <f t="shared" si="272"/>
        <v>-1.7343196841022117E-4</v>
      </c>
    </row>
    <row r="5804" spans="6:10" x14ac:dyDescent="0.35">
      <c r="F5804" s="2">
        <v>5794</v>
      </c>
      <c r="G5804" s="3">
        <v>0.14524813563229921</v>
      </c>
      <c r="H5804" s="4">
        <f t="shared" si="271"/>
        <v>145.24813563229921</v>
      </c>
      <c r="I5804" s="2">
        <f t="shared" si="270"/>
        <v>85.354019689506501</v>
      </c>
      <c r="J5804" s="24">
        <f t="shared" si="272"/>
        <v>-1.9639120012066521E-4</v>
      </c>
    </row>
    <row r="5805" spans="6:10" x14ac:dyDescent="0.35">
      <c r="F5805" s="2">
        <v>5795</v>
      </c>
      <c r="G5805" s="3">
        <v>0.13632325428877454</v>
      </c>
      <c r="H5805" s="4">
        <f t="shared" si="271"/>
        <v>136.32325428877454</v>
      </c>
      <c r="I5805" s="2">
        <f t="shared" si="270"/>
        <v>84.621677071948454</v>
      </c>
      <c r="J5805" s="24">
        <f t="shared" si="272"/>
        <v>-2.1131350802670274E-4</v>
      </c>
    </row>
    <row r="5806" spans="6:10" x14ac:dyDescent="0.35">
      <c r="F5806" s="2">
        <v>5796</v>
      </c>
      <c r="G5806" s="3">
        <v>2.3528732188079021E-2</v>
      </c>
      <c r="H5806" s="4">
        <f t="shared" si="271"/>
        <v>23.528732188079022</v>
      </c>
      <c r="I5806" s="2">
        <f t="shared" si="270"/>
        <v>75.366177488039213</v>
      </c>
      <c r="J5806" s="24">
        <f t="shared" si="272"/>
        <v>-5.331979849641195E-4</v>
      </c>
    </row>
    <row r="5807" spans="6:10" x14ac:dyDescent="0.35">
      <c r="F5807" s="2">
        <v>5797</v>
      </c>
      <c r="G5807" s="3">
        <v>0.10789133096229139</v>
      </c>
      <c r="H5807" s="4">
        <f t="shared" si="271"/>
        <v>107.89133096229139</v>
      </c>
      <c r="I5807" s="2">
        <f t="shared" si="270"/>
        <v>82.288659035105482</v>
      </c>
      <c r="J5807" s="24">
        <f t="shared" si="272"/>
        <v>-2.6683877964004619E-4</v>
      </c>
    </row>
    <row r="5808" spans="6:10" x14ac:dyDescent="0.35">
      <c r="F5808" s="2">
        <v>5798</v>
      </c>
      <c r="G5808" s="3">
        <v>0.14838138082104438</v>
      </c>
      <c r="H5808" s="4">
        <f t="shared" si="271"/>
        <v>148.38138082104439</v>
      </c>
      <c r="I5808" s="2">
        <f t="shared" si="270"/>
        <v>85.611122153355112</v>
      </c>
      <c r="J5808" s="24">
        <f t="shared" si="272"/>
        <v>-1.9140629019829541E-4</v>
      </c>
    </row>
    <row r="5809" spans="6:10" x14ac:dyDescent="0.35">
      <c r="F5809" s="2">
        <v>5799</v>
      </c>
      <c r="G5809" s="3">
        <v>0.15613973931367242</v>
      </c>
      <c r="H5809" s="4">
        <f t="shared" si="271"/>
        <v>156.13973931367241</v>
      </c>
      <c r="I5809" s="2">
        <f t="shared" si="270"/>
        <v>86.247744238036077</v>
      </c>
      <c r="J5809" s="24">
        <f t="shared" si="272"/>
        <v>-1.7960071450276631E-4</v>
      </c>
    </row>
    <row r="5810" spans="6:10" x14ac:dyDescent="0.35">
      <c r="F5810" s="2">
        <v>5800</v>
      </c>
      <c r="G5810" s="3">
        <v>9.3890660389336092E-2</v>
      </c>
      <c r="H5810" s="4">
        <f t="shared" si="271"/>
        <v>93.890660389336091</v>
      </c>
      <c r="I5810" s="2">
        <f t="shared" si="270"/>
        <v>81.139816003998419</v>
      </c>
      <c r="J5810" s="24">
        <f t="shared" si="272"/>
        <v>-2.9932470605147755E-4</v>
      </c>
    </row>
    <row r="5811" spans="6:10" x14ac:dyDescent="0.35">
      <c r="F5811" s="2">
        <v>5801</v>
      </c>
      <c r="G5811" s="3">
        <v>9.3856635701416252E-2</v>
      </c>
      <c r="H5811" s="4">
        <f t="shared" si="271"/>
        <v>93.856635701416252</v>
      </c>
      <c r="I5811" s="2">
        <f t="shared" si="270"/>
        <v>81.137024064469614</v>
      </c>
      <c r="J5811" s="24">
        <f t="shared" si="272"/>
        <v>-2.9940828736651104E-4</v>
      </c>
    </row>
    <row r="5812" spans="6:10" x14ac:dyDescent="0.35">
      <c r="F5812" s="2">
        <v>5802</v>
      </c>
      <c r="G5812" s="3">
        <v>0.12989003485018041</v>
      </c>
      <c r="H5812" s="4">
        <f t="shared" si="271"/>
        <v>129.89003485018043</v>
      </c>
      <c r="I5812" s="2">
        <f t="shared" si="270"/>
        <v>84.093790976700419</v>
      </c>
      <c r="J5812" s="24">
        <f t="shared" si="272"/>
        <v>-2.227681312387495E-4</v>
      </c>
    </row>
    <row r="5813" spans="6:10" x14ac:dyDescent="0.35">
      <c r="F5813" s="2">
        <v>5803</v>
      </c>
      <c r="G5813" s="3">
        <v>0.13735293066204624</v>
      </c>
      <c r="H5813" s="4">
        <f t="shared" si="271"/>
        <v>137.35293066204625</v>
      </c>
      <c r="I5813" s="2">
        <f t="shared" si="270"/>
        <v>84.706168491096179</v>
      </c>
      <c r="J5813" s="24">
        <f t="shared" si="272"/>
        <v>-2.095356116350312E-4</v>
      </c>
    </row>
    <row r="5814" spans="6:10" x14ac:dyDescent="0.35">
      <c r="F5814" s="2">
        <v>5804</v>
      </c>
      <c r="G5814" s="3">
        <v>9.6490719080570317E-2</v>
      </c>
      <c r="H5814" s="4">
        <f t="shared" si="271"/>
        <v>96.490719080570315</v>
      </c>
      <c r="I5814" s="2">
        <f t="shared" si="270"/>
        <v>81.353167164025265</v>
      </c>
      <c r="J5814" s="24">
        <f t="shared" si="272"/>
        <v>-2.9300622120163715E-4</v>
      </c>
    </row>
    <row r="5815" spans="6:10" x14ac:dyDescent="0.35">
      <c r="F5815" s="2">
        <v>5805</v>
      </c>
      <c r="G5815" s="3">
        <v>8.2713708286141996E-2</v>
      </c>
      <c r="H5815" s="4">
        <f t="shared" si="271"/>
        <v>82.713708286141994</v>
      </c>
      <c r="I5815" s="2">
        <f t="shared" si="270"/>
        <v>80.222676823709719</v>
      </c>
      <c r="J5815" s="24">
        <f t="shared" si="272"/>
        <v>-3.2807520826566924E-4</v>
      </c>
    </row>
    <row r="5816" spans="6:10" x14ac:dyDescent="0.35">
      <c r="F5816" s="2">
        <v>5806</v>
      </c>
      <c r="G5816" s="3">
        <v>0.14019865515483537</v>
      </c>
      <c r="H5816" s="4">
        <f t="shared" si="271"/>
        <v>140.19865515483536</v>
      </c>
      <c r="I5816" s="2">
        <f t="shared" si="270"/>
        <v>84.939678074437609</v>
      </c>
      <c r="J5816" s="24">
        <f t="shared" si="272"/>
        <v>-2.0469943868333377E-4</v>
      </c>
    </row>
    <row r="5817" spans="6:10" x14ac:dyDescent="0.35">
      <c r="F5817" s="2">
        <v>5807</v>
      </c>
      <c r="G5817" s="3">
        <v>0.12036073496310837</v>
      </c>
      <c r="H5817" s="4">
        <f t="shared" si="271"/>
        <v>120.36073496310837</v>
      </c>
      <c r="I5817" s="2">
        <f t="shared" si="270"/>
        <v>83.311852018166562</v>
      </c>
      <c r="J5817" s="24">
        <f t="shared" si="272"/>
        <v>-2.4088637665353185E-4</v>
      </c>
    </row>
    <row r="5818" spans="6:10" x14ac:dyDescent="0.35">
      <c r="F5818" s="2">
        <v>5808</v>
      </c>
      <c r="G5818" s="3">
        <v>0.13458107204040909</v>
      </c>
      <c r="H5818" s="4">
        <f t="shared" si="271"/>
        <v>134.58107204040908</v>
      </c>
      <c r="I5818" s="2">
        <f t="shared" si="270"/>
        <v>84.47872006681618</v>
      </c>
      <c r="J5818" s="24">
        <f t="shared" si="272"/>
        <v>-2.143560786746489E-4</v>
      </c>
    </row>
    <row r="5819" spans="6:10" x14ac:dyDescent="0.35">
      <c r="F5819" s="2">
        <v>5809</v>
      </c>
      <c r="G5819" s="3">
        <v>0.15409176545445868</v>
      </c>
      <c r="H5819" s="4">
        <f t="shared" si="271"/>
        <v>154.09176545445868</v>
      </c>
      <c r="I5819" s="2">
        <f t="shared" si="270"/>
        <v>86.079695108975642</v>
      </c>
      <c r="J5819" s="24">
        <f t="shared" si="272"/>
        <v>-1.826443916033192E-4</v>
      </c>
    </row>
    <row r="5820" spans="6:10" x14ac:dyDescent="0.35">
      <c r="F5820" s="2">
        <v>5810</v>
      </c>
      <c r="G5820" s="3">
        <v>0.14204477448034486</v>
      </c>
      <c r="H5820" s="4">
        <f t="shared" si="271"/>
        <v>142.04477448034487</v>
      </c>
      <c r="I5820" s="2">
        <f t="shared" si="270"/>
        <v>85.091163770115685</v>
      </c>
      <c r="J5820" s="24">
        <f t="shared" si="272"/>
        <v>-2.0162190397256138E-4</v>
      </c>
    </row>
    <row r="5821" spans="6:10" x14ac:dyDescent="0.35">
      <c r="F5821" s="2">
        <v>5811</v>
      </c>
      <c r="G5821" s="3">
        <v>4.9568180363554142E-2</v>
      </c>
      <c r="H5821" s="4">
        <f t="shared" si="271"/>
        <v>49.568180363554141</v>
      </c>
      <c r="I5821" s="2">
        <f t="shared" si="270"/>
        <v>77.50287789923631</v>
      </c>
      <c r="J5821" s="24">
        <f t="shared" si="272"/>
        <v>-4.3061859504882311E-4</v>
      </c>
    </row>
    <row r="5822" spans="6:10" x14ac:dyDescent="0.35">
      <c r="F5822" s="2">
        <v>5812</v>
      </c>
      <c r="G5822" s="3">
        <v>0.18698508680793921</v>
      </c>
      <c r="H5822" s="4">
        <f t="shared" si="271"/>
        <v>186.98508680793921</v>
      </c>
      <c r="I5822" s="2">
        <f t="shared" si="270"/>
        <v>88.778798899040424</v>
      </c>
      <c r="J5822" s="24">
        <f t="shared" si="272"/>
        <v>-1.3943947945032183E-4</v>
      </c>
    </row>
    <row r="5823" spans="6:10" x14ac:dyDescent="0.35">
      <c r="F5823" s="2">
        <v>5813</v>
      </c>
      <c r="G5823" s="3">
        <v>3.4546203392468902E-2</v>
      </c>
      <c r="H5823" s="4">
        <f t="shared" si="271"/>
        <v>34.546203392468904</v>
      </c>
      <c r="I5823" s="2">
        <f t="shared" si="270"/>
        <v>76.270230258056955</v>
      </c>
      <c r="J5823" s="24">
        <f t="shared" si="272"/>
        <v>-4.8710881237438991E-4</v>
      </c>
    </row>
    <row r="5824" spans="6:10" x14ac:dyDescent="0.35">
      <c r="F5824" s="2">
        <v>5814</v>
      </c>
      <c r="G5824" s="3">
        <v>8.2774176184047393E-2</v>
      </c>
      <c r="H5824" s="4">
        <f t="shared" si="271"/>
        <v>82.774176184047391</v>
      </c>
      <c r="I5824" s="2">
        <f t="shared" si="270"/>
        <v>80.22763859484435</v>
      </c>
      <c r="J5824" s="24">
        <f t="shared" si="272"/>
        <v>-3.2791246523385575E-4</v>
      </c>
    </row>
    <row r="5825" spans="6:10" x14ac:dyDescent="0.35">
      <c r="F5825" s="2">
        <v>5815</v>
      </c>
      <c r="G5825" s="3">
        <v>0.10848885508630224</v>
      </c>
      <c r="H5825" s="4">
        <f t="shared" si="271"/>
        <v>108.48885508630224</v>
      </c>
      <c r="I5825" s="2">
        <f t="shared" si="270"/>
        <v>82.337689645618838</v>
      </c>
      <c r="J5825" s="24">
        <f t="shared" si="272"/>
        <v>-2.6553365498015034E-4</v>
      </c>
    </row>
    <row r="5826" spans="6:10" x14ac:dyDescent="0.35">
      <c r="F5826" s="2">
        <v>5816</v>
      </c>
      <c r="G5826" s="3">
        <v>4.8577111511915051E-2</v>
      </c>
      <c r="H5826" s="4">
        <f t="shared" si="271"/>
        <v>48.577111511915049</v>
      </c>
      <c r="I5826" s="2">
        <f t="shared" si="270"/>
        <v>77.421554469931991</v>
      </c>
      <c r="J5826" s="24">
        <f t="shared" si="272"/>
        <v>-4.3413481129542226E-4</v>
      </c>
    </row>
    <row r="5827" spans="6:10" x14ac:dyDescent="0.35">
      <c r="F5827" s="2">
        <v>5817</v>
      </c>
      <c r="G5827" s="3">
        <v>8.1305038964674614E-2</v>
      </c>
      <c r="H5827" s="4">
        <f t="shared" si="271"/>
        <v>81.305038964674608</v>
      </c>
      <c r="I5827" s="2">
        <f t="shared" si="270"/>
        <v>80.107086650748414</v>
      </c>
      <c r="J5827" s="24">
        <f t="shared" si="272"/>
        <v>-3.3188943717295342E-4</v>
      </c>
    </row>
    <row r="5828" spans="6:10" x14ac:dyDescent="0.35">
      <c r="F5828" s="2">
        <v>5818</v>
      </c>
      <c r="G5828" s="3">
        <v>0.13114251361745094</v>
      </c>
      <c r="H5828" s="4">
        <f t="shared" si="271"/>
        <v>131.14251361745093</v>
      </c>
      <c r="I5828" s="2">
        <f t="shared" si="270"/>
        <v>84.196564732849481</v>
      </c>
      <c r="J5828" s="24">
        <f t="shared" si="272"/>
        <v>-2.2049038415890556E-4</v>
      </c>
    </row>
    <row r="5829" spans="6:10" x14ac:dyDescent="0.35">
      <c r="F5829" s="2">
        <v>5819</v>
      </c>
      <c r="G5829" s="3">
        <v>8.1947920149813058E-2</v>
      </c>
      <c r="H5829" s="4">
        <f t="shared" si="271"/>
        <v>81.947920149813058</v>
      </c>
      <c r="I5829" s="2">
        <f t="shared" si="270"/>
        <v>80.159839093249474</v>
      </c>
      <c r="J5829" s="24">
        <f t="shared" si="272"/>
        <v>-3.301432491614067E-4</v>
      </c>
    </row>
    <row r="5830" spans="6:10" x14ac:dyDescent="0.35">
      <c r="F5830" s="2">
        <v>5820</v>
      </c>
      <c r="G5830" s="3">
        <v>3.5511194114857536E-2</v>
      </c>
      <c r="H5830" s="4">
        <f t="shared" si="271"/>
        <v>35.511194114857538</v>
      </c>
      <c r="I5830" s="2">
        <f t="shared" si="270"/>
        <v>76.349413812924737</v>
      </c>
      <c r="J5830" s="24">
        <f t="shared" si="272"/>
        <v>-4.8326694235739464E-4</v>
      </c>
    </row>
    <row r="5831" spans="6:10" x14ac:dyDescent="0.35">
      <c r="F5831" s="2">
        <v>5821</v>
      </c>
      <c r="G5831" s="3">
        <v>0.21159560166094227</v>
      </c>
      <c r="H5831" s="4">
        <f t="shared" si="271"/>
        <v>211.59560166094226</v>
      </c>
      <c r="I5831" s="2">
        <f t="shared" si="270"/>
        <v>90.798246348610817</v>
      </c>
      <c r="J5831" s="24">
        <f t="shared" si="272"/>
        <v>-1.1394158708711776E-4</v>
      </c>
    </row>
    <row r="5832" spans="6:10" x14ac:dyDescent="0.35">
      <c r="F5832" s="2">
        <v>5822</v>
      </c>
      <c r="G5832" s="3">
        <v>0.14362782937476853</v>
      </c>
      <c r="H5832" s="4">
        <f t="shared" si="271"/>
        <v>143.62782937476854</v>
      </c>
      <c r="I5832" s="2">
        <f t="shared" si="270"/>
        <v>85.221063375555431</v>
      </c>
      <c r="J5832" s="24">
        <f t="shared" si="272"/>
        <v>-1.9901978072420643E-4</v>
      </c>
    </row>
    <row r="5833" spans="6:10" x14ac:dyDescent="0.35">
      <c r="F5833" s="2">
        <v>5823</v>
      </c>
      <c r="G5833" s="3">
        <v>0.17355409138110098</v>
      </c>
      <c r="H5833" s="4">
        <f t="shared" si="271"/>
        <v>173.55409138110099</v>
      </c>
      <c r="I5833" s="2">
        <f t="shared" si="270"/>
        <v>87.67670129474709</v>
      </c>
      <c r="J5833" s="24">
        <f t="shared" si="272"/>
        <v>-1.5568588638015661E-4</v>
      </c>
    </row>
    <row r="5834" spans="6:10" x14ac:dyDescent="0.35">
      <c r="F5834" s="2">
        <v>5824</v>
      </c>
      <c r="G5834" s="3">
        <v>5.8904722281062999E-2</v>
      </c>
      <c r="H5834" s="4">
        <f t="shared" si="271"/>
        <v>58.904722281063002</v>
      </c>
      <c r="I5834" s="2">
        <f t="shared" si="270"/>
        <v>78.268999854658134</v>
      </c>
      <c r="J5834" s="24">
        <f t="shared" si="272"/>
        <v>-3.9886003764177036E-4</v>
      </c>
    </row>
    <row r="5835" spans="6:10" x14ac:dyDescent="0.35">
      <c r="F5835" s="2">
        <v>5825</v>
      </c>
      <c r="G5835" s="3">
        <v>9.1515746262301148E-2</v>
      </c>
      <c r="H5835" s="4">
        <f t="shared" si="271"/>
        <v>91.51574626230115</v>
      </c>
      <c r="I5835" s="2">
        <f t="shared" ref="I5835:I5898" si="273">($D$18*G5835+$D$19*$D$11)*$D$10</f>
        <v>80.944939370761119</v>
      </c>
      <c r="J5835" s="24">
        <f t="shared" si="272"/>
        <v>-3.0521505328626484E-4</v>
      </c>
    </row>
    <row r="5836" spans="6:10" x14ac:dyDescent="0.35">
      <c r="F5836" s="2">
        <v>5826</v>
      </c>
      <c r="G5836" s="3">
        <v>5.696966706281871E-2</v>
      </c>
      <c r="H5836" s="4">
        <f t="shared" ref="H5836:H5899" si="274">$D$10*G5836</f>
        <v>56.969667062818708</v>
      </c>
      <c r="I5836" s="2">
        <f t="shared" si="273"/>
        <v>78.110216409915012</v>
      </c>
      <c r="J5836" s="24">
        <f t="shared" ref="J5836:J5899" si="275">-EXP(-I5836/$D$12)</f>
        <v>-4.052438225607527E-4</v>
      </c>
    </row>
    <row r="5837" spans="6:10" x14ac:dyDescent="0.35">
      <c r="F5837" s="2">
        <v>5827</v>
      </c>
      <c r="G5837" s="3">
        <v>6.8747572528692097E-2</v>
      </c>
      <c r="H5837" s="4">
        <f t="shared" si="274"/>
        <v>68.747572528692103</v>
      </c>
      <c r="I5837" s="2">
        <f t="shared" si="273"/>
        <v>79.076667591306574</v>
      </c>
      <c r="J5837" s="24">
        <f t="shared" si="275"/>
        <v>-3.679120072462879E-4</v>
      </c>
    </row>
    <row r="5838" spans="6:10" x14ac:dyDescent="0.35">
      <c r="F5838" s="2">
        <v>5828</v>
      </c>
      <c r="G5838" s="3">
        <v>0.12513173809191555</v>
      </c>
      <c r="H5838" s="4">
        <f t="shared" si="274"/>
        <v>125.13173809191555</v>
      </c>
      <c r="I5838" s="2">
        <f t="shared" si="273"/>
        <v>83.70334281622219</v>
      </c>
      <c r="J5838" s="24">
        <f t="shared" si="275"/>
        <v>-2.316381084318851E-4</v>
      </c>
    </row>
    <row r="5839" spans="6:10" x14ac:dyDescent="0.35">
      <c r="F5839" s="2">
        <v>5829</v>
      </c>
      <c r="G5839" s="3">
        <v>0.15237903477735543</v>
      </c>
      <c r="H5839" s="4">
        <f t="shared" si="274"/>
        <v>152.37903477735543</v>
      </c>
      <c r="I5839" s="2">
        <f t="shared" si="273"/>
        <v>85.939154790403023</v>
      </c>
      <c r="J5839" s="24">
        <f t="shared" si="275"/>
        <v>-1.8522940407702821E-4</v>
      </c>
    </row>
    <row r="5840" spans="6:10" x14ac:dyDescent="0.35">
      <c r="F5840" s="2">
        <v>5830</v>
      </c>
      <c r="G5840" s="3">
        <v>0.12306134483848377</v>
      </c>
      <c r="H5840" s="4">
        <f t="shared" si="274"/>
        <v>123.06134483848378</v>
      </c>
      <c r="I5840" s="2">
        <f t="shared" si="273"/>
        <v>83.533454034934039</v>
      </c>
      <c r="J5840" s="24">
        <f t="shared" si="275"/>
        <v>-2.3560699805850438E-4</v>
      </c>
    </row>
    <row r="5841" spans="6:10" x14ac:dyDescent="0.35">
      <c r="F5841" s="2">
        <v>5831</v>
      </c>
      <c r="G5841" s="3">
        <v>0.18486552301484444</v>
      </c>
      <c r="H5841" s="4">
        <f t="shared" si="274"/>
        <v>184.86552301484443</v>
      </c>
      <c r="I5841" s="2">
        <f t="shared" si="273"/>
        <v>88.604875365878556</v>
      </c>
      <c r="J5841" s="24">
        <f t="shared" si="275"/>
        <v>-1.4188587274344496E-4</v>
      </c>
    </row>
    <row r="5842" spans="6:10" x14ac:dyDescent="0.35">
      <c r="F5842" s="2">
        <v>5832</v>
      </c>
      <c r="G5842" s="3">
        <v>0.14040854843550116</v>
      </c>
      <c r="H5842" s="4">
        <f t="shared" si="274"/>
        <v>140.40854843550116</v>
      </c>
      <c r="I5842" s="2">
        <f t="shared" si="273"/>
        <v>84.956901137541109</v>
      </c>
      <c r="J5842" s="24">
        <f t="shared" si="275"/>
        <v>-2.0434718697810649E-4</v>
      </c>
    </row>
    <row r="5843" spans="6:10" x14ac:dyDescent="0.35">
      <c r="F5843" s="2">
        <v>5833</v>
      </c>
      <c r="G5843" s="3">
        <v>8.9001011155242352E-2</v>
      </c>
      <c r="H5843" s="4">
        <f t="shared" si="274"/>
        <v>89.001011155242352</v>
      </c>
      <c r="I5843" s="2">
        <f t="shared" si="273"/>
        <v>80.738589547174413</v>
      </c>
      <c r="J5843" s="24">
        <f t="shared" si="275"/>
        <v>-3.1157859046591587E-4</v>
      </c>
    </row>
    <row r="5844" spans="6:10" x14ac:dyDescent="0.35">
      <c r="F5844" s="2">
        <v>5834</v>
      </c>
      <c r="G5844" s="3">
        <v>0.15454782148213983</v>
      </c>
      <c r="H5844" s="4">
        <f t="shared" si="274"/>
        <v>154.54782148213982</v>
      </c>
      <c r="I5844" s="2">
        <f t="shared" si="273"/>
        <v>86.117117372892622</v>
      </c>
      <c r="J5844" s="24">
        <f t="shared" si="275"/>
        <v>-1.8196217224657112E-4</v>
      </c>
    </row>
    <row r="5845" spans="6:10" x14ac:dyDescent="0.35">
      <c r="F5845" s="2">
        <v>5835</v>
      </c>
      <c r="G5845" s="3">
        <v>0.11117073992421947</v>
      </c>
      <c r="H5845" s="4">
        <f t="shared" si="274"/>
        <v>111.17073992421948</v>
      </c>
      <c r="I5845" s="2">
        <f t="shared" si="273"/>
        <v>82.557755155354101</v>
      </c>
      <c r="J5845" s="24">
        <f t="shared" si="275"/>
        <v>-2.5975400341461593E-4</v>
      </c>
    </row>
    <row r="5846" spans="6:10" x14ac:dyDescent="0.35">
      <c r="F5846" s="2">
        <v>5836</v>
      </c>
      <c r="G5846" s="3">
        <v>3.3392596695466945E-2</v>
      </c>
      <c r="H5846" s="4">
        <f t="shared" si="274"/>
        <v>33.392596695466942</v>
      </c>
      <c r="I5846" s="2">
        <f t="shared" si="273"/>
        <v>76.175569576800072</v>
      </c>
      <c r="J5846" s="24">
        <f t="shared" si="275"/>
        <v>-4.9174171064754176E-4</v>
      </c>
    </row>
    <row r="5847" spans="6:10" x14ac:dyDescent="0.35">
      <c r="F5847" s="2">
        <v>5837</v>
      </c>
      <c r="G5847" s="3">
        <v>0.16360459550784445</v>
      </c>
      <c r="H5847" s="4">
        <f t="shared" si="274"/>
        <v>163.60459550784446</v>
      </c>
      <c r="I5847" s="2">
        <f t="shared" si="273"/>
        <v>86.860282614123363</v>
      </c>
      <c r="J5847" s="24">
        <f t="shared" si="275"/>
        <v>-1.6892963994590446E-4</v>
      </c>
    </row>
    <row r="5848" spans="6:10" x14ac:dyDescent="0.35">
      <c r="F5848" s="2">
        <v>5838</v>
      </c>
      <c r="G5848" s="3">
        <v>2.4922412567398508E-2</v>
      </c>
      <c r="H5848" s="4">
        <f t="shared" si="274"/>
        <v>24.922412567398506</v>
      </c>
      <c r="I5848" s="2">
        <f t="shared" si="273"/>
        <v>75.480537724074239</v>
      </c>
      <c r="J5848" s="24">
        <f t="shared" si="275"/>
        <v>-5.27135054209367E-4</v>
      </c>
    </row>
    <row r="5849" spans="6:10" x14ac:dyDescent="0.35">
      <c r="F5849" s="2">
        <v>5839</v>
      </c>
      <c r="G5849" s="3">
        <v>0.12657711488651377</v>
      </c>
      <c r="H5849" s="4">
        <f t="shared" si="274"/>
        <v>126.57711488651377</v>
      </c>
      <c r="I5849" s="2">
        <f t="shared" si="273"/>
        <v>83.82194506810329</v>
      </c>
      <c r="J5849" s="24">
        <f t="shared" si="275"/>
        <v>-2.2890705576707619E-4</v>
      </c>
    </row>
    <row r="5850" spans="6:10" x14ac:dyDescent="0.35">
      <c r="F5850" s="2">
        <v>5840</v>
      </c>
      <c r="G5850" s="3">
        <v>7.6739055071450762E-2</v>
      </c>
      <c r="H5850" s="4">
        <f t="shared" si="274"/>
        <v>76.739055071450764</v>
      </c>
      <c r="I5850" s="2">
        <f t="shared" si="273"/>
        <v>79.732418969758172</v>
      </c>
      <c r="J5850" s="24">
        <f t="shared" si="275"/>
        <v>-3.4456014479882137E-4</v>
      </c>
    </row>
    <row r="5851" spans="6:10" x14ac:dyDescent="0.35">
      <c r="F5851" s="2">
        <v>5841</v>
      </c>
      <c r="G5851" s="3">
        <v>7.2093519953321486E-2</v>
      </c>
      <c r="H5851" s="4">
        <f t="shared" si="274"/>
        <v>72.09351995332149</v>
      </c>
      <c r="I5851" s="2">
        <f t="shared" si="273"/>
        <v>79.351223610691932</v>
      </c>
      <c r="J5851" s="24">
        <f t="shared" si="275"/>
        <v>-3.5794816910936342E-4</v>
      </c>
    </row>
    <row r="5852" spans="6:10" x14ac:dyDescent="0.35">
      <c r="F5852" s="2">
        <v>5842</v>
      </c>
      <c r="G5852" s="3">
        <v>0.13014849417347402</v>
      </c>
      <c r="H5852" s="4">
        <f t="shared" si="274"/>
        <v>130.14849417347401</v>
      </c>
      <c r="I5852" s="2">
        <f t="shared" si="273"/>
        <v>84.114999188895908</v>
      </c>
      <c r="J5852" s="24">
        <f t="shared" si="275"/>
        <v>-2.2229618049745073E-4</v>
      </c>
    </row>
    <row r="5853" spans="6:10" x14ac:dyDescent="0.35">
      <c r="F5853" s="2">
        <v>5843</v>
      </c>
      <c r="G5853" s="3">
        <v>9.1010251985772617E-2</v>
      </c>
      <c r="H5853" s="4">
        <f t="shared" si="274"/>
        <v>91.010251985772612</v>
      </c>
      <c r="I5853" s="2">
        <f t="shared" si="273"/>
        <v>80.903460387748964</v>
      </c>
      <c r="J5853" s="24">
        <f t="shared" si="275"/>
        <v>-3.0648368354303551E-4</v>
      </c>
    </row>
    <row r="5854" spans="6:10" x14ac:dyDescent="0.35">
      <c r="F5854" s="2">
        <v>5844</v>
      </c>
      <c r="G5854" s="3">
        <v>9.4454627054163659E-2</v>
      </c>
      <c r="H5854" s="4">
        <f t="shared" si="274"/>
        <v>94.454627054163666</v>
      </c>
      <c r="I5854" s="2">
        <f t="shared" si="273"/>
        <v>81.186093014037866</v>
      </c>
      <c r="J5854" s="24">
        <f t="shared" si="275"/>
        <v>-2.9794272098196238E-4</v>
      </c>
    </row>
    <row r="5855" spans="6:10" x14ac:dyDescent="0.35">
      <c r="F5855" s="2">
        <v>5845</v>
      </c>
      <c r="G5855" s="3">
        <v>7.6199363532073128E-2</v>
      </c>
      <c r="H5855" s="4">
        <f t="shared" si="274"/>
        <v>76.199363532073122</v>
      </c>
      <c r="I5855" s="2">
        <f t="shared" si="273"/>
        <v>79.688133886359452</v>
      </c>
      <c r="J5855" s="24">
        <f t="shared" si="275"/>
        <v>-3.4608941596941869E-4</v>
      </c>
    </row>
    <row r="5856" spans="6:10" x14ac:dyDescent="0.35">
      <c r="F5856" s="2">
        <v>5846</v>
      </c>
      <c r="G5856" s="3">
        <v>5.9912072397383782E-2</v>
      </c>
      <c r="H5856" s="4">
        <f t="shared" si="274"/>
        <v>59.912072397383781</v>
      </c>
      <c r="I5856" s="2">
        <f t="shared" si="273"/>
        <v>78.351659264076375</v>
      </c>
      <c r="J5856" s="24">
        <f t="shared" si="275"/>
        <v>-3.9557667287106228E-4</v>
      </c>
    </row>
    <row r="5857" spans="6:10" x14ac:dyDescent="0.35">
      <c r="F5857" s="2">
        <v>5847</v>
      </c>
      <c r="G5857" s="3">
        <v>0.2007610637445757</v>
      </c>
      <c r="H5857" s="4">
        <f t="shared" si="274"/>
        <v>200.76106374457569</v>
      </c>
      <c r="I5857" s="2">
        <f t="shared" si="273"/>
        <v>89.909204404825132</v>
      </c>
      <c r="J5857" s="24">
        <f t="shared" si="275"/>
        <v>-1.2453541303185863E-4</v>
      </c>
    </row>
    <row r="5858" spans="6:10" x14ac:dyDescent="0.35">
      <c r="F5858" s="2">
        <v>5848</v>
      </c>
      <c r="G5858" s="3">
        <v>0.19693700077836232</v>
      </c>
      <c r="H5858" s="4">
        <f t="shared" si="274"/>
        <v>196.93700077836232</v>
      </c>
      <c r="I5858" s="2">
        <f t="shared" si="273"/>
        <v>89.595415999737227</v>
      </c>
      <c r="J5858" s="24">
        <f t="shared" si="275"/>
        <v>-1.2850514699778052E-4</v>
      </c>
    </row>
    <row r="5859" spans="6:10" x14ac:dyDescent="0.35">
      <c r="F5859" s="2">
        <v>5849</v>
      </c>
      <c r="G5859" s="3">
        <v>5.7337401089132455E-2</v>
      </c>
      <c r="H5859" s="4">
        <f t="shared" si="274"/>
        <v>57.337401089132456</v>
      </c>
      <c r="I5859" s="2">
        <f t="shared" si="273"/>
        <v>78.14039129841268</v>
      </c>
      <c r="J5859" s="24">
        <f t="shared" si="275"/>
        <v>-4.0402284691138214E-4</v>
      </c>
    </row>
    <row r="5860" spans="6:10" x14ac:dyDescent="0.35">
      <c r="F5860" s="2">
        <v>5850</v>
      </c>
      <c r="G5860" s="3">
        <v>0.14583444608483936</v>
      </c>
      <c r="H5860" s="4">
        <f t="shared" si="274"/>
        <v>145.83444608483936</v>
      </c>
      <c r="I5860" s="2">
        <f t="shared" si="273"/>
        <v>85.402130147784618</v>
      </c>
      <c r="J5860" s="24">
        <f t="shared" si="275"/>
        <v>-1.9544862226741726E-4</v>
      </c>
    </row>
    <row r="5861" spans="6:10" x14ac:dyDescent="0.35">
      <c r="F5861" s="2">
        <v>5851</v>
      </c>
      <c r="G5861" s="3">
        <v>2.1363989819424806E-2</v>
      </c>
      <c r="H5861" s="4">
        <f t="shared" si="274"/>
        <v>21.363989819424805</v>
      </c>
      <c r="I5861" s="2">
        <f t="shared" si="273"/>
        <v>75.188546768752474</v>
      </c>
      <c r="J5861" s="24">
        <f t="shared" si="275"/>
        <v>-5.4275383852102051E-4</v>
      </c>
    </row>
    <row r="5862" spans="6:10" x14ac:dyDescent="0.35">
      <c r="F5862" s="2">
        <v>5852</v>
      </c>
      <c r="G5862" s="3">
        <v>0.20864796133094324</v>
      </c>
      <c r="H5862" s="4">
        <f t="shared" si="274"/>
        <v>208.64796133094325</v>
      </c>
      <c r="I5862" s="2">
        <f t="shared" si="273"/>
        <v>90.556373930166018</v>
      </c>
      <c r="J5862" s="24">
        <f t="shared" si="275"/>
        <v>-1.1673111936238329E-4</v>
      </c>
    </row>
    <row r="5863" spans="6:10" x14ac:dyDescent="0.35">
      <c r="F5863" s="2">
        <v>5853</v>
      </c>
      <c r="G5863" s="3">
        <v>5.3078315068258622E-2</v>
      </c>
      <c r="H5863" s="4">
        <f t="shared" si="274"/>
        <v>53.078315068258625</v>
      </c>
      <c r="I5863" s="2">
        <f t="shared" si="273"/>
        <v>77.790906517060989</v>
      </c>
      <c r="J5863" s="24">
        <f t="shared" si="275"/>
        <v>-4.1839246615135142E-4</v>
      </c>
    </row>
    <row r="5864" spans="6:10" x14ac:dyDescent="0.35">
      <c r="F5864" s="2">
        <v>5854</v>
      </c>
      <c r="G5864" s="3">
        <v>-8.3129921420851127E-3</v>
      </c>
      <c r="H5864" s="4">
        <f t="shared" si="274"/>
        <v>-8.3129921420851129</v>
      </c>
      <c r="I5864" s="2">
        <f t="shared" si="273"/>
        <v>72.753363844255261</v>
      </c>
      <c r="J5864" s="24">
        <f t="shared" si="275"/>
        <v>-6.9240716654097429E-4</v>
      </c>
    </row>
    <row r="5865" spans="6:10" x14ac:dyDescent="0.35">
      <c r="F5865" s="2">
        <v>5855</v>
      </c>
      <c r="G5865" s="3">
        <v>0.10362239701172332</v>
      </c>
      <c r="H5865" s="4">
        <f t="shared" si="274"/>
        <v>103.62239701172332</v>
      </c>
      <c r="I5865" s="2">
        <f t="shared" si="273"/>
        <v>81.938366169216621</v>
      </c>
      <c r="J5865" s="24">
        <f t="shared" si="275"/>
        <v>-2.7635159254423794E-4</v>
      </c>
    </row>
    <row r="5866" spans="6:10" x14ac:dyDescent="0.35">
      <c r="F5866" s="2">
        <v>5856</v>
      </c>
      <c r="G5866" s="3">
        <v>0.12672994552577135</v>
      </c>
      <c r="H5866" s="4">
        <f t="shared" si="274"/>
        <v>126.72994552577136</v>
      </c>
      <c r="I5866" s="2">
        <f t="shared" si="273"/>
        <v>83.834485782773768</v>
      </c>
      <c r="J5866" s="24">
        <f t="shared" si="275"/>
        <v>-2.2862016988513069E-4</v>
      </c>
    </row>
    <row r="5867" spans="6:10" x14ac:dyDescent="0.35">
      <c r="F5867" s="2">
        <v>5857</v>
      </c>
      <c r="G5867" s="3">
        <v>0.10746799596382223</v>
      </c>
      <c r="H5867" s="4">
        <f t="shared" si="274"/>
        <v>107.46799596382223</v>
      </c>
      <c r="I5867" s="2">
        <f t="shared" si="273"/>
        <v>82.2539217373253</v>
      </c>
      <c r="J5867" s="24">
        <f t="shared" si="275"/>
        <v>-2.6776731726550567E-4</v>
      </c>
    </row>
    <row r="5868" spans="6:10" x14ac:dyDescent="0.35">
      <c r="F5868" s="2">
        <v>5858</v>
      </c>
      <c r="G5868" s="3">
        <v>6.5189531447138169E-2</v>
      </c>
      <c r="H5868" s="4">
        <f t="shared" si="274"/>
        <v>65.189531447138165</v>
      </c>
      <c r="I5868" s="2">
        <f t="shared" si="273"/>
        <v>78.78470795411377</v>
      </c>
      <c r="J5868" s="24">
        <f t="shared" si="275"/>
        <v>-3.7881189497683852E-4</v>
      </c>
    </row>
    <row r="5869" spans="6:10" x14ac:dyDescent="0.35">
      <c r="F5869" s="2">
        <v>5859</v>
      </c>
      <c r="G5869" s="3">
        <v>8.3966301115790107E-2</v>
      </c>
      <c r="H5869" s="4">
        <f t="shared" si="274"/>
        <v>83.966301115790102</v>
      </c>
      <c r="I5869" s="2">
        <f t="shared" si="273"/>
        <v>80.32545993939388</v>
      </c>
      <c r="J5869" s="24">
        <f t="shared" si="275"/>
        <v>-3.2472041937428153E-4</v>
      </c>
    </row>
    <row r="5870" spans="6:10" x14ac:dyDescent="0.35">
      <c r="F5870" s="2">
        <v>5860</v>
      </c>
      <c r="G5870" s="3">
        <v>8.3523288752829161E-2</v>
      </c>
      <c r="H5870" s="4">
        <f t="shared" si="274"/>
        <v>83.52328875282916</v>
      </c>
      <c r="I5870" s="2">
        <f t="shared" si="273"/>
        <v>80.289107990161881</v>
      </c>
      <c r="J5870" s="24">
        <f t="shared" si="275"/>
        <v>-3.2590298952849103E-4</v>
      </c>
    </row>
    <row r="5871" spans="6:10" x14ac:dyDescent="0.35">
      <c r="F5871" s="2">
        <v>5861</v>
      </c>
      <c r="G5871" s="3">
        <v>0.12649282676395254</v>
      </c>
      <c r="H5871" s="4">
        <f t="shared" si="274"/>
        <v>126.49282676395254</v>
      </c>
      <c r="I5871" s="2">
        <f t="shared" si="273"/>
        <v>83.815028697797686</v>
      </c>
      <c r="J5871" s="24">
        <f t="shared" si="275"/>
        <v>-2.2906543112621925E-4</v>
      </c>
    </row>
    <row r="5872" spans="6:10" x14ac:dyDescent="0.35">
      <c r="F5872" s="2">
        <v>5862</v>
      </c>
      <c r="G5872" s="3">
        <v>4.9611821390905343E-2</v>
      </c>
      <c r="H5872" s="4">
        <f t="shared" si="274"/>
        <v>49.611821390905341</v>
      </c>
      <c r="I5872" s="2">
        <f t="shared" si="273"/>
        <v>77.506458919865395</v>
      </c>
      <c r="J5872" s="24">
        <f t="shared" si="275"/>
        <v>-4.3046441724895102E-4</v>
      </c>
    </row>
    <row r="5873" spans="6:10" x14ac:dyDescent="0.35">
      <c r="F5873" s="2">
        <v>5863</v>
      </c>
      <c r="G5873" s="3">
        <v>5.2304372545716356E-2</v>
      </c>
      <c r="H5873" s="4">
        <f t="shared" si="274"/>
        <v>52.304372545716355</v>
      </c>
      <c r="I5873" s="2">
        <f t="shared" si="273"/>
        <v>77.727399667952071</v>
      </c>
      <c r="J5873" s="24">
        <f t="shared" si="275"/>
        <v>-4.2105799989676295E-4</v>
      </c>
    </row>
    <row r="5874" spans="6:10" x14ac:dyDescent="0.35">
      <c r="F5874" s="2">
        <v>5864</v>
      </c>
      <c r="G5874" s="3">
        <v>0.1269228451896115</v>
      </c>
      <c r="H5874" s="4">
        <f t="shared" si="274"/>
        <v>126.92284518961149</v>
      </c>
      <c r="I5874" s="2">
        <f t="shared" si="273"/>
        <v>83.850314412791946</v>
      </c>
      <c r="J5874" s="24">
        <f t="shared" si="275"/>
        <v>-2.2825858172450641E-4</v>
      </c>
    </row>
    <row r="5875" spans="6:10" x14ac:dyDescent="0.35">
      <c r="F5875" s="2">
        <v>5865</v>
      </c>
      <c r="G5875" s="3">
        <v>6.2214532966885359E-2</v>
      </c>
      <c r="H5875" s="4">
        <f t="shared" si="274"/>
        <v>62.214532966885358</v>
      </c>
      <c r="I5875" s="2">
        <f t="shared" si="273"/>
        <v>78.540590627462677</v>
      </c>
      <c r="J5875" s="24">
        <f t="shared" si="275"/>
        <v>-3.8817314699313393E-4</v>
      </c>
    </row>
    <row r="5876" spans="6:10" x14ac:dyDescent="0.35">
      <c r="F5876" s="2">
        <v>5866</v>
      </c>
      <c r="G5876" s="3">
        <v>8.5540433206166056E-2</v>
      </c>
      <c r="H5876" s="4">
        <f t="shared" si="274"/>
        <v>85.540433206166057</v>
      </c>
      <c r="I5876" s="2">
        <f t="shared" si="273"/>
        <v>80.45462737267124</v>
      </c>
      <c r="J5876" s="24">
        <f t="shared" si="275"/>
        <v>-3.2055306135170616E-4</v>
      </c>
    </row>
    <row r="5877" spans="6:10" x14ac:dyDescent="0.35">
      <c r="F5877" s="2">
        <v>5867</v>
      </c>
      <c r="G5877" s="3">
        <v>5.1080013855516922E-2</v>
      </c>
      <c r="H5877" s="4">
        <f t="shared" si="274"/>
        <v>51.080013855516924</v>
      </c>
      <c r="I5877" s="2">
        <f t="shared" si="273"/>
        <v>77.626933340894283</v>
      </c>
      <c r="J5877" s="24">
        <f t="shared" si="275"/>
        <v>-4.2530953601987515E-4</v>
      </c>
    </row>
    <row r="5878" spans="6:10" x14ac:dyDescent="0.35">
      <c r="F5878" s="2">
        <v>5868</v>
      </c>
      <c r="G5878" s="3">
        <v>0.12301974512312475</v>
      </c>
      <c r="H5878" s="4">
        <f t="shared" si="274"/>
        <v>123.01974512312475</v>
      </c>
      <c r="I5878" s="2">
        <f t="shared" si="273"/>
        <v>83.530040516785945</v>
      </c>
      <c r="J5878" s="24">
        <f t="shared" si="275"/>
        <v>-2.3568743666302409E-4</v>
      </c>
    </row>
    <row r="5879" spans="6:10" x14ac:dyDescent="0.35">
      <c r="F5879" s="2">
        <v>5869</v>
      </c>
      <c r="G5879" s="3">
        <v>8.8801212237942059E-2</v>
      </c>
      <c r="H5879" s="4">
        <f t="shared" si="274"/>
        <v>88.801212237942053</v>
      </c>
      <c r="I5879" s="2">
        <f t="shared" si="273"/>
        <v>80.722194790039964</v>
      </c>
      <c r="J5879" s="24">
        <f t="shared" si="275"/>
        <v>-3.1208983496977419E-4</v>
      </c>
    </row>
    <row r="5880" spans="6:10" x14ac:dyDescent="0.35">
      <c r="F5880" s="2">
        <v>5870</v>
      </c>
      <c r="G5880" s="3">
        <v>0.18181158305439044</v>
      </c>
      <c r="H5880" s="4">
        <f t="shared" si="274"/>
        <v>181.81158305439044</v>
      </c>
      <c r="I5880" s="2">
        <f t="shared" si="273"/>
        <v>88.354280394537369</v>
      </c>
      <c r="J5880" s="24">
        <f t="shared" si="275"/>
        <v>-1.4548638647820871E-4</v>
      </c>
    </row>
    <row r="5881" spans="6:10" x14ac:dyDescent="0.35">
      <c r="F5881" s="2">
        <v>5871</v>
      </c>
      <c r="G5881" s="3">
        <v>0.14765242884002006</v>
      </c>
      <c r="H5881" s="4">
        <f t="shared" si="274"/>
        <v>147.65242884002006</v>
      </c>
      <c r="I5881" s="2">
        <f t="shared" si="273"/>
        <v>85.551307060995953</v>
      </c>
      <c r="J5881" s="24">
        <f t="shared" si="275"/>
        <v>-1.925546196387203E-4</v>
      </c>
    </row>
    <row r="5882" spans="6:10" x14ac:dyDescent="0.35">
      <c r="F5882" s="2">
        <v>5872</v>
      </c>
      <c r="G5882" s="3">
        <v>7.0809352529929454E-2</v>
      </c>
      <c r="H5882" s="4">
        <f t="shared" si="274"/>
        <v>70.809352529929455</v>
      </c>
      <c r="I5882" s="2">
        <f t="shared" si="273"/>
        <v>79.245849601107807</v>
      </c>
      <c r="J5882" s="24">
        <f t="shared" si="275"/>
        <v>-3.6173995518914352E-4</v>
      </c>
    </row>
    <row r="5883" spans="6:10" x14ac:dyDescent="0.35">
      <c r="F5883" s="2">
        <v>5873</v>
      </c>
      <c r="G5883" s="3">
        <v>0.11728498897541444</v>
      </c>
      <c r="H5883" s="4">
        <f t="shared" si="274"/>
        <v>117.28498897541444</v>
      </c>
      <c r="I5883" s="2">
        <f t="shared" si="273"/>
        <v>83.059467725213949</v>
      </c>
      <c r="J5883" s="24">
        <f t="shared" si="275"/>
        <v>-2.4704333965911552E-4</v>
      </c>
    </row>
    <row r="5884" spans="6:10" x14ac:dyDescent="0.35">
      <c r="F5884" s="2">
        <v>5874</v>
      </c>
      <c r="G5884" s="3">
        <v>5.9924387904951776E-2</v>
      </c>
      <c r="H5884" s="4">
        <f t="shared" si="274"/>
        <v>59.924387904951779</v>
      </c>
      <c r="I5884" s="2">
        <f t="shared" si="273"/>
        <v>78.352669828889702</v>
      </c>
      <c r="J5884" s="24">
        <f t="shared" si="275"/>
        <v>-3.9553669930423278E-4</v>
      </c>
    </row>
    <row r="5885" spans="6:10" x14ac:dyDescent="0.35">
      <c r="F5885" s="2">
        <v>5875</v>
      </c>
      <c r="G5885" s="3">
        <v>0.1090845525799183</v>
      </c>
      <c r="H5885" s="4">
        <f t="shared" si="274"/>
        <v>109.0845525799183</v>
      </c>
      <c r="I5885" s="2">
        <f t="shared" si="273"/>
        <v>82.386570369625787</v>
      </c>
      <c r="J5885" s="24">
        <f t="shared" si="275"/>
        <v>-2.6423887431863689E-4</v>
      </c>
    </row>
    <row r="5886" spans="6:10" x14ac:dyDescent="0.35">
      <c r="F5886" s="2">
        <v>5876</v>
      </c>
      <c r="G5886" s="3">
        <v>0.10727087611251326</v>
      </c>
      <c r="H5886" s="4">
        <f t="shared" si="274"/>
        <v>107.27087611251326</v>
      </c>
      <c r="I5886" s="2">
        <f t="shared" si="273"/>
        <v>82.237746814396502</v>
      </c>
      <c r="J5886" s="24">
        <f t="shared" si="275"/>
        <v>-2.6820077930371587E-4</v>
      </c>
    </row>
    <row r="5887" spans="6:10" x14ac:dyDescent="0.35">
      <c r="F5887" s="2">
        <v>5877</v>
      </c>
      <c r="G5887" s="3">
        <v>1.9812018822313607E-2</v>
      </c>
      <c r="H5887" s="4">
        <f t="shared" si="274"/>
        <v>19.812018822313608</v>
      </c>
      <c r="I5887" s="2">
        <f t="shared" si="273"/>
        <v>75.061197792485899</v>
      </c>
      <c r="J5887" s="24">
        <f t="shared" si="275"/>
        <v>-5.497099517759159E-4</v>
      </c>
    </row>
    <row r="5888" spans="6:10" x14ac:dyDescent="0.35">
      <c r="F5888" s="2">
        <v>5878</v>
      </c>
      <c r="G5888" s="3">
        <v>7.3324865411153059E-2</v>
      </c>
      <c r="H5888" s="4">
        <f t="shared" si="274"/>
        <v>73.324865411153056</v>
      </c>
      <c r="I5888" s="2">
        <f t="shared" si="273"/>
        <v>79.452263245953944</v>
      </c>
      <c r="J5888" s="24">
        <f t="shared" si="275"/>
        <v>-3.5434968395984607E-4</v>
      </c>
    </row>
    <row r="5889" spans="6:10" x14ac:dyDescent="0.35">
      <c r="F5889" s="2">
        <v>5879</v>
      </c>
      <c r="G5889" s="3">
        <v>6.3677738763856184E-2</v>
      </c>
      <c r="H5889" s="4">
        <f t="shared" si="274"/>
        <v>63.677738763856183</v>
      </c>
      <c r="I5889" s="2">
        <f t="shared" si="273"/>
        <v>78.660655861064598</v>
      </c>
      <c r="J5889" s="24">
        <f t="shared" si="275"/>
        <v>-3.83540404256146E-4</v>
      </c>
    </row>
    <row r="5890" spans="6:10" x14ac:dyDescent="0.35">
      <c r="F5890" s="2">
        <v>5880</v>
      </c>
      <c r="G5890" s="3">
        <v>0.10979769568751328</v>
      </c>
      <c r="H5890" s="4">
        <f t="shared" si="274"/>
        <v>109.79769568751328</v>
      </c>
      <c r="I5890" s="2">
        <f t="shared" si="273"/>
        <v>82.445088244542802</v>
      </c>
      <c r="J5890" s="24">
        <f t="shared" si="275"/>
        <v>-2.6269711998800683E-4</v>
      </c>
    </row>
    <row r="5891" spans="6:10" x14ac:dyDescent="0.35">
      <c r="F5891" s="2">
        <v>5881</v>
      </c>
      <c r="G5891" s="3">
        <v>7.9357640191312528E-2</v>
      </c>
      <c r="H5891" s="4">
        <f t="shared" si="274"/>
        <v>79.357640191312527</v>
      </c>
      <c r="I5891" s="2">
        <f t="shared" si="273"/>
        <v>79.947290339714201</v>
      </c>
      <c r="J5891" s="24">
        <f t="shared" si="275"/>
        <v>-3.3723550830957165E-4</v>
      </c>
    </row>
    <row r="5892" spans="6:10" x14ac:dyDescent="0.35">
      <c r="F5892" s="2">
        <v>5882</v>
      </c>
      <c r="G5892" s="3">
        <v>4.1219069566329238E-2</v>
      </c>
      <c r="H5892" s="4">
        <f t="shared" si="274"/>
        <v>41.219069566329239</v>
      </c>
      <c r="I5892" s="2">
        <f t="shared" si="273"/>
        <v>76.817780874393719</v>
      </c>
      <c r="J5892" s="24">
        <f t="shared" si="275"/>
        <v>-4.6115419687292743E-4</v>
      </c>
    </row>
    <row r="5893" spans="6:10" x14ac:dyDescent="0.35">
      <c r="F5893" s="2">
        <v>5883</v>
      </c>
      <c r="G5893" s="3">
        <v>0.11042896237676632</v>
      </c>
      <c r="H5893" s="4">
        <f t="shared" si="274"/>
        <v>110.42896237676632</v>
      </c>
      <c r="I5893" s="2">
        <f t="shared" si="273"/>
        <v>82.496887644645767</v>
      </c>
      <c r="J5893" s="24">
        <f t="shared" si="275"/>
        <v>-2.6133988290368557E-4</v>
      </c>
    </row>
    <row r="5894" spans="6:10" x14ac:dyDescent="0.35">
      <c r="F5894" s="2">
        <v>5884</v>
      </c>
      <c r="G5894" s="3">
        <v>9.7589474507774596E-2</v>
      </c>
      <c r="H5894" s="4">
        <f t="shared" si="274"/>
        <v>97.589474507774597</v>
      </c>
      <c r="I5894" s="2">
        <f t="shared" si="273"/>
        <v>81.44332695379083</v>
      </c>
      <c r="J5894" s="24">
        <f t="shared" si="275"/>
        <v>-2.9037635648841817E-4</v>
      </c>
    </row>
    <row r="5895" spans="6:10" x14ac:dyDescent="0.35">
      <c r="F5895" s="2">
        <v>5885</v>
      </c>
      <c r="G5895" s="3">
        <v>0.17595542784951065</v>
      </c>
      <c r="H5895" s="4">
        <f t="shared" si="274"/>
        <v>175.95542784951064</v>
      </c>
      <c r="I5895" s="2">
        <f t="shared" si="273"/>
        <v>87.873746047189485</v>
      </c>
      <c r="J5895" s="24">
        <f t="shared" si="275"/>
        <v>-1.5264820394050277E-4</v>
      </c>
    </row>
    <row r="5896" spans="6:10" x14ac:dyDescent="0.35">
      <c r="F5896" s="2">
        <v>5886</v>
      </c>
      <c r="G5896" s="3">
        <v>4.9508994314724941E-2</v>
      </c>
      <c r="H5896" s="4">
        <f t="shared" si="274"/>
        <v>49.508994314724944</v>
      </c>
      <c r="I5896" s="2">
        <f t="shared" si="273"/>
        <v>77.4980213118763</v>
      </c>
      <c r="J5896" s="24">
        <f t="shared" si="275"/>
        <v>-4.3082777952341489E-4</v>
      </c>
    </row>
    <row r="5897" spans="6:10" x14ac:dyDescent="0.35">
      <c r="F5897" s="2">
        <v>5887</v>
      </c>
      <c r="G5897" s="3">
        <v>0.20905110149790296</v>
      </c>
      <c r="H5897" s="4">
        <f t="shared" si="274"/>
        <v>209.05110149790295</v>
      </c>
      <c r="I5897" s="2">
        <f t="shared" si="273"/>
        <v>90.589454115072712</v>
      </c>
      <c r="J5897" s="24">
        <f t="shared" si="275"/>
        <v>-1.1634560865093008E-4</v>
      </c>
    </row>
    <row r="5898" spans="6:10" x14ac:dyDescent="0.35">
      <c r="F5898" s="2">
        <v>5888</v>
      </c>
      <c r="G5898" s="3">
        <v>3.4578470312414178E-2</v>
      </c>
      <c r="H5898" s="4">
        <f t="shared" si="274"/>
        <v>34.578470312414176</v>
      </c>
      <c r="I5898" s="2">
        <f t="shared" si="273"/>
        <v>76.272877961673814</v>
      </c>
      <c r="J5898" s="24">
        <f t="shared" si="275"/>
        <v>-4.8697985747042871E-4</v>
      </c>
    </row>
    <row r="5899" spans="6:10" x14ac:dyDescent="0.35">
      <c r="F5899" s="2">
        <v>5889</v>
      </c>
      <c r="G5899" s="3">
        <v>0.14456445068981932</v>
      </c>
      <c r="H5899" s="4">
        <f t="shared" si="274"/>
        <v>144.56445068981932</v>
      </c>
      <c r="I5899" s="2">
        <f t="shared" ref="I5899:I5962" si="276">($D$18*G5899+$D$19*$D$11)*$D$10</f>
        <v>85.297919042216208</v>
      </c>
      <c r="J5899" s="24">
        <f t="shared" si="275"/>
        <v>-1.974960637460176E-4</v>
      </c>
    </row>
    <row r="5900" spans="6:10" x14ac:dyDescent="0.35">
      <c r="F5900" s="2">
        <v>5890</v>
      </c>
      <c r="G5900" s="3">
        <v>8.4892483111914135E-2</v>
      </c>
      <c r="H5900" s="4">
        <f t="shared" ref="H5900:H5963" si="277">$D$10*G5900</f>
        <v>84.892483111914132</v>
      </c>
      <c r="I5900" s="2">
        <f t="shared" si="276"/>
        <v>80.401458994313387</v>
      </c>
      <c r="J5900" s="24">
        <f t="shared" ref="J5900:J5963" si="278">-EXP(-I5900/$D$12)</f>
        <v>-3.222619288567521E-4</v>
      </c>
    </row>
    <row r="5901" spans="6:10" x14ac:dyDescent="0.35">
      <c r="F5901" s="2">
        <v>5891</v>
      </c>
      <c r="G5901" s="3">
        <v>4.6615546868246177E-2</v>
      </c>
      <c r="H5901" s="4">
        <f t="shared" si="277"/>
        <v>46.615546868246177</v>
      </c>
      <c r="I5901" s="2">
        <f t="shared" si="276"/>
        <v>77.260595760190029</v>
      </c>
      <c r="J5901" s="24">
        <f t="shared" si="278"/>
        <v>-4.4117912933613754E-4</v>
      </c>
    </row>
    <row r="5902" spans="6:10" x14ac:dyDescent="0.35">
      <c r="F5902" s="2">
        <v>5892</v>
      </c>
      <c r="G5902" s="3">
        <v>0.14850993709039423</v>
      </c>
      <c r="H5902" s="4">
        <f t="shared" si="277"/>
        <v>148.50993709039423</v>
      </c>
      <c r="I5902" s="2">
        <f t="shared" si="276"/>
        <v>85.621671003381849</v>
      </c>
      <c r="J5902" s="24">
        <f t="shared" si="278"/>
        <v>-1.912044850326829E-4</v>
      </c>
    </row>
    <row r="5903" spans="6:10" x14ac:dyDescent="0.35">
      <c r="F5903" s="2">
        <v>5893</v>
      </c>
      <c r="G5903" s="3">
        <v>0.13474815736573739</v>
      </c>
      <c r="H5903" s="4">
        <f t="shared" si="277"/>
        <v>134.7481573657374</v>
      </c>
      <c r="I5903" s="2">
        <f t="shared" si="276"/>
        <v>84.492430468086141</v>
      </c>
      <c r="J5903" s="24">
        <f t="shared" si="278"/>
        <v>-2.1406238926530792E-4</v>
      </c>
    </row>
    <row r="5904" spans="6:10" x14ac:dyDescent="0.35">
      <c r="F5904" s="2">
        <v>5894</v>
      </c>
      <c r="G5904" s="3">
        <v>0.15318812037117896</v>
      </c>
      <c r="H5904" s="4">
        <f t="shared" si="277"/>
        <v>153.18812037117897</v>
      </c>
      <c r="I5904" s="2">
        <f t="shared" si="276"/>
        <v>86.005545349425873</v>
      </c>
      <c r="J5904" s="24">
        <f t="shared" si="278"/>
        <v>-1.8400372887372054E-4</v>
      </c>
    </row>
    <row r="5905" spans="6:10" x14ac:dyDescent="0.35">
      <c r="F5905" s="2">
        <v>5895</v>
      </c>
      <c r="G5905" s="3">
        <v>9.9517053841740546E-2</v>
      </c>
      <c r="H5905" s="4">
        <f t="shared" si="277"/>
        <v>99.517053841740548</v>
      </c>
      <c r="I5905" s="2">
        <f t="shared" si="276"/>
        <v>81.601496955234239</v>
      </c>
      <c r="J5905" s="24">
        <f t="shared" si="278"/>
        <v>-2.8581960567934184E-4</v>
      </c>
    </row>
    <row r="5906" spans="6:10" x14ac:dyDescent="0.35">
      <c r="F5906" s="2">
        <v>5896</v>
      </c>
      <c r="G5906" s="3">
        <v>0.15634900535565743</v>
      </c>
      <c r="H5906" s="4">
        <f t="shared" si="277"/>
        <v>156.34900535565743</v>
      </c>
      <c r="I5906" s="2">
        <f t="shared" si="276"/>
        <v>86.264915832262886</v>
      </c>
      <c r="J5906" s="24">
        <f t="shared" si="278"/>
        <v>-1.7929257608065091E-4</v>
      </c>
    </row>
    <row r="5907" spans="6:10" x14ac:dyDescent="0.35">
      <c r="F5907" s="2">
        <v>5897</v>
      </c>
      <c r="G5907" s="3">
        <v>5.4759177608207393E-2</v>
      </c>
      <c r="H5907" s="4">
        <f t="shared" si="277"/>
        <v>54.759177608207395</v>
      </c>
      <c r="I5907" s="2">
        <f t="shared" si="276"/>
        <v>77.928831854651534</v>
      </c>
      <c r="J5907" s="24">
        <f t="shared" si="278"/>
        <v>-4.1266138783652671E-4</v>
      </c>
    </row>
    <row r="5908" spans="6:10" x14ac:dyDescent="0.35">
      <c r="F5908" s="2">
        <v>5898</v>
      </c>
      <c r="G5908" s="3">
        <v>8.1975207382620277E-2</v>
      </c>
      <c r="H5908" s="4">
        <f t="shared" si="277"/>
        <v>81.975207382620283</v>
      </c>
      <c r="I5908" s="2">
        <f t="shared" si="276"/>
        <v>80.162078182233486</v>
      </c>
      <c r="J5908" s="24">
        <f t="shared" si="278"/>
        <v>-3.3006933542545309E-4</v>
      </c>
    </row>
    <row r="5909" spans="6:10" x14ac:dyDescent="0.35">
      <c r="F5909" s="2">
        <v>5899</v>
      </c>
      <c r="G5909" s="3">
        <v>0.17548932819781518</v>
      </c>
      <c r="H5909" s="4">
        <f t="shared" si="277"/>
        <v>175.48932819781518</v>
      </c>
      <c r="I5909" s="2">
        <f t="shared" si="276"/>
        <v>87.83549964078621</v>
      </c>
      <c r="J5909" s="24">
        <f t="shared" si="278"/>
        <v>-1.5323314634918238E-4</v>
      </c>
    </row>
    <row r="5910" spans="6:10" x14ac:dyDescent="0.35">
      <c r="F5910" s="2">
        <v>5900</v>
      </c>
      <c r="G5910" s="3">
        <v>0.1430613228699496</v>
      </c>
      <c r="H5910" s="4">
        <f t="shared" si="277"/>
        <v>143.06132286994961</v>
      </c>
      <c r="I5910" s="2">
        <f t="shared" si="276"/>
        <v>85.174577955678814</v>
      </c>
      <c r="J5910" s="24">
        <f t="shared" si="278"/>
        <v>-1.9994708617058926E-4</v>
      </c>
    </row>
    <row r="5911" spans="6:10" x14ac:dyDescent="0.35">
      <c r="F5911" s="2">
        <v>5901</v>
      </c>
      <c r="G5911" s="3">
        <v>8.7527622206134192E-2</v>
      </c>
      <c r="H5911" s="4">
        <f t="shared" si="277"/>
        <v>87.527622206134197</v>
      </c>
      <c r="I5911" s="2">
        <f t="shared" si="276"/>
        <v>80.617688721926612</v>
      </c>
      <c r="J5911" s="24">
        <f t="shared" si="278"/>
        <v>-3.1536846512253229E-4</v>
      </c>
    </row>
    <row r="5912" spans="6:10" x14ac:dyDescent="0.35">
      <c r="F5912" s="2">
        <v>5902</v>
      </c>
      <c r="G5912" s="3">
        <v>4.7422338549263476E-2</v>
      </c>
      <c r="H5912" s="4">
        <f t="shared" si="277"/>
        <v>47.422338549263479</v>
      </c>
      <c r="I5912" s="2">
        <f t="shared" si="276"/>
        <v>77.326798089247205</v>
      </c>
      <c r="J5912" s="24">
        <f t="shared" si="278"/>
        <v>-4.3826806733305803E-4</v>
      </c>
    </row>
    <row r="5913" spans="6:10" x14ac:dyDescent="0.35">
      <c r="F5913" s="2">
        <v>5903</v>
      </c>
      <c r="G5913" s="3">
        <v>0.1681353617313161</v>
      </c>
      <c r="H5913" s="4">
        <f t="shared" si="277"/>
        <v>168.1353617313161</v>
      </c>
      <c r="I5913" s="2">
        <f t="shared" si="276"/>
        <v>87.232060463926175</v>
      </c>
      <c r="J5913" s="24">
        <f t="shared" si="278"/>
        <v>-1.627645229090382E-4</v>
      </c>
    </row>
    <row r="5914" spans="6:10" x14ac:dyDescent="0.35">
      <c r="F5914" s="2">
        <v>5904</v>
      </c>
      <c r="G5914" s="3">
        <v>9.3173346288190656E-2</v>
      </c>
      <c r="H5914" s="4">
        <f t="shared" si="277"/>
        <v>93.173346288190658</v>
      </c>
      <c r="I5914" s="2">
        <f t="shared" si="276"/>
        <v>81.080955872841002</v>
      </c>
      <c r="J5914" s="24">
        <f t="shared" si="278"/>
        <v>-3.0109173046001839E-4</v>
      </c>
    </row>
    <row r="5915" spans="6:10" x14ac:dyDescent="0.35">
      <c r="F5915" s="2">
        <v>5905</v>
      </c>
      <c r="G5915" s="3">
        <v>5.1421941574482502E-2</v>
      </c>
      <c r="H5915" s="4">
        <f t="shared" si="277"/>
        <v>51.421941574482503</v>
      </c>
      <c r="I5915" s="2">
        <f t="shared" si="276"/>
        <v>77.65499065965119</v>
      </c>
      <c r="J5915" s="24">
        <f t="shared" si="278"/>
        <v>-4.241179039793528E-4</v>
      </c>
    </row>
    <row r="5916" spans="6:10" x14ac:dyDescent="0.35">
      <c r="F5916" s="2">
        <v>5906</v>
      </c>
      <c r="G5916" s="3">
        <v>1.4858909308568591E-2</v>
      </c>
      <c r="H5916" s="4">
        <f t="shared" si="277"/>
        <v>14.858909308568592</v>
      </c>
      <c r="I5916" s="2">
        <f t="shared" si="276"/>
        <v>74.654764020794403</v>
      </c>
      <c r="J5916" s="24">
        <f t="shared" si="278"/>
        <v>-5.7251226334265395E-4</v>
      </c>
    </row>
    <row r="5917" spans="6:10" x14ac:dyDescent="0.35">
      <c r="F5917" s="2">
        <v>5907</v>
      </c>
      <c r="G5917" s="3">
        <v>8.9293414308054833E-2</v>
      </c>
      <c r="H5917" s="4">
        <f t="shared" si="277"/>
        <v>89.293414308054835</v>
      </c>
      <c r="I5917" s="2">
        <f t="shared" si="276"/>
        <v>80.76258306395863</v>
      </c>
      <c r="J5917" s="24">
        <f t="shared" si="278"/>
        <v>-3.1083189999665421E-4</v>
      </c>
    </row>
    <row r="5918" spans="6:10" x14ac:dyDescent="0.35">
      <c r="F5918" s="2">
        <v>5908</v>
      </c>
      <c r="G5918" s="3">
        <v>0.10917462892907073</v>
      </c>
      <c r="H5918" s="4">
        <f t="shared" si="277"/>
        <v>109.17462892907074</v>
      </c>
      <c r="I5918" s="2">
        <f t="shared" si="276"/>
        <v>82.393961700308992</v>
      </c>
      <c r="J5918" s="24">
        <f t="shared" si="278"/>
        <v>-2.6404363879009834E-4</v>
      </c>
    </row>
    <row r="5919" spans="6:10" x14ac:dyDescent="0.35">
      <c r="F5919" s="2">
        <v>5909</v>
      </c>
      <c r="G5919" s="3">
        <v>0.187982798623645</v>
      </c>
      <c r="H5919" s="4">
        <f t="shared" si="277"/>
        <v>187.98279862364501</v>
      </c>
      <c r="I5919" s="2">
        <f t="shared" si="276"/>
        <v>88.860667425305209</v>
      </c>
      <c r="J5919" s="24">
        <f t="shared" si="278"/>
        <v>-1.3830256919019216E-4</v>
      </c>
    </row>
    <row r="5920" spans="6:10" x14ac:dyDescent="0.35">
      <c r="F5920" s="2">
        <v>5910</v>
      </c>
      <c r="G5920" s="3">
        <v>3.2672608353710164E-2</v>
      </c>
      <c r="H5920" s="4">
        <f t="shared" si="277"/>
        <v>32.672608353710167</v>
      </c>
      <c r="I5920" s="2">
        <f t="shared" si="276"/>
        <v>76.116490007389771</v>
      </c>
      <c r="J5920" s="24">
        <f t="shared" si="278"/>
        <v>-4.9465549829090082E-4</v>
      </c>
    </row>
    <row r="5921" spans="6:10" x14ac:dyDescent="0.35">
      <c r="F5921" s="2">
        <v>5911</v>
      </c>
      <c r="G5921" s="3">
        <v>0.12152108840757339</v>
      </c>
      <c r="H5921" s="4">
        <f t="shared" si="277"/>
        <v>121.52108840757339</v>
      </c>
      <c r="I5921" s="2">
        <f t="shared" si="276"/>
        <v>83.407066312463982</v>
      </c>
      <c r="J5921" s="24">
        <f t="shared" si="278"/>
        <v>-2.3860367853745479E-4</v>
      </c>
    </row>
    <row r="5922" spans="6:10" x14ac:dyDescent="0.35">
      <c r="F5922" s="2">
        <v>5912</v>
      </c>
      <c r="G5922" s="3">
        <v>0.13526118142532115</v>
      </c>
      <c r="H5922" s="4">
        <f t="shared" si="277"/>
        <v>135.26118142532115</v>
      </c>
      <c r="I5922" s="2">
        <f t="shared" si="276"/>
        <v>84.534527317131477</v>
      </c>
      <c r="J5922" s="24">
        <f t="shared" si="278"/>
        <v>-2.1316314814546087E-4</v>
      </c>
    </row>
    <row r="5923" spans="6:10" x14ac:dyDescent="0.35">
      <c r="F5923" s="2">
        <v>5913</v>
      </c>
      <c r="G5923" s="3">
        <v>0.12329739007738377</v>
      </c>
      <c r="H5923" s="4">
        <f t="shared" si="277"/>
        <v>123.29739007738377</v>
      </c>
      <c r="I5923" s="2">
        <f t="shared" si="276"/>
        <v>83.552823030606291</v>
      </c>
      <c r="J5923" s="24">
        <f t="shared" si="278"/>
        <v>-2.3515109262997337E-4</v>
      </c>
    </row>
    <row r="5924" spans="6:10" x14ac:dyDescent="0.35">
      <c r="F5924" s="2">
        <v>5914</v>
      </c>
      <c r="G5924" s="3">
        <v>8.7764546469736179E-2</v>
      </c>
      <c r="H5924" s="4">
        <f t="shared" si="277"/>
        <v>87.764546469736175</v>
      </c>
      <c r="I5924" s="2">
        <f t="shared" si="276"/>
        <v>80.637129847101363</v>
      </c>
      <c r="J5924" s="24">
        <f t="shared" si="278"/>
        <v>-3.1475594893498539E-4</v>
      </c>
    </row>
    <row r="5925" spans="6:10" x14ac:dyDescent="0.35">
      <c r="F5925" s="2">
        <v>5915</v>
      </c>
      <c r="G5925" s="3">
        <v>0.18891587191765519</v>
      </c>
      <c r="H5925" s="4">
        <f t="shared" si="277"/>
        <v>188.91587191765518</v>
      </c>
      <c r="I5925" s="2">
        <f t="shared" si="276"/>
        <v>88.937231954536145</v>
      </c>
      <c r="J5925" s="24">
        <f t="shared" si="278"/>
        <v>-1.3724770549028976E-4</v>
      </c>
    </row>
    <row r="5926" spans="6:10" x14ac:dyDescent="0.35">
      <c r="F5926" s="2">
        <v>5916</v>
      </c>
      <c r="G5926" s="3">
        <v>-3.4386730823807055E-2</v>
      </c>
      <c r="H5926" s="4">
        <f t="shared" si="277"/>
        <v>-34.386730823807056</v>
      </c>
      <c r="I5926" s="2">
        <f t="shared" si="276"/>
        <v>70.613849681464657</v>
      </c>
      <c r="J5926" s="24">
        <f t="shared" si="278"/>
        <v>-8.5758953691611754E-4</v>
      </c>
    </row>
    <row r="5927" spans="6:10" x14ac:dyDescent="0.35">
      <c r="F5927" s="2">
        <v>5917</v>
      </c>
      <c r="G5927" s="3">
        <v>4.5597534565748291E-2</v>
      </c>
      <c r="H5927" s="4">
        <f t="shared" si="277"/>
        <v>45.59753456574829</v>
      </c>
      <c r="I5927" s="2">
        <f t="shared" si="276"/>
        <v>77.177061451371628</v>
      </c>
      <c r="J5927" s="24">
        <f t="shared" si="278"/>
        <v>-4.4487992434718508E-4</v>
      </c>
    </row>
    <row r="5928" spans="6:10" x14ac:dyDescent="0.35">
      <c r="F5928" s="2">
        <v>5918</v>
      </c>
      <c r="G5928" s="3">
        <v>0.13725356554950111</v>
      </c>
      <c r="H5928" s="4">
        <f t="shared" si="277"/>
        <v>137.2535655495011</v>
      </c>
      <c r="I5928" s="2">
        <f t="shared" si="276"/>
        <v>84.698014958985851</v>
      </c>
      <c r="J5928" s="24">
        <f t="shared" si="278"/>
        <v>-2.0970652683746446E-4</v>
      </c>
    </row>
    <row r="5929" spans="6:10" x14ac:dyDescent="0.35">
      <c r="F5929" s="2">
        <v>5919</v>
      </c>
      <c r="G5929" s="3">
        <v>8.5110700571543879E-2</v>
      </c>
      <c r="H5929" s="4">
        <f t="shared" si="277"/>
        <v>85.110700571543873</v>
      </c>
      <c r="I5929" s="2">
        <f t="shared" si="276"/>
        <v>80.419365108628071</v>
      </c>
      <c r="J5929" s="24">
        <f t="shared" si="278"/>
        <v>-3.2168539928727625E-4</v>
      </c>
    </row>
    <row r="5930" spans="6:10" x14ac:dyDescent="0.35">
      <c r="F5930" s="2">
        <v>5920</v>
      </c>
      <c r="G5930" s="3">
        <v>0.1586813573954102</v>
      </c>
      <c r="H5930" s="4">
        <f t="shared" si="277"/>
        <v>158.6813573954102</v>
      </c>
      <c r="I5930" s="2">
        <f t="shared" si="276"/>
        <v>86.456299978686147</v>
      </c>
      <c r="J5930" s="24">
        <f t="shared" si="278"/>
        <v>-1.7589382748744523E-4</v>
      </c>
    </row>
    <row r="5931" spans="6:10" x14ac:dyDescent="0.35">
      <c r="F5931" s="2">
        <v>5921</v>
      </c>
      <c r="G5931" s="3">
        <v>0.13344966368628311</v>
      </c>
      <c r="H5931" s="4">
        <f t="shared" si="277"/>
        <v>133.44966368628312</v>
      </c>
      <c r="I5931" s="2">
        <f t="shared" si="276"/>
        <v>84.385880899134833</v>
      </c>
      <c r="J5931" s="24">
        <f t="shared" si="278"/>
        <v>-2.1635540911615797E-4</v>
      </c>
    </row>
    <row r="5932" spans="6:10" x14ac:dyDescent="0.35">
      <c r="F5932" s="2">
        <v>5922</v>
      </c>
      <c r="G5932" s="3">
        <v>0.1422799176261951</v>
      </c>
      <c r="H5932" s="4">
        <f t="shared" si="277"/>
        <v>142.2799176261951</v>
      </c>
      <c r="I5932" s="2">
        <f t="shared" si="276"/>
        <v>85.110458743382509</v>
      </c>
      <c r="J5932" s="24">
        <f t="shared" si="278"/>
        <v>-2.0123325012170751E-4</v>
      </c>
    </row>
    <row r="5933" spans="6:10" x14ac:dyDescent="0.35">
      <c r="F5933" s="2">
        <v>5923</v>
      </c>
      <c r="G5933" s="3">
        <v>4.4874366563081684E-2</v>
      </c>
      <c r="H5933" s="4">
        <f t="shared" si="277"/>
        <v>44.874366563081686</v>
      </c>
      <c r="I5933" s="2">
        <f t="shared" si="276"/>
        <v>77.117720970795787</v>
      </c>
      <c r="J5933" s="24">
        <f t="shared" si="278"/>
        <v>-4.4752771147646121E-4</v>
      </c>
    </row>
    <row r="5934" spans="6:10" x14ac:dyDescent="0.35">
      <c r="F5934" s="2">
        <v>5924</v>
      </c>
      <c r="G5934" s="3">
        <v>0.17229109463488435</v>
      </c>
      <c r="H5934" s="4">
        <f t="shared" si="277"/>
        <v>172.29109463488436</v>
      </c>
      <c r="I5934" s="2">
        <f t="shared" si="276"/>
        <v>87.573064472307692</v>
      </c>
      <c r="J5934" s="24">
        <f t="shared" si="278"/>
        <v>-1.5730775518644292E-4</v>
      </c>
    </row>
    <row r="5935" spans="6:10" x14ac:dyDescent="0.35">
      <c r="F5935" s="2">
        <v>5925</v>
      </c>
      <c r="G5935" s="3">
        <v>0.14679122933539923</v>
      </c>
      <c r="H5935" s="4">
        <f t="shared" si="277"/>
        <v>146.79122933539924</v>
      </c>
      <c r="I5935" s="2">
        <f t="shared" si="276"/>
        <v>85.480640227995281</v>
      </c>
      <c r="J5935" s="24">
        <f t="shared" si="278"/>
        <v>-1.9392016139654103E-4</v>
      </c>
    </row>
    <row r="5936" spans="6:10" x14ac:dyDescent="0.35">
      <c r="F5936" s="2">
        <v>5926</v>
      </c>
      <c r="G5936" s="3">
        <v>0.11277060742476668</v>
      </c>
      <c r="H5936" s="4">
        <f t="shared" si="277"/>
        <v>112.77060742476668</v>
      </c>
      <c r="I5936" s="2">
        <f t="shared" si="276"/>
        <v>82.68903434081318</v>
      </c>
      <c r="J5936" s="24">
        <f t="shared" si="278"/>
        <v>-2.5636625968184466E-4</v>
      </c>
    </row>
    <row r="5937" spans="6:10" x14ac:dyDescent="0.35">
      <c r="F5937" s="2">
        <v>5927</v>
      </c>
      <c r="G5937" s="3">
        <v>2.6416816921852396E-2</v>
      </c>
      <c r="H5937" s="4">
        <f t="shared" si="277"/>
        <v>26.416816921852394</v>
      </c>
      <c r="I5937" s="2">
        <f t="shared" si="276"/>
        <v>75.603162995437089</v>
      </c>
      <c r="J5937" s="24">
        <f t="shared" si="278"/>
        <v>-5.2071051733588167E-4</v>
      </c>
    </row>
    <row r="5938" spans="6:10" x14ac:dyDescent="0.35">
      <c r="F5938" s="2">
        <v>5928</v>
      </c>
      <c r="G5938" s="3">
        <v>0.13570045358505167</v>
      </c>
      <c r="H5938" s="4">
        <f t="shared" si="277"/>
        <v>135.70045358505166</v>
      </c>
      <c r="I5938" s="2">
        <f t="shared" si="276"/>
        <v>84.57057235917685</v>
      </c>
      <c r="J5938" s="24">
        <f t="shared" si="278"/>
        <v>-2.1239618377526216E-4</v>
      </c>
    </row>
    <row r="5939" spans="6:10" x14ac:dyDescent="0.35">
      <c r="F5939" s="2">
        <v>5929</v>
      </c>
      <c r="G5939" s="3">
        <v>4.1857348462317506E-2</v>
      </c>
      <c r="H5939" s="4">
        <f t="shared" si="277"/>
        <v>41.857348462317503</v>
      </c>
      <c r="I5939" s="2">
        <f t="shared" si="276"/>
        <v>76.870155670139241</v>
      </c>
      <c r="J5939" s="24">
        <f t="shared" si="278"/>
        <v>-4.5874522516289439E-4</v>
      </c>
    </row>
    <row r="5940" spans="6:10" x14ac:dyDescent="0.35">
      <c r="F5940" s="2">
        <v>5930</v>
      </c>
      <c r="G5940" s="3">
        <v>3.0807174921035449E-2</v>
      </c>
      <c r="H5940" s="4">
        <f t="shared" si="277"/>
        <v>30.80717492103545</v>
      </c>
      <c r="I5940" s="2">
        <f t="shared" si="276"/>
        <v>75.963419467807029</v>
      </c>
      <c r="J5940" s="24">
        <f t="shared" si="278"/>
        <v>-5.0228546386310547E-4</v>
      </c>
    </row>
    <row r="5941" spans="6:10" x14ac:dyDescent="0.35">
      <c r="F5941" s="2">
        <v>5931</v>
      </c>
      <c r="G5941" s="3">
        <v>0.1974376427514305</v>
      </c>
      <c r="H5941" s="4">
        <f t="shared" si="277"/>
        <v>197.4376427514305</v>
      </c>
      <c r="I5941" s="2">
        <f t="shared" si="276"/>
        <v>89.63649682074805</v>
      </c>
      <c r="J5941" s="24">
        <f t="shared" si="278"/>
        <v>-1.2797832016834477E-4</v>
      </c>
    </row>
    <row r="5942" spans="6:10" x14ac:dyDescent="0.35">
      <c r="F5942" s="2">
        <v>5932</v>
      </c>
      <c r="G5942" s="3">
        <v>5.4794236408760771E-2</v>
      </c>
      <c r="H5942" s="4">
        <f t="shared" si="277"/>
        <v>54.794236408760774</v>
      </c>
      <c r="I5942" s="2">
        <f t="shared" si="276"/>
        <v>77.931708649622522</v>
      </c>
      <c r="J5942" s="24">
        <f t="shared" si="278"/>
        <v>-4.1254269069018816E-4</v>
      </c>
    </row>
    <row r="5943" spans="6:10" x14ac:dyDescent="0.35">
      <c r="F5943" s="2">
        <v>5933</v>
      </c>
      <c r="G5943" s="3">
        <v>8.5429869752586013E-2</v>
      </c>
      <c r="H5943" s="4">
        <f t="shared" si="277"/>
        <v>85.429869752586015</v>
      </c>
      <c r="I5943" s="2">
        <f t="shared" si="276"/>
        <v>80.445554946284332</v>
      </c>
      <c r="J5943" s="24">
        <f t="shared" si="278"/>
        <v>-3.2084401271871381E-4</v>
      </c>
    </row>
    <row r="5944" spans="6:10" x14ac:dyDescent="0.35">
      <c r="F5944" s="2">
        <v>5934</v>
      </c>
      <c r="G5944" s="3">
        <v>4.5843364537336541E-2</v>
      </c>
      <c r="H5944" s="4">
        <f t="shared" si="277"/>
        <v>45.843364537336541</v>
      </c>
      <c r="I5944" s="2">
        <f t="shared" si="276"/>
        <v>77.197233345869449</v>
      </c>
      <c r="J5944" s="24">
        <f t="shared" si="278"/>
        <v>-4.4398342176913601E-4</v>
      </c>
    </row>
    <row r="5945" spans="6:10" x14ac:dyDescent="0.35">
      <c r="F5945" s="2">
        <v>5935</v>
      </c>
      <c r="G5945" s="3">
        <v>0.11691176308599203</v>
      </c>
      <c r="H5945" s="4">
        <f t="shared" si="277"/>
        <v>116.91176308599204</v>
      </c>
      <c r="I5945" s="2">
        <f t="shared" si="276"/>
        <v>83.02884219482543</v>
      </c>
      <c r="J5945" s="24">
        <f t="shared" si="278"/>
        <v>-2.478010827116069E-4</v>
      </c>
    </row>
    <row r="5946" spans="6:10" x14ac:dyDescent="0.35">
      <c r="F5946" s="2">
        <v>5936</v>
      </c>
      <c r="G5946" s="3">
        <v>8.8950466300220493E-2</v>
      </c>
      <c r="H5946" s="4">
        <f t="shared" si="277"/>
        <v>88.950466300220498</v>
      </c>
      <c r="I5946" s="2">
        <f t="shared" si="276"/>
        <v>80.73444202408632</v>
      </c>
      <c r="J5946" s="24">
        <f t="shared" si="278"/>
        <v>-3.1170784520818533E-4</v>
      </c>
    </row>
    <row r="5947" spans="6:10" x14ac:dyDescent="0.35">
      <c r="F5947" s="2">
        <v>5937</v>
      </c>
      <c r="G5947" s="3">
        <v>0.1846642594474377</v>
      </c>
      <c r="H5947" s="4">
        <f t="shared" si="277"/>
        <v>184.6642594474377</v>
      </c>
      <c r="I5947" s="2">
        <f t="shared" si="276"/>
        <v>88.588360424995813</v>
      </c>
      <c r="J5947" s="24">
        <f t="shared" si="278"/>
        <v>-1.4212039002213769E-4</v>
      </c>
    </row>
    <row r="5948" spans="6:10" x14ac:dyDescent="0.35">
      <c r="F5948" s="2">
        <v>5938</v>
      </c>
      <c r="G5948" s="3">
        <v>0.15360223939531267</v>
      </c>
      <c r="H5948" s="4">
        <f t="shared" si="277"/>
        <v>153.60223939531267</v>
      </c>
      <c r="I5948" s="2">
        <f t="shared" si="276"/>
        <v>86.03952641857866</v>
      </c>
      <c r="J5948" s="24">
        <f t="shared" si="278"/>
        <v>-1.8337952568542914E-4</v>
      </c>
    </row>
    <row r="5949" spans="6:10" x14ac:dyDescent="0.35">
      <c r="F5949" s="2">
        <v>5939</v>
      </c>
      <c r="G5949" s="3">
        <v>0.14742776617242143</v>
      </c>
      <c r="H5949" s="4">
        <f t="shared" si="277"/>
        <v>147.42776617242143</v>
      </c>
      <c r="I5949" s="2">
        <f t="shared" si="276"/>
        <v>85.53287207685176</v>
      </c>
      <c r="J5949" s="24">
        <f t="shared" si="278"/>
        <v>-1.9290992117299677E-4</v>
      </c>
    </row>
    <row r="5950" spans="6:10" x14ac:dyDescent="0.35">
      <c r="F5950" s="2">
        <v>5940</v>
      </c>
      <c r="G5950" s="3">
        <v>9.5789797867629312E-2</v>
      </c>
      <c r="H5950" s="4">
        <f t="shared" si="277"/>
        <v>95.789797867629318</v>
      </c>
      <c r="I5950" s="2">
        <f t="shared" si="276"/>
        <v>81.295652172393517</v>
      </c>
      <c r="J5950" s="24">
        <f t="shared" si="278"/>
        <v>-2.9469630182738562E-4</v>
      </c>
    </row>
    <row r="5951" spans="6:10" x14ac:dyDescent="0.35">
      <c r="F5951" s="2">
        <v>5941</v>
      </c>
      <c r="G5951" s="3">
        <v>1.0881946009979854E-2</v>
      </c>
      <c r="H5951" s="4">
        <f t="shared" si="277"/>
        <v>10.881946009979854</v>
      </c>
      <c r="I5951" s="2">
        <f t="shared" si="276"/>
        <v>74.328429182277617</v>
      </c>
      <c r="J5951" s="24">
        <f t="shared" si="278"/>
        <v>-5.9150352317263169E-4</v>
      </c>
    </row>
    <row r="5952" spans="6:10" x14ac:dyDescent="0.35">
      <c r="F5952" s="2">
        <v>5942</v>
      </c>
      <c r="G5952" s="3">
        <v>7.6648731045687493E-2</v>
      </c>
      <c r="H5952" s="4">
        <f t="shared" si="277"/>
        <v>76.648731045687498</v>
      </c>
      <c r="I5952" s="2">
        <f t="shared" si="276"/>
        <v>79.725007315652121</v>
      </c>
      <c r="J5952" s="24">
        <f t="shared" si="278"/>
        <v>-3.44815615521356E-4</v>
      </c>
    </row>
    <row r="5953" spans="6:10" x14ac:dyDescent="0.35">
      <c r="F5953" s="2">
        <v>5943</v>
      </c>
      <c r="G5953" s="3">
        <v>4.3306630933901136E-2</v>
      </c>
      <c r="H5953" s="4">
        <f t="shared" si="277"/>
        <v>43.306630933901133</v>
      </c>
      <c r="I5953" s="2">
        <f t="shared" si="276"/>
        <v>76.989078407368751</v>
      </c>
      <c r="J5953" s="24">
        <f t="shared" si="278"/>
        <v>-4.5332201245634415E-4</v>
      </c>
    </row>
    <row r="5954" spans="6:10" x14ac:dyDescent="0.35">
      <c r="F5954" s="2">
        <v>5944</v>
      </c>
      <c r="G5954" s="3">
        <v>0.13867082959529023</v>
      </c>
      <c r="H5954" s="4">
        <f t="shared" si="277"/>
        <v>138.67082959529023</v>
      </c>
      <c r="I5954" s="2">
        <f t="shared" si="276"/>
        <v>84.814310383105664</v>
      </c>
      <c r="J5954" s="24">
        <f t="shared" si="278"/>
        <v>-2.0728186208748557E-4</v>
      </c>
    </row>
    <row r="5955" spans="6:10" x14ac:dyDescent="0.35">
      <c r="F5955" s="2">
        <v>5945</v>
      </c>
      <c r="G5955" s="3">
        <v>8.8300653911953034E-2</v>
      </c>
      <c r="H5955" s="4">
        <f t="shared" si="277"/>
        <v>88.300653911953034</v>
      </c>
      <c r="I5955" s="2">
        <f t="shared" si="276"/>
        <v>80.681120832797802</v>
      </c>
      <c r="J5955" s="24">
        <f t="shared" si="278"/>
        <v>-3.1337434761849562E-4</v>
      </c>
    </row>
    <row r="5956" spans="6:10" x14ac:dyDescent="0.35">
      <c r="F5956" s="2">
        <v>5946</v>
      </c>
      <c r="G5956" s="3">
        <v>0.109167616969471</v>
      </c>
      <c r="H5956" s="4">
        <f t="shared" si="277"/>
        <v>109.167616969471</v>
      </c>
      <c r="I5956" s="2">
        <f t="shared" si="276"/>
        <v>82.393386324945453</v>
      </c>
      <c r="J5956" s="24">
        <f t="shared" si="278"/>
        <v>-2.6405883164763965E-4</v>
      </c>
    </row>
    <row r="5957" spans="6:10" x14ac:dyDescent="0.35">
      <c r="F5957" s="2">
        <v>5947</v>
      </c>
      <c r="G5957" s="3">
        <v>6.6719778799460908E-2</v>
      </c>
      <c r="H5957" s="4">
        <f t="shared" si="277"/>
        <v>66.719778799460912</v>
      </c>
      <c r="I5957" s="2">
        <f t="shared" si="276"/>
        <v>78.910274368766935</v>
      </c>
      <c r="J5957" s="24">
        <f t="shared" si="278"/>
        <v>-3.7408502871787435E-4</v>
      </c>
    </row>
    <row r="5958" spans="6:10" x14ac:dyDescent="0.35">
      <c r="F5958" s="2">
        <v>5948</v>
      </c>
      <c r="G5958" s="3">
        <v>0.15434797545666712</v>
      </c>
      <c r="H5958" s="4">
        <f t="shared" si="277"/>
        <v>154.34797545666711</v>
      </c>
      <c r="I5958" s="2">
        <f t="shared" si="276"/>
        <v>86.100718750236496</v>
      </c>
      <c r="J5958" s="24">
        <f t="shared" si="278"/>
        <v>-1.8226080994202768E-4</v>
      </c>
    </row>
    <row r="5959" spans="6:10" x14ac:dyDescent="0.35">
      <c r="F5959" s="2">
        <v>5949</v>
      </c>
      <c r="G5959" s="3">
        <v>0.18287947350152625</v>
      </c>
      <c r="H5959" s="4">
        <f t="shared" si="277"/>
        <v>182.87947350152626</v>
      </c>
      <c r="I5959" s="2">
        <f t="shared" si="276"/>
        <v>88.441907518665801</v>
      </c>
      <c r="J5959" s="24">
        <f t="shared" si="278"/>
        <v>-1.4421710042967009E-4</v>
      </c>
    </row>
    <row r="5960" spans="6:10" x14ac:dyDescent="0.35">
      <c r="F5960" s="2">
        <v>5950</v>
      </c>
      <c r="G5960" s="3">
        <v>2.1224587736500738E-2</v>
      </c>
      <c r="H5960" s="4">
        <f t="shared" si="277"/>
        <v>21.224587736500737</v>
      </c>
      <c r="I5960" s="2">
        <f t="shared" si="276"/>
        <v>75.177107951543348</v>
      </c>
      <c r="J5960" s="24">
        <f t="shared" si="278"/>
        <v>-5.4337503993859835E-4</v>
      </c>
    </row>
    <row r="5961" spans="6:10" x14ac:dyDescent="0.35">
      <c r="F5961" s="2">
        <v>5951</v>
      </c>
      <c r="G5961" s="3">
        <v>0.11409037392794022</v>
      </c>
      <c r="H5961" s="4">
        <f t="shared" si="277"/>
        <v>114.09037392794022</v>
      </c>
      <c r="I5961" s="2">
        <f t="shared" si="276"/>
        <v>82.797329478675238</v>
      </c>
      <c r="J5961" s="24">
        <f t="shared" si="278"/>
        <v>-2.5360491672620248E-4</v>
      </c>
    </row>
    <row r="5962" spans="6:10" x14ac:dyDescent="0.35">
      <c r="F5962" s="2">
        <v>5952</v>
      </c>
      <c r="G5962" s="3">
        <v>5.2490366629483566E-2</v>
      </c>
      <c r="H5962" s="4">
        <f t="shared" si="277"/>
        <v>52.490366629483567</v>
      </c>
      <c r="I5962" s="2">
        <f t="shared" si="276"/>
        <v>77.742661651715622</v>
      </c>
      <c r="J5962" s="24">
        <f t="shared" si="278"/>
        <v>-4.2041587199289254E-4</v>
      </c>
    </row>
    <row r="5963" spans="6:10" x14ac:dyDescent="0.35">
      <c r="F5963" s="2">
        <v>5953</v>
      </c>
      <c r="G5963" s="3">
        <v>-2.0340466561236156E-2</v>
      </c>
      <c r="H5963" s="4">
        <f t="shared" si="277"/>
        <v>-20.340466561236155</v>
      </c>
      <c r="I5963" s="2">
        <f t="shared" ref="I5963:I6026" si="279">($D$18*G5963+$D$19*$D$11)*$D$10</f>
        <v>71.766433961414393</v>
      </c>
      <c r="J5963" s="24">
        <f t="shared" si="278"/>
        <v>-7.6422875494920421E-4</v>
      </c>
    </row>
    <row r="5964" spans="6:10" x14ac:dyDescent="0.35">
      <c r="F5964" s="2">
        <v>5954</v>
      </c>
      <c r="G5964" s="3">
        <v>4.375269311664251E-2</v>
      </c>
      <c r="H5964" s="4">
        <f t="shared" ref="H5964:H6027" si="280">$D$10*G5964</f>
        <v>43.752693116642511</v>
      </c>
      <c r="I5964" s="2">
        <f t="shared" si="279"/>
        <v>77.025680613485434</v>
      </c>
      <c r="J5964" s="24">
        <f t="shared" ref="J5964:J6027" si="281">-EXP(-I5964/$D$12)</f>
        <v>-4.5166578680732466E-4</v>
      </c>
    </row>
    <row r="5965" spans="6:10" x14ac:dyDescent="0.35">
      <c r="F5965" s="2">
        <v>5955</v>
      </c>
      <c r="G5965" s="3">
        <v>0.11559387923907456</v>
      </c>
      <c r="H5965" s="4">
        <f t="shared" si="280"/>
        <v>115.59387923907457</v>
      </c>
      <c r="I5965" s="2">
        <f t="shared" si="279"/>
        <v>82.920701540743877</v>
      </c>
      <c r="J5965" s="24">
        <f t="shared" si="281"/>
        <v>-2.5049536162586786E-4</v>
      </c>
    </row>
    <row r="5966" spans="6:10" x14ac:dyDescent="0.35">
      <c r="F5966" s="2">
        <v>5956</v>
      </c>
      <c r="G5966" s="3">
        <v>9.4751321190647247E-2</v>
      </c>
      <c r="H5966" s="4">
        <f t="shared" si="280"/>
        <v>94.751321190647246</v>
      </c>
      <c r="I5966" s="2">
        <f t="shared" si="279"/>
        <v>81.210438633006149</v>
      </c>
      <c r="J5966" s="24">
        <f t="shared" si="281"/>
        <v>-2.9721824323681608E-4</v>
      </c>
    </row>
    <row r="5967" spans="6:10" x14ac:dyDescent="0.35">
      <c r="F5967" s="2">
        <v>5957</v>
      </c>
      <c r="G5967" s="3">
        <v>0.17206837285629778</v>
      </c>
      <c r="H5967" s="4">
        <f t="shared" si="280"/>
        <v>172.06837285629777</v>
      </c>
      <c r="I5967" s="2">
        <f t="shared" si="279"/>
        <v>87.554788750307665</v>
      </c>
      <c r="J5967" s="24">
        <f t="shared" si="281"/>
        <v>-1.5759550933231326E-4</v>
      </c>
    </row>
    <row r="5968" spans="6:10" x14ac:dyDescent="0.35">
      <c r="F5968" s="2">
        <v>5958</v>
      </c>
      <c r="G5968" s="3">
        <v>0.14090564133003061</v>
      </c>
      <c r="H5968" s="4">
        <f t="shared" si="280"/>
        <v>140.90564133003062</v>
      </c>
      <c r="I5968" s="2">
        <f t="shared" si="279"/>
        <v>84.997690734347714</v>
      </c>
      <c r="J5968" s="24">
        <f t="shared" si="281"/>
        <v>-2.0351536068783689E-4</v>
      </c>
    </row>
    <row r="5969" spans="6:10" x14ac:dyDescent="0.35">
      <c r="F5969" s="2">
        <v>5959</v>
      </c>
      <c r="G5969" s="3">
        <v>0.1683547636284089</v>
      </c>
      <c r="H5969" s="4">
        <f t="shared" si="280"/>
        <v>168.3547636284089</v>
      </c>
      <c r="I5969" s="2">
        <f t="shared" si="279"/>
        <v>87.250063768780279</v>
      </c>
      <c r="J5969" s="24">
        <f t="shared" si="281"/>
        <v>-1.6247175659363897E-4</v>
      </c>
    </row>
    <row r="5970" spans="6:10" x14ac:dyDescent="0.35">
      <c r="F5970" s="2">
        <v>5960</v>
      </c>
      <c r="G5970" s="3">
        <v>0.10797750312323938</v>
      </c>
      <c r="H5970" s="4">
        <f t="shared" si="280"/>
        <v>107.97750312323937</v>
      </c>
      <c r="I5970" s="2">
        <f t="shared" si="279"/>
        <v>82.295730002604131</v>
      </c>
      <c r="J5970" s="24">
        <f t="shared" si="281"/>
        <v>-2.6665016549830723E-4</v>
      </c>
    </row>
    <row r="5971" spans="6:10" x14ac:dyDescent="0.35">
      <c r="F5971" s="2">
        <v>5961</v>
      </c>
      <c r="G5971" s="3">
        <v>7.1289208260035694E-2</v>
      </c>
      <c r="H5971" s="4">
        <f t="shared" si="280"/>
        <v>71.289208260035693</v>
      </c>
      <c r="I5971" s="2">
        <f t="shared" si="279"/>
        <v>79.285224780217746</v>
      </c>
      <c r="J5971" s="24">
        <f t="shared" si="281"/>
        <v>-3.6031839817622093E-4</v>
      </c>
    </row>
    <row r="5972" spans="6:10" x14ac:dyDescent="0.35">
      <c r="F5972" s="2">
        <v>5962</v>
      </c>
      <c r="G5972" s="3">
        <v>0.21546250784423535</v>
      </c>
      <c r="H5972" s="4">
        <f t="shared" si="280"/>
        <v>215.46250784423535</v>
      </c>
      <c r="I5972" s="2">
        <f t="shared" si="279"/>
        <v>91.115550308979877</v>
      </c>
      <c r="J5972" s="24">
        <f t="shared" si="281"/>
        <v>-1.1038293273124311E-4</v>
      </c>
    </row>
    <row r="5973" spans="6:10" x14ac:dyDescent="0.35">
      <c r="F5973" s="2">
        <v>5963</v>
      </c>
      <c r="G5973" s="3">
        <v>7.011299024254021E-2</v>
      </c>
      <c r="H5973" s="4">
        <f t="shared" si="280"/>
        <v>70.112990242540207</v>
      </c>
      <c r="I5973" s="2">
        <f t="shared" si="279"/>
        <v>79.188708697975756</v>
      </c>
      <c r="J5973" s="24">
        <f t="shared" si="281"/>
        <v>-3.6381288678191481E-4</v>
      </c>
    </row>
    <row r="5974" spans="6:10" x14ac:dyDescent="0.35">
      <c r="F5974" s="2">
        <v>5964</v>
      </c>
      <c r="G5974" s="3">
        <v>0.13367919826545943</v>
      </c>
      <c r="H5974" s="4">
        <f t="shared" si="280"/>
        <v>133.67919826545943</v>
      </c>
      <c r="I5974" s="2">
        <f t="shared" si="279"/>
        <v>84.404715654249642</v>
      </c>
      <c r="J5974" s="24">
        <f t="shared" si="281"/>
        <v>-2.1594829251873535E-4</v>
      </c>
    </row>
    <row r="5975" spans="6:10" x14ac:dyDescent="0.35">
      <c r="F5975" s="2">
        <v>5965</v>
      </c>
      <c r="G5975" s="3">
        <v>7.59238904115066E-2</v>
      </c>
      <c r="H5975" s="4">
        <f t="shared" si="280"/>
        <v>75.923890411506605</v>
      </c>
      <c r="I5975" s="2">
        <f t="shared" si="279"/>
        <v>79.665529585146089</v>
      </c>
      <c r="J5975" s="24">
        <f t="shared" si="281"/>
        <v>-3.4687261175614419E-4</v>
      </c>
    </row>
    <row r="5976" spans="6:10" x14ac:dyDescent="0.35">
      <c r="F5976" s="2">
        <v>5966</v>
      </c>
      <c r="G5976" s="3">
        <v>0.11417423255698869</v>
      </c>
      <c r="H5976" s="4">
        <f t="shared" si="280"/>
        <v>114.1742325569887</v>
      </c>
      <c r="I5976" s="2">
        <f t="shared" si="279"/>
        <v>82.804210606338273</v>
      </c>
      <c r="J5976" s="24">
        <f t="shared" si="281"/>
        <v>-2.534304679724966E-4</v>
      </c>
    </row>
    <row r="5977" spans="6:10" x14ac:dyDescent="0.35">
      <c r="F5977" s="2">
        <v>5967</v>
      </c>
      <c r="G5977" s="3">
        <v>6.1497702344843384E-2</v>
      </c>
      <c r="H5977" s="4">
        <f t="shared" si="280"/>
        <v>61.497702344843383</v>
      </c>
      <c r="I5977" s="2">
        <f t="shared" si="279"/>
        <v>78.481770168804928</v>
      </c>
      <c r="J5977" s="24">
        <f t="shared" si="281"/>
        <v>-3.9046312753040553E-4</v>
      </c>
    </row>
    <row r="5978" spans="6:10" x14ac:dyDescent="0.35">
      <c r="F5978" s="2">
        <v>5968</v>
      </c>
      <c r="G5978" s="3">
        <v>9.1512255248893948E-2</v>
      </c>
      <c r="H5978" s="4">
        <f t="shared" si="280"/>
        <v>91.51225524889395</v>
      </c>
      <c r="I5978" s="2">
        <f t="shared" si="279"/>
        <v>80.94465291116596</v>
      </c>
      <c r="J5978" s="24">
        <f t="shared" si="281"/>
        <v>-3.0522379658955493E-4</v>
      </c>
    </row>
    <row r="5979" spans="6:10" x14ac:dyDescent="0.35">
      <c r="F5979" s="2">
        <v>5969</v>
      </c>
      <c r="G5979" s="3">
        <v>0.11900092768040804</v>
      </c>
      <c r="H5979" s="4">
        <f t="shared" si="280"/>
        <v>119.00092768040804</v>
      </c>
      <c r="I5979" s="2">
        <f t="shared" si="279"/>
        <v>83.200271282641182</v>
      </c>
      <c r="J5979" s="24">
        <f t="shared" si="281"/>
        <v>-2.4358925598231136E-4</v>
      </c>
    </row>
    <row r="5980" spans="6:10" x14ac:dyDescent="0.35">
      <c r="F5980" s="2">
        <v>5970</v>
      </c>
      <c r="G5980" s="3">
        <v>8.1069708268984436E-2</v>
      </c>
      <c r="H5980" s="4">
        <f t="shared" si="280"/>
        <v>81.069708268984442</v>
      </c>
      <c r="I5980" s="2">
        <f t="shared" si="279"/>
        <v>80.087776287838267</v>
      </c>
      <c r="J5980" s="24">
        <f t="shared" si="281"/>
        <v>-3.3253094691068695E-4</v>
      </c>
    </row>
    <row r="5981" spans="6:10" x14ac:dyDescent="0.35">
      <c r="F5981" s="2">
        <v>5971</v>
      </c>
      <c r="G5981" s="3">
        <v>0.13891723636389292</v>
      </c>
      <c r="H5981" s="4">
        <f t="shared" si="280"/>
        <v>138.91723636389293</v>
      </c>
      <c r="I5981" s="2">
        <f t="shared" si="279"/>
        <v>84.834529607424358</v>
      </c>
      <c r="J5981" s="24">
        <f t="shared" si="281"/>
        <v>-2.0686317765716952E-4</v>
      </c>
    </row>
    <row r="5982" spans="6:10" x14ac:dyDescent="0.35">
      <c r="F5982" s="2">
        <v>5972</v>
      </c>
      <c r="G5982" s="3">
        <v>8.3368648036695941E-2</v>
      </c>
      <c r="H5982" s="4">
        <f t="shared" si="280"/>
        <v>83.368648036695944</v>
      </c>
      <c r="I5982" s="2">
        <f t="shared" si="279"/>
        <v>80.276418747305314</v>
      </c>
      <c r="J5982" s="24">
        <f t="shared" si="281"/>
        <v>-3.2631679823710689E-4</v>
      </c>
    </row>
    <row r="5983" spans="6:10" x14ac:dyDescent="0.35">
      <c r="F5983" s="2">
        <v>5973</v>
      </c>
      <c r="G5983" s="3">
        <v>0.15400170502042046</v>
      </c>
      <c r="H5983" s="4">
        <f t="shared" si="280"/>
        <v>154.00170502042047</v>
      </c>
      <c r="I5983" s="2">
        <f t="shared" si="279"/>
        <v>86.072305084227594</v>
      </c>
      <c r="J5983" s="24">
        <f t="shared" si="281"/>
        <v>-1.827794161463141E-4</v>
      </c>
    </row>
    <row r="5984" spans="6:10" x14ac:dyDescent="0.35">
      <c r="F5984" s="2">
        <v>5974</v>
      </c>
      <c r="G5984" s="3">
        <v>0.10326577258916382</v>
      </c>
      <c r="H5984" s="4">
        <f t="shared" si="280"/>
        <v>103.26577258916382</v>
      </c>
      <c r="I5984" s="2">
        <f t="shared" si="279"/>
        <v>81.909102893543846</v>
      </c>
      <c r="J5984" s="24">
        <f t="shared" si="281"/>
        <v>-2.7716147223645263E-4</v>
      </c>
    </row>
    <row r="5985" spans="6:10" x14ac:dyDescent="0.35">
      <c r="F5985" s="2">
        <v>5975</v>
      </c>
      <c r="G5985" s="3">
        <v>7.5241847786054139E-2</v>
      </c>
      <c r="H5985" s="4">
        <f t="shared" si="280"/>
        <v>75.241847786054137</v>
      </c>
      <c r="I5985" s="2">
        <f t="shared" si="279"/>
        <v>79.609563700291773</v>
      </c>
      <c r="J5985" s="24">
        <f t="shared" si="281"/>
        <v>-3.4881935750714107E-4</v>
      </c>
    </row>
    <row r="5986" spans="6:10" x14ac:dyDescent="0.35">
      <c r="F5986" s="2">
        <v>5976</v>
      </c>
      <c r="G5986" s="3">
        <v>1.6968042352441953E-2</v>
      </c>
      <c r="H5986" s="4">
        <f t="shared" si="280"/>
        <v>16.968042352441952</v>
      </c>
      <c r="I5986" s="2">
        <f t="shared" si="279"/>
        <v>74.827831645413212</v>
      </c>
      <c r="J5986" s="24">
        <f t="shared" si="281"/>
        <v>-5.6268917768581214E-4</v>
      </c>
    </row>
    <row r="5987" spans="6:10" x14ac:dyDescent="0.35">
      <c r="F5987" s="2">
        <v>5977</v>
      </c>
      <c r="G5987" s="3">
        <v>7.7225202005653151E-2</v>
      </c>
      <c r="H5987" s="4">
        <f t="shared" si="280"/>
        <v>77.225202005653145</v>
      </c>
      <c r="I5987" s="2">
        <f t="shared" si="279"/>
        <v>79.77231038171179</v>
      </c>
      <c r="J5987" s="24">
        <f t="shared" si="281"/>
        <v>-3.4318838362452724E-4</v>
      </c>
    </row>
    <row r="5988" spans="6:10" x14ac:dyDescent="0.35">
      <c r="F5988" s="2">
        <v>5978</v>
      </c>
      <c r="G5988" s="3">
        <v>6.0840237160787E-2</v>
      </c>
      <c r="H5988" s="4">
        <f t="shared" si="280"/>
        <v>60.840237160786998</v>
      </c>
      <c r="I5988" s="2">
        <f t="shared" si="279"/>
        <v>78.427821017515171</v>
      </c>
      <c r="J5988" s="24">
        <f t="shared" si="281"/>
        <v>-3.9257533543260919E-4</v>
      </c>
    </row>
    <row r="5989" spans="6:10" x14ac:dyDescent="0.35">
      <c r="F5989" s="2">
        <v>5979</v>
      </c>
      <c r="G5989" s="3">
        <v>0.10878058456964226</v>
      </c>
      <c r="H5989" s="4">
        <f t="shared" si="280"/>
        <v>108.78058456964226</v>
      </c>
      <c r="I5989" s="2">
        <f t="shared" si="279"/>
        <v>82.361627883588028</v>
      </c>
      <c r="J5989" s="24">
        <f t="shared" si="281"/>
        <v>-2.6489877439727613E-4</v>
      </c>
    </row>
    <row r="5990" spans="6:10" x14ac:dyDescent="0.35">
      <c r="F5990" s="2">
        <v>5980</v>
      </c>
      <c r="G5990" s="3">
        <v>9.6012813127498736E-2</v>
      </c>
      <c r="H5990" s="4">
        <f t="shared" si="280"/>
        <v>96.012813127498731</v>
      </c>
      <c r="I5990" s="2">
        <f t="shared" si="279"/>
        <v>81.313951976377638</v>
      </c>
      <c r="J5990" s="24">
        <f t="shared" si="281"/>
        <v>-2.9415750651434888E-4</v>
      </c>
    </row>
    <row r="5991" spans="6:10" x14ac:dyDescent="0.35">
      <c r="F5991" s="2">
        <v>5981</v>
      </c>
      <c r="G5991" s="3">
        <v>0.10390550973050404</v>
      </c>
      <c r="H5991" s="4">
        <f t="shared" si="280"/>
        <v>103.90550973050404</v>
      </c>
      <c r="I5991" s="2">
        <f t="shared" si="279"/>
        <v>81.96159734748727</v>
      </c>
      <c r="J5991" s="24">
        <f t="shared" si="281"/>
        <v>-2.7571034037363149E-4</v>
      </c>
    </row>
    <row r="5992" spans="6:10" x14ac:dyDescent="0.35">
      <c r="F5992" s="2">
        <v>5982</v>
      </c>
      <c r="G5992" s="3">
        <v>0.10960258227373613</v>
      </c>
      <c r="H5992" s="4">
        <f t="shared" si="280"/>
        <v>109.60258227373613</v>
      </c>
      <c r="I5992" s="2">
        <f t="shared" si="279"/>
        <v>82.429077962426277</v>
      </c>
      <c r="J5992" s="24">
        <f t="shared" si="281"/>
        <v>-2.6311804235260565E-4</v>
      </c>
    </row>
    <row r="5993" spans="6:10" x14ac:dyDescent="0.35">
      <c r="F5993" s="2">
        <v>5983</v>
      </c>
      <c r="G5993" s="3">
        <v>9.8071944489719551E-2</v>
      </c>
      <c r="H5993" s="4">
        <f t="shared" si="280"/>
        <v>98.071944489719556</v>
      </c>
      <c r="I5993" s="2">
        <f t="shared" si="279"/>
        <v>81.482916648697781</v>
      </c>
      <c r="J5993" s="24">
        <f t="shared" si="281"/>
        <v>-2.8922903795034085E-4</v>
      </c>
    </row>
    <row r="5994" spans="6:10" x14ac:dyDescent="0.35">
      <c r="F5994" s="2">
        <v>5984</v>
      </c>
      <c r="G5994" s="3">
        <v>0.15211128826966788</v>
      </c>
      <c r="H5994" s="4">
        <f t="shared" si="280"/>
        <v>152.11128826966788</v>
      </c>
      <c r="I5994" s="2">
        <f t="shared" si="279"/>
        <v>85.917184506347184</v>
      </c>
      <c r="J5994" s="24">
        <f t="shared" si="281"/>
        <v>-1.856368057119417E-4</v>
      </c>
    </row>
    <row r="5995" spans="6:10" x14ac:dyDescent="0.35">
      <c r="F5995" s="2">
        <v>5985</v>
      </c>
      <c r="G5995" s="3">
        <v>8.0253460374209357E-2</v>
      </c>
      <c r="H5995" s="4">
        <f t="shared" si="280"/>
        <v>80.253460374209354</v>
      </c>
      <c r="I5995" s="2">
        <f t="shared" si="279"/>
        <v>80.020798016998896</v>
      </c>
      <c r="J5995" s="24">
        <f t="shared" si="281"/>
        <v>-3.3476565719042014E-4</v>
      </c>
    </row>
    <row r="5996" spans="6:10" x14ac:dyDescent="0.35">
      <c r="F5996" s="2">
        <v>5986</v>
      </c>
      <c r="G5996" s="3">
        <v>0.17775674386474483</v>
      </c>
      <c r="H5996" s="4">
        <f t="shared" si="280"/>
        <v>177.75674386474483</v>
      </c>
      <c r="I5996" s="2">
        <f t="shared" si="279"/>
        <v>88.021555349618254</v>
      </c>
      <c r="J5996" s="24">
        <f t="shared" si="281"/>
        <v>-1.5040851460861119E-4</v>
      </c>
    </row>
    <row r="5997" spans="6:10" x14ac:dyDescent="0.35">
      <c r="F5997" s="2">
        <v>5987</v>
      </c>
      <c r="G5997" s="3">
        <v>7.7152840195991015E-2</v>
      </c>
      <c r="H5997" s="4">
        <f t="shared" si="280"/>
        <v>77.152840195991018</v>
      </c>
      <c r="I5997" s="2">
        <f t="shared" si="279"/>
        <v>79.766372640350355</v>
      </c>
      <c r="J5997" s="24">
        <f t="shared" si="281"/>
        <v>-3.4339222052109795E-4</v>
      </c>
    </row>
    <row r="5998" spans="6:10" x14ac:dyDescent="0.35">
      <c r="F5998" s="2">
        <v>5988</v>
      </c>
      <c r="G5998" s="3">
        <v>0.13633183251634964</v>
      </c>
      <c r="H5998" s="4">
        <f t="shared" si="280"/>
        <v>136.33183251634964</v>
      </c>
      <c r="I5998" s="2">
        <f t="shared" si="279"/>
        <v>84.622380969445189</v>
      </c>
      <c r="J5998" s="24">
        <f t="shared" si="281"/>
        <v>-2.1129863424525713E-4</v>
      </c>
    </row>
    <row r="5999" spans="6:10" x14ac:dyDescent="0.35">
      <c r="F5999" s="2">
        <v>5989</v>
      </c>
      <c r="G5999" s="3">
        <v>5.7233848648843594E-2</v>
      </c>
      <c r="H5999" s="4">
        <f t="shared" si="280"/>
        <v>57.23384864884359</v>
      </c>
      <c r="I5999" s="2">
        <f t="shared" si="279"/>
        <v>78.131894169738729</v>
      </c>
      <c r="J5999" s="24">
        <f t="shared" si="281"/>
        <v>-4.0436629621910781E-4</v>
      </c>
    </row>
    <row r="6000" spans="6:10" x14ac:dyDescent="0.35">
      <c r="F6000" s="2">
        <v>5990</v>
      </c>
      <c r="G6000" s="3">
        <v>5.3137534665797799E-2</v>
      </c>
      <c r="H6000" s="4">
        <f t="shared" si="280"/>
        <v>53.137534665797801</v>
      </c>
      <c r="I6000" s="2">
        <f t="shared" si="279"/>
        <v>77.795765857303522</v>
      </c>
      <c r="J6000" s="24">
        <f t="shared" si="281"/>
        <v>-4.1818920440645592E-4</v>
      </c>
    </row>
    <row r="6001" spans="6:10" x14ac:dyDescent="0.35">
      <c r="F6001" s="2">
        <v>5991</v>
      </c>
      <c r="G6001" s="3">
        <v>0.12544307708608812</v>
      </c>
      <c r="H6001" s="4">
        <f t="shared" si="280"/>
        <v>125.44307708608812</v>
      </c>
      <c r="I6001" s="2">
        <f t="shared" si="279"/>
        <v>83.72889013782391</v>
      </c>
      <c r="J6001" s="24">
        <f t="shared" si="281"/>
        <v>-2.3104709037461934E-4</v>
      </c>
    </row>
    <row r="6002" spans="6:10" x14ac:dyDescent="0.35">
      <c r="F6002" s="2">
        <v>5992</v>
      </c>
      <c r="G6002" s="3">
        <v>0.11392889003791933</v>
      </c>
      <c r="H6002" s="4">
        <f t="shared" si="280"/>
        <v>113.92889003791933</v>
      </c>
      <c r="I6002" s="2">
        <f t="shared" si="279"/>
        <v>82.784078710383838</v>
      </c>
      <c r="J6002" s="24">
        <f t="shared" si="281"/>
        <v>-2.5394118546686814E-4</v>
      </c>
    </row>
    <row r="6003" spans="6:10" x14ac:dyDescent="0.35">
      <c r="F6003" s="2">
        <v>5993</v>
      </c>
      <c r="G6003" s="3">
        <v>3.9480500700878995E-2</v>
      </c>
      <c r="H6003" s="4">
        <f t="shared" si="280"/>
        <v>39.480500700878999</v>
      </c>
      <c r="I6003" s="2">
        <f t="shared" si="279"/>
        <v>76.675120370043999</v>
      </c>
      <c r="J6003" s="24">
        <f t="shared" si="281"/>
        <v>-4.6778019695278839E-4</v>
      </c>
    </row>
    <row r="6004" spans="6:10" x14ac:dyDescent="0.35">
      <c r="F6004" s="2">
        <v>5994</v>
      </c>
      <c r="G6004" s="3">
        <v>7.6899931319933168E-2</v>
      </c>
      <c r="H6004" s="4">
        <f t="shared" si="280"/>
        <v>76.899931319933174</v>
      </c>
      <c r="I6004" s="2">
        <f t="shared" si="279"/>
        <v>79.745619877241623</v>
      </c>
      <c r="J6004" s="24">
        <f t="shared" si="281"/>
        <v>-3.4410559422943431E-4</v>
      </c>
    </row>
    <row r="6005" spans="6:10" x14ac:dyDescent="0.35">
      <c r="F6005" s="2">
        <v>5995</v>
      </c>
      <c r="G6005" s="3">
        <v>3.0958992105183145E-2</v>
      </c>
      <c r="H6005" s="4">
        <f t="shared" si="280"/>
        <v>30.958992105183146</v>
      </c>
      <c r="I6005" s="2">
        <f t="shared" si="279"/>
        <v>75.975877022114986</v>
      </c>
      <c r="J6005" s="24">
        <f t="shared" si="281"/>
        <v>-5.0166012860695562E-4</v>
      </c>
    </row>
    <row r="6006" spans="6:10" x14ac:dyDescent="0.35">
      <c r="F6006" s="2">
        <v>5996</v>
      </c>
      <c r="G6006" s="3">
        <v>0.16235172959466607</v>
      </c>
      <c r="H6006" s="4">
        <f t="shared" si="280"/>
        <v>162.35172959466607</v>
      </c>
      <c r="I6006" s="2">
        <f t="shared" si="279"/>
        <v>86.757477090218885</v>
      </c>
      <c r="J6006" s="24">
        <f t="shared" si="281"/>
        <v>-1.7067528769651536E-4</v>
      </c>
    </row>
    <row r="6007" spans="6:10" x14ac:dyDescent="0.35">
      <c r="F6007" s="2">
        <v>5997</v>
      </c>
      <c r="G6007" s="3">
        <v>3.9165179705442588E-2</v>
      </c>
      <c r="H6007" s="4">
        <f t="shared" si="280"/>
        <v>39.16517970544259</v>
      </c>
      <c r="I6007" s="2">
        <f t="shared" si="279"/>
        <v>76.649246300207025</v>
      </c>
      <c r="J6007" s="24">
        <f t="shared" si="281"/>
        <v>-4.6899210187073456E-4</v>
      </c>
    </row>
    <row r="6008" spans="6:10" x14ac:dyDescent="0.35">
      <c r="F6008" s="2">
        <v>5998</v>
      </c>
      <c r="G6008" s="3">
        <v>1.6285532500818489E-3</v>
      </c>
      <c r="H6008" s="4">
        <f t="shared" si="280"/>
        <v>1.6285532500818489</v>
      </c>
      <c r="I6008" s="2">
        <f t="shared" si="279"/>
        <v>73.569130137927502</v>
      </c>
      <c r="J6008" s="24">
        <f t="shared" si="281"/>
        <v>-6.3816542985126949E-4</v>
      </c>
    </row>
    <row r="6009" spans="6:10" x14ac:dyDescent="0.35">
      <c r="F6009" s="2">
        <v>5999</v>
      </c>
      <c r="G6009" s="3">
        <v>0.10052502048591327</v>
      </c>
      <c r="H6009" s="4">
        <f t="shared" si="280"/>
        <v>100.52502048591327</v>
      </c>
      <c r="I6009" s="2">
        <f t="shared" si="279"/>
        <v>81.684206954638341</v>
      </c>
      <c r="J6009" s="24">
        <f t="shared" si="281"/>
        <v>-2.8346534121954768E-4</v>
      </c>
    </row>
    <row r="6010" spans="6:10" x14ac:dyDescent="0.35">
      <c r="F6010" s="2">
        <v>6000</v>
      </c>
      <c r="G6010" s="3">
        <v>7.7188204308319255E-2</v>
      </c>
      <c r="H6010" s="4">
        <f t="shared" si="280"/>
        <v>77.188204308319257</v>
      </c>
      <c r="I6010" s="2">
        <f t="shared" si="279"/>
        <v>79.76927448807173</v>
      </c>
      <c r="J6010" s="24">
        <f t="shared" si="281"/>
        <v>-3.4329258778448312E-4</v>
      </c>
    </row>
    <row r="6011" spans="6:10" x14ac:dyDescent="0.35">
      <c r="F6011" s="2">
        <v>6001</v>
      </c>
      <c r="G6011" s="3">
        <v>0.1751026271648348</v>
      </c>
      <c r="H6011" s="4">
        <f t="shared" si="280"/>
        <v>175.10262716483479</v>
      </c>
      <c r="I6011" s="2">
        <f t="shared" si="279"/>
        <v>87.803768390161707</v>
      </c>
      <c r="J6011" s="24">
        <f t="shared" si="281"/>
        <v>-1.537201465338843E-4</v>
      </c>
    </row>
    <row r="6012" spans="6:10" x14ac:dyDescent="0.35">
      <c r="F6012" s="2">
        <v>6002</v>
      </c>
      <c r="G6012" s="3">
        <v>0.17065950539325206</v>
      </c>
      <c r="H6012" s="4">
        <f t="shared" si="280"/>
        <v>170.65950539325206</v>
      </c>
      <c r="I6012" s="2">
        <f t="shared" si="279"/>
        <v>87.439182318584315</v>
      </c>
      <c r="J6012" s="24">
        <f t="shared" si="281"/>
        <v>-1.5942798668070203E-4</v>
      </c>
    </row>
    <row r="6013" spans="6:10" x14ac:dyDescent="0.35">
      <c r="F6013" s="2">
        <v>6003</v>
      </c>
      <c r="G6013" s="3">
        <v>5.5189044668720974E-2</v>
      </c>
      <c r="H6013" s="4">
        <f t="shared" si="280"/>
        <v>55.189044668720975</v>
      </c>
      <c r="I6013" s="2">
        <f t="shared" si="279"/>
        <v>77.964105149184135</v>
      </c>
      <c r="J6013" s="24">
        <f t="shared" si="281"/>
        <v>-4.1120835933066476E-4</v>
      </c>
    </row>
    <row r="6014" spans="6:10" x14ac:dyDescent="0.35">
      <c r="F6014" s="2">
        <v>6004</v>
      </c>
      <c r="G6014" s="3">
        <v>6.4268921820244795E-2</v>
      </c>
      <c r="H6014" s="4">
        <f t="shared" si="280"/>
        <v>64.268921820244799</v>
      </c>
      <c r="I6014" s="2">
        <f t="shared" si="279"/>
        <v>78.709166147118509</v>
      </c>
      <c r="J6014" s="24">
        <f t="shared" si="281"/>
        <v>-3.8168434432349585E-4</v>
      </c>
    </row>
    <row r="6015" spans="6:10" x14ac:dyDescent="0.35">
      <c r="F6015" s="2">
        <v>6005</v>
      </c>
      <c r="G6015" s="3">
        <v>0.143530905714083</v>
      </c>
      <c r="H6015" s="4">
        <f t="shared" si="280"/>
        <v>143.53090571408299</v>
      </c>
      <c r="I6015" s="2">
        <f t="shared" si="279"/>
        <v>85.213110179917564</v>
      </c>
      <c r="J6015" s="24">
        <f t="shared" si="281"/>
        <v>-1.9917812800939724E-4</v>
      </c>
    </row>
    <row r="6016" spans="6:10" x14ac:dyDescent="0.35">
      <c r="F6016" s="2">
        <v>6006</v>
      </c>
      <c r="G6016" s="3">
        <v>0.12879340046811832</v>
      </c>
      <c r="H6016" s="4">
        <f t="shared" si="280"/>
        <v>128.79340046811834</v>
      </c>
      <c r="I6016" s="2">
        <f t="shared" si="279"/>
        <v>84.003805232022003</v>
      </c>
      <c r="J6016" s="24">
        <f t="shared" si="281"/>
        <v>-2.2478177322267579E-4</v>
      </c>
    </row>
    <row r="6017" spans="6:10" x14ac:dyDescent="0.35">
      <c r="F6017" s="2">
        <v>6007</v>
      </c>
      <c r="G6017" s="3">
        <v>6.0660692927023592E-2</v>
      </c>
      <c r="H6017" s="4">
        <f t="shared" si="280"/>
        <v>60.66069292702359</v>
      </c>
      <c r="I6017" s="2">
        <f t="shared" si="279"/>
        <v>78.413088284489291</v>
      </c>
      <c r="J6017" s="24">
        <f t="shared" si="281"/>
        <v>-3.9315413245196329E-4</v>
      </c>
    </row>
    <row r="6018" spans="6:10" x14ac:dyDescent="0.35">
      <c r="F6018" s="2">
        <v>6008</v>
      </c>
      <c r="G6018" s="3">
        <v>0.10660702173888061</v>
      </c>
      <c r="H6018" s="4">
        <f t="shared" si="280"/>
        <v>106.6070217388806</v>
      </c>
      <c r="I6018" s="2">
        <f t="shared" si="279"/>
        <v>82.183273389938464</v>
      </c>
      <c r="J6018" s="24">
        <f t="shared" si="281"/>
        <v>-2.6966574726131954E-4</v>
      </c>
    </row>
    <row r="6019" spans="6:10" x14ac:dyDescent="0.35">
      <c r="F6019" s="2">
        <v>6009</v>
      </c>
      <c r="G6019" s="3">
        <v>6.3442232456497827E-2</v>
      </c>
      <c r="H6019" s="4">
        <f t="shared" si="280"/>
        <v>63.442232456497827</v>
      </c>
      <c r="I6019" s="2">
        <f t="shared" si="279"/>
        <v>78.641331088113134</v>
      </c>
      <c r="J6019" s="24">
        <f t="shared" si="281"/>
        <v>-3.8428230400046451E-4</v>
      </c>
    </row>
    <row r="6020" spans="6:10" x14ac:dyDescent="0.35">
      <c r="F6020" s="2">
        <v>6010</v>
      </c>
      <c r="G6020" s="3">
        <v>1.0566401042439694E-2</v>
      </c>
      <c r="H6020" s="4">
        <f t="shared" si="280"/>
        <v>10.566401042439693</v>
      </c>
      <c r="I6020" s="2">
        <f t="shared" si="279"/>
        <v>74.302536734121617</v>
      </c>
      <c r="J6020" s="24">
        <f t="shared" si="281"/>
        <v>-5.9303705509144316E-4</v>
      </c>
    </row>
    <row r="6021" spans="6:10" x14ac:dyDescent="0.35">
      <c r="F6021" s="2">
        <v>6011</v>
      </c>
      <c r="G6021" s="3">
        <v>9.8741578105281558E-2</v>
      </c>
      <c r="H6021" s="4">
        <f t="shared" si="280"/>
        <v>98.741578105281562</v>
      </c>
      <c r="I6021" s="2">
        <f t="shared" si="279"/>
        <v>81.53786429628542</v>
      </c>
      <c r="J6021" s="24">
        <f t="shared" si="281"/>
        <v>-2.8764415070432514E-4</v>
      </c>
    </row>
    <row r="6022" spans="6:10" x14ac:dyDescent="0.35">
      <c r="F6022" s="2">
        <v>6012</v>
      </c>
      <c r="G6022" s="3">
        <v>0.13320520049306725</v>
      </c>
      <c r="H6022" s="4">
        <f t="shared" si="280"/>
        <v>133.20520049306725</v>
      </c>
      <c r="I6022" s="2">
        <f t="shared" si="279"/>
        <v>84.365821157394265</v>
      </c>
      <c r="J6022" s="24">
        <f t="shared" si="281"/>
        <v>-2.1678984807024427E-4</v>
      </c>
    </row>
    <row r="6023" spans="6:10" x14ac:dyDescent="0.35">
      <c r="F6023" s="2">
        <v>6013</v>
      </c>
      <c r="G6023" s="3">
        <v>0.12479176418843199</v>
      </c>
      <c r="H6023" s="4">
        <f t="shared" si="280"/>
        <v>124.791764188432</v>
      </c>
      <c r="I6023" s="2">
        <f t="shared" si="279"/>
        <v>83.675445820307587</v>
      </c>
      <c r="J6023" s="24">
        <f t="shared" si="281"/>
        <v>-2.3228521136006231E-4</v>
      </c>
    </row>
    <row r="6024" spans="6:10" x14ac:dyDescent="0.35">
      <c r="F6024" s="2">
        <v>6014</v>
      </c>
      <c r="G6024" s="3">
        <v>4.148781248983472E-2</v>
      </c>
      <c r="H6024" s="4">
        <f t="shared" si="280"/>
        <v>41.487812489834724</v>
      </c>
      <c r="I6024" s="2">
        <f t="shared" si="279"/>
        <v>76.839832920631068</v>
      </c>
      <c r="J6024" s="24">
        <f t="shared" si="281"/>
        <v>-4.6013837796166296E-4</v>
      </c>
    </row>
    <row r="6025" spans="6:10" x14ac:dyDescent="0.35">
      <c r="F6025" s="2">
        <v>6015</v>
      </c>
      <c r="G6025" s="3">
        <v>9.9810748278983397E-4</v>
      </c>
      <c r="H6025" s="4">
        <f t="shared" si="280"/>
        <v>0.99810748278983397</v>
      </c>
      <c r="I6025" s="2">
        <f t="shared" si="279"/>
        <v>73.517398099631905</v>
      </c>
      <c r="J6025" s="24">
        <f t="shared" si="281"/>
        <v>-6.4147534374481719E-4</v>
      </c>
    </row>
    <row r="6026" spans="6:10" x14ac:dyDescent="0.35">
      <c r="F6026" s="2">
        <v>6016</v>
      </c>
      <c r="G6026" s="3">
        <v>9.8428656121382699E-2</v>
      </c>
      <c r="H6026" s="4">
        <f t="shared" si="280"/>
        <v>98.428656121382701</v>
      </c>
      <c r="I6026" s="2">
        <f t="shared" si="279"/>
        <v>81.512187080425704</v>
      </c>
      <c r="J6026" s="24">
        <f t="shared" si="281"/>
        <v>-2.883836898581647E-4</v>
      </c>
    </row>
    <row r="6027" spans="6:10" x14ac:dyDescent="0.35">
      <c r="F6027" s="2">
        <v>6017</v>
      </c>
      <c r="G6027" s="3">
        <v>0.10385944986017093</v>
      </c>
      <c r="H6027" s="4">
        <f t="shared" si="280"/>
        <v>103.85944986017093</v>
      </c>
      <c r="I6027" s="2">
        <f t="shared" ref="I6027:I6090" si="282">($D$18*G6027+$D$19*$D$11)*$D$10</f>
        <v>81.957817845586263</v>
      </c>
      <c r="J6027" s="24">
        <f t="shared" si="281"/>
        <v>-2.7581456484377699E-4</v>
      </c>
    </row>
    <row r="6028" spans="6:10" x14ac:dyDescent="0.35">
      <c r="F6028" s="2">
        <v>6018</v>
      </c>
      <c r="G6028" s="3">
        <v>7.206217900411456E-2</v>
      </c>
      <c r="H6028" s="4">
        <f t="shared" ref="H6028:H6091" si="283">$D$10*G6028</f>
        <v>72.062179004114554</v>
      </c>
      <c r="I6028" s="2">
        <f t="shared" si="282"/>
        <v>79.348651888794961</v>
      </c>
      <c r="J6028" s="24">
        <f t="shared" ref="J6028:J6091" si="284">-EXP(-I6028/$D$12)</f>
        <v>-3.5804023526173073E-4</v>
      </c>
    </row>
    <row r="6029" spans="6:10" x14ac:dyDescent="0.35">
      <c r="F6029" s="2">
        <v>6019</v>
      </c>
      <c r="G6029" s="3">
        <v>0.13862493157991509</v>
      </c>
      <c r="H6029" s="4">
        <f t="shared" si="283"/>
        <v>138.62493157991508</v>
      </c>
      <c r="I6029" s="2">
        <f t="shared" si="282"/>
        <v>84.810544162421394</v>
      </c>
      <c r="J6029" s="24">
        <f t="shared" si="284"/>
        <v>-2.0735994371384107E-4</v>
      </c>
    </row>
    <row r="6030" spans="6:10" x14ac:dyDescent="0.35">
      <c r="F6030" s="2">
        <v>6020</v>
      </c>
      <c r="G6030" s="3">
        <v>0.13613608178152461</v>
      </c>
      <c r="H6030" s="4">
        <f t="shared" si="283"/>
        <v>136.13608178152461</v>
      </c>
      <c r="I6030" s="2">
        <f t="shared" si="282"/>
        <v>84.606318391130387</v>
      </c>
      <c r="J6030" s="24">
        <f t="shared" si="284"/>
        <v>-2.1163830705932227E-4</v>
      </c>
    </row>
    <row r="6031" spans="6:10" x14ac:dyDescent="0.35">
      <c r="F6031" s="2">
        <v>6021</v>
      </c>
      <c r="G6031" s="3">
        <v>4.9915822793693138E-2</v>
      </c>
      <c r="H6031" s="4">
        <f t="shared" si="283"/>
        <v>49.915822793693138</v>
      </c>
      <c r="I6031" s="2">
        <f t="shared" si="282"/>
        <v>77.531404145968651</v>
      </c>
      <c r="J6031" s="24">
        <f t="shared" si="284"/>
        <v>-4.2939195222743562E-4</v>
      </c>
    </row>
    <row r="6032" spans="6:10" x14ac:dyDescent="0.35">
      <c r="F6032" s="2">
        <v>6022</v>
      </c>
      <c r="G6032" s="3">
        <v>0.13034843601953422</v>
      </c>
      <c r="H6032" s="4">
        <f t="shared" si="283"/>
        <v>130.34843601953423</v>
      </c>
      <c r="I6032" s="2">
        <f t="shared" si="282"/>
        <v>84.131405674233591</v>
      </c>
      <c r="J6032" s="24">
        <f t="shared" si="284"/>
        <v>-2.2193176961168945E-4</v>
      </c>
    </row>
    <row r="6033" spans="6:10" x14ac:dyDescent="0.35">
      <c r="F6033" s="2">
        <v>6023</v>
      </c>
      <c r="G6033" s="3">
        <v>0.18125820266996759</v>
      </c>
      <c r="H6033" s="4">
        <f t="shared" si="283"/>
        <v>181.2582026699676</v>
      </c>
      <c r="I6033" s="2">
        <f t="shared" si="282"/>
        <v>88.308872055352282</v>
      </c>
      <c r="J6033" s="24">
        <f t="shared" si="284"/>
        <v>-1.4614851817392442E-4</v>
      </c>
    </row>
    <row r="6034" spans="6:10" x14ac:dyDescent="0.35">
      <c r="F6034" s="2">
        <v>6024</v>
      </c>
      <c r="G6034" s="3">
        <v>0.15316067010248874</v>
      </c>
      <c r="H6034" s="4">
        <f t="shared" si="283"/>
        <v>153.16067010248875</v>
      </c>
      <c r="I6034" s="2">
        <f t="shared" si="282"/>
        <v>86.003292882322796</v>
      </c>
      <c r="J6034" s="24">
        <f t="shared" si="284"/>
        <v>-1.8404517977649819E-4</v>
      </c>
    </row>
    <row r="6035" spans="6:10" x14ac:dyDescent="0.35">
      <c r="F6035" s="2">
        <v>6025</v>
      </c>
      <c r="G6035" s="3">
        <v>0.10074178255776221</v>
      </c>
      <c r="H6035" s="4">
        <f t="shared" si="283"/>
        <v>100.74178255776221</v>
      </c>
      <c r="I6035" s="2">
        <f t="shared" si="282"/>
        <v>81.701993645236797</v>
      </c>
      <c r="J6035" s="24">
        <f t="shared" si="284"/>
        <v>-2.8296159831634604E-4</v>
      </c>
    </row>
    <row r="6036" spans="6:10" x14ac:dyDescent="0.35">
      <c r="F6036" s="2">
        <v>6026</v>
      </c>
      <c r="G6036" s="3">
        <v>0.11453592516648349</v>
      </c>
      <c r="H6036" s="4">
        <f t="shared" si="283"/>
        <v>114.53592516648349</v>
      </c>
      <c r="I6036" s="2">
        <f t="shared" si="282"/>
        <v>82.833889758608578</v>
      </c>
      <c r="J6036" s="24">
        <f t="shared" si="284"/>
        <v>-2.5267942289796373E-4</v>
      </c>
    </row>
    <row r="6037" spans="6:10" x14ac:dyDescent="0.35">
      <c r="F6037" s="2">
        <v>6027</v>
      </c>
      <c r="G6037" s="3">
        <v>6.1413470042608637E-2</v>
      </c>
      <c r="H6037" s="4">
        <f t="shared" si="283"/>
        <v>61.413470042608637</v>
      </c>
      <c r="I6037" s="2">
        <f t="shared" si="282"/>
        <v>78.474858378907996</v>
      </c>
      <c r="J6037" s="24">
        <f t="shared" si="284"/>
        <v>-3.9073310072955842E-4</v>
      </c>
    </row>
    <row r="6038" spans="6:10" x14ac:dyDescent="0.35">
      <c r="F6038" s="2">
        <v>6028</v>
      </c>
      <c r="G6038" s="3">
        <v>2.839253038605398E-2</v>
      </c>
      <c r="H6038" s="4">
        <f t="shared" si="283"/>
        <v>28.392530386053981</v>
      </c>
      <c r="I6038" s="2">
        <f t="shared" si="282"/>
        <v>75.765282704845646</v>
      </c>
      <c r="J6038" s="24">
        <f t="shared" si="284"/>
        <v>-5.1233683391875128E-4</v>
      </c>
    </row>
    <row r="6039" spans="6:10" x14ac:dyDescent="0.35">
      <c r="F6039" s="2">
        <v>6029</v>
      </c>
      <c r="G6039" s="3">
        <v>9.7899584490483416E-2</v>
      </c>
      <c r="H6039" s="4">
        <f t="shared" si="283"/>
        <v>97.89958449048342</v>
      </c>
      <c r="I6039" s="2">
        <f t="shared" si="282"/>
        <v>81.468773427276176</v>
      </c>
      <c r="J6039" s="24">
        <f t="shared" si="284"/>
        <v>-2.8963839039274552E-4</v>
      </c>
    </row>
    <row r="6040" spans="6:10" x14ac:dyDescent="0.35">
      <c r="F6040" s="2">
        <v>6030</v>
      </c>
      <c r="G6040" s="3">
        <v>4.5918148683714091E-2</v>
      </c>
      <c r="H6040" s="4">
        <f t="shared" si="283"/>
        <v>45.918148683714094</v>
      </c>
      <c r="I6040" s="2">
        <f t="shared" si="282"/>
        <v>77.203369855185585</v>
      </c>
      <c r="J6040" s="24">
        <f t="shared" si="284"/>
        <v>-4.4371105450650555E-4</v>
      </c>
    </row>
    <row r="6041" spans="6:10" x14ac:dyDescent="0.35">
      <c r="F6041" s="2">
        <v>6031</v>
      </c>
      <c r="G6041" s="3">
        <v>8.8352891095173205E-2</v>
      </c>
      <c r="H6041" s="4">
        <f t="shared" si="283"/>
        <v>88.352891095173206</v>
      </c>
      <c r="I6041" s="2">
        <f t="shared" si="282"/>
        <v>80.685407222052831</v>
      </c>
      <c r="J6041" s="24">
        <f t="shared" si="284"/>
        <v>-3.1324005195908228E-4</v>
      </c>
    </row>
    <row r="6042" spans="6:10" x14ac:dyDescent="0.35">
      <c r="F6042" s="2">
        <v>6032</v>
      </c>
      <c r="G6042" s="3">
        <v>0.1254553916394234</v>
      </c>
      <c r="H6042" s="4">
        <f t="shared" si="283"/>
        <v>125.4553916394234</v>
      </c>
      <c r="I6042" s="2">
        <f t="shared" si="282"/>
        <v>83.729900624336437</v>
      </c>
      <c r="J6042" s="24">
        <f t="shared" si="284"/>
        <v>-2.3102374455731266E-4</v>
      </c>
    </row>
    <row r="6043" spans="6:10" x14ac:dyDescent="0.35">
      <c r="F6043" s="2">
        <v>6033</v>
      </c>
      <c r="G6043" s="3">
        <v>0.11732207913360136</v>
      </c>
      <c r="H6043" s="4">
        <f t="shared" si="283"/>
        <v>117.32207913360136</v>
      </c>
      <c r="I6043" s="2">
        <f t="shared" si="282"/>
        <v>83.062511205848239</v>
      </c>
      <c r="J6043" s="24">
        <f t="shared" si="284"/>
        <v>-2.4696816393748026E-4</v>
      </c>
    </row>
    <row r="6044" spans="6:10" x14ac:dyDescent="0.35">
      <c r="F6044" s="2">
        <v>6034</v>
      </c>
      <c r="G6044" s="3">
        <v>9.0131502157696913E-3</v>
      </c>
      <c r="H6044" s="4">
        <f t="shared" si="283"/>
        <v>9.0131502157696914</v>
      </c>
      <c r="I6044" s="2">
        <f t="shared" si="282"/>
        <v>74.175082739794505</v>
      </c>
      <c r="J6044" s="24">
        <f t="shared" si="284"/>
        <v>-6.0064392254439156E-4</v>
      </c>
    </row>
    <row r="6045" spans="6:10" x14ac:dyDescent="0.35">
      <c r="F6045" s="2">
        <v>6035</v>
      </c>
      <c r="G6045" s="3">
        <v>0.11683983956425953</v>
      </c>
      <c r="H6045" s="4">
        <f t="shared" si="283"/>
        <v>116.83983956425953</v>
      </c>
      <c r="I6045" s="2">
        <f t="shared" si="282"/>
        <v>83.022940417743783</v>
      </c>
      <c r="J6045" s="24">
        <f t="shared" si="284"/>
        <v>-2.4794737255093741E-4</v>
      </c>
    </row>
    <row r="6046" spans="6:10" x14ac:dyDescent="0.35">
      <c r="F6046" s="2">
        <v>6036</v>
      </c>
      <c r="G6046" s="3">
        <v>0.16840272455792343</v>
      </c>
      <c r="H6046" s="4">
        <f t="shared" si="283"/>
        <v>168.40272455792342</v>
      </c>
      <c r="I6046" s="2">
        <f t="shared" si="282"/>
        <v>87.253999264537498</v>
      </c>
      <c r="J6046" s="24">
        <f t="shared" si="284"/>
        <v>-1.6240782848303016E-4</v>
      </c>
    </row>
    <row r="6047" spans="6:10" x14ac:dyDescent="0.35">
      <c r="F6047" s="2">
        <v>6037</v>
      </c>
      <c r="G6047" s="3">
        <v>5.5663573153425891E-2</v>
      </c>
      <c r="H6047" s="4">
        <f t="shared" si="283"/>
        <v>55.663573153425894</v>
      </c>
      <c r="I6047" s="2">
        <f t="shared" si="282"/>
        <v>78.003043194320909</v>
      </c>
      <c r="J6047" s="24">
        <f t="shared" si="284"/>
        <v>-4.0961030763459437E-4</v>
      </c>
    </row>
    <row r="6048" spans="6:10" x14ac:dyDescent="0.35">
      <c r="F6048" s="2">
        <v>6038</v>
      </c>
      <c r="G6048" s="3">
        <v>7.7241514155067303E-2</v>
      </c>
      <c r="H6048" s="4">
        <f t="shared" si="283"/>
        <v>77.241514155067307</v>
      </c>
      <c r="I6048" s="2">
        <f t="shared" si="282"/>
        <v>79.773648896112164</v>
      </c>
      <c r="J6048" s="24">
        <f t="shared" si="284"/>
        <v>-3.4314245043935503E-4</v>
      </c>
    </row>
    <row r="6049" spans="6:10" x14ac:dyDescent="0.35">
      <c r="F6049" s="2">
        <v>6039</v>
      </c>
      <c r="G6049" s="3">
        <v>5.4106780661928144E-2</v>
      </c>
      <c r="H6049" s="4">
        <f t="shared" si="283"/>
        <v>54.106780661928141</v>
      </c>
      <c r="I6049" s="2">
        <f t="shared" si="282"/>
        <v>77.875298584131187</v>
      </c>
      <c r="J6049" s="24">
        <f t="shared" si="284"/>
        <v>-4.1487642282082295E-4</v>
      </c>
    </row>
    <row r="6050" spans="6:10" x14ac:dyDescent="0.35">
      <c r="F6050" s="2">
        <v>6040</v>
      </c>
      <c r="G6050" s="3">
        <v>0.14167126398805183</v>
      </c>
      <c r="H6050" s="4">
        <f t="shared" si="283"/>
        <v>141.67126398805183</v>
      </c>
      <c r="I6050" s="2">
        <f t="shared" si="282"/>
        <v>85.060514886272571</v>
      </c>
      <c r="J6050" s="24">
        <f t="shared" si="284"/>
        <v>-2.0224080054405719E-4</v>
      </c>
    </row>
    <row r="6051" spans="6:10" x14ac:dyDescent="0.35">
      <c r="F6051" s="2">
        <v>6041</v>
      </c>
      <c r="G6051" s="3">
        <v>8.2975152516035558E-2</v>
      </c>
      <c r="H6051" s="4">
        <f t="shared" si="283"/>
        <v>82.975152516035564</v>
      </c>
      <c r="I6051" s="2">
        <f t="shared" si="282"/>
        <v>80.244129966255372</v>
      </c>
      <c r="J6051" s="24">
        <f t="shared" si="284"/>
        <v>-3.2737213826750089E-4</v>
      </c>
    </row>
    <row r="6052" spans="6:10" x14ac:dyDescent="0.35">
      <c r="F6052" s="2">
        <v>6042</v>
      </c>
      <c r="G6052" s="3">
        <v>0.10902789904159114</v>
      </c>
      <c r="H6052" s="4">
        <f t="shared" si="283"/>
        <v>109.02789904159114</v>
      </c>
      <c r="I6052" s="2">
        <f t="shared" si="282"/>
        <v>82.381921590672263</v>
      </c>
      <c r="J6052" s="24">
        <f t="shared" si="284"/>
        <v>-2.6436174168734946E-4</v>
      </c>
    </row>
    <row r="6053" spans="6:10" x14ac:dyDescent="0.35">
      <c r="F6053" s="2">
        <v>6043</v>
      </c>
      <c r="G6053" s="3">
        <v>0.17820760948138364</v>
      </c>
      <c r="H6053" s="4">
        <f t="shared" si="283"/>
        <v>178.20760948138366</v>
      </c>
      <c r="I6053" s="2">
        <f t="shared" si="282"/>
        <v>88.058551707681403</v>
      </c>
      <c r="J6053" s="24">
        <f t="shared" si="284"/>
        <v>-1.4985308595777934E-4</v>
      </c>
    </row>
    <row r="6054" spans="6:10" x14ac:dyDescent="0.35">
      <c r="F6054" s="2">
        <v>6044</v>
      </c>
      <c r="G6054" s="3">
        <v>0.10204740875673589</v>
      </c>
      <c r="H6054" s="4">
        <f t="shared" si="283"/>
        <v>102.04740875673589</v>
      </c>
      <c r="I6054" s="2">
        <f t="shared" si="282"/>
        <v>81.809128482250884</v>
      </c>
      <c r="J6054" s="24">
        <f t="shared" si="284"/>
        <v>-2.7994627499448497E-4</v>
      </c>
    </row>
    <row r="6055" spans="6:10" x14ac:dyDescent="0.35">
      <c r="F6055" s="2">
        <v>6045</v>
      </c>
      <c r="G6055" s="3">
        <v>5.1043036918499769E-2</v>
      </c>
      <c r="H6055" s="4">
        <f t="shared" si="283"/>
        <v>51.043036918499766</v>
      </c>
      <c r="I6055" s="2">
        <f t="shared" si="282"/>
        <v>77.623899150768693</v>
      </c>
      <c r="J6055" s="24">
        <f t="shared" si="284"/>
        <v>-4.2543860259896323E-4</v>
      </c>
    </row>
    <row r="6056" spans="6:10" x14ac:dyDescent="0.35">
      <c r="F6056" s="2">
        <v>6046</v>
      </c>
      <c r="G6056" s="3">
        <v>-6.885476630647383E-3</v>
      </c>
      <c r="H6056" s="4">
        <f t="shared" si="283"/>
        <v>-6.8854766306473829</v>
      </c>
      <c r="I6056" s="2">
        <f t="shared" si="282"/>
        <v>72.870500465573983</v>
      </c>
      <c r="J6056" s="24">
        <f t="shared" si="284"/>
        <v>-6.843438605523282E-4</v>
      </c>
    </row>
    <row r="6057" spans="6:10" x14ac:dyDescent="0.35">
      <c r="F6057" s="2">
        <v>6047</v>
      </c>
      <c r="G6057" s="3">
        <v>0.11397799715562963</v>
      </c>
      <c r="H6057" s="4">
        <f t="shared" si="283"/>
        <v>113.97799715562964</v>
      </c>
      <c r="I6057" s="2">
        <f t="shared" si="282"/>
        <v>82.788108258087661</v>
      </c>
      <c r="J6057" s="24">
        <f t="shared" si="284"/>
        <v>-2.5383887926855764E-4</v>
      </c>
    </row>
    <row r="6058" spans="6:10" x14ac:dyDescent="0.35">
      <c r="F6058" s="2">
        <v>6048</v>
      </c>
      <c r="G6058" s="3">
        <v>8.3145164409766992E-2</v>
      </c>
      <c r="H6058" s="4">
        <f t="shared" si="283"/>
        <v>83.145164409766991</v>
      </c>
      <c r="I6058" s="2">
        <f t="shared" si="282"/>
        <v>80.258080510859713</v>
      </c>
      <c r="J6058" s="24">
        <f t="shared" si="284"/>
        <v>-3.269157547197582E-4</v>
      </c>
    </row>
    <row r="6059" spans="6:10" x14ac:dyDescent="0.35">
      <c r="F6059" s="2">
        <v>6049</v>
      </c>
      <c r="G6059" s="3">
        <v>7.8138060124999548E-2</v>
      </c>
      <c r="H6059" s="4">
        <f t="shared" si="283"/>
        <v>78.138060124999541</v>
      </c>
      <c r="I6059" s="2">
        <f t="shared" si="282"/>
        <v>79.847216128785519</v>
      </c>
      <c r="J6059" s="24">
        <f t="shared" si="284"/>
        <v>-3.4062730933231354E-4</v>
      </c>
    </row>
    <row r="6060" spans="6:10" x14ac:dyDescent="0.35">
      <c r="F6060" s="2">
        <v>6050</v>
      </c>
      <c r="G6060" s="3">
        <v>9.9092425793799496E-2</v>
      </c>
      <c r="H6060" s="4">
        <f t="shared" si="283"/>
        <v>99.092425793799492</v>
      </c>
      <c r="I6060" s="2">
        <f t="shared" si="282"/>
        <v>81.566653554616551</v>
      </c>
      <c r="J6060" s="24">
        <f t="shared" si="284"/>
        <v>-2.8681723541315303E-4</v>
      </c>
    </row>
    <row r="6061" spans="6:10" x14ac:dyDescent="0.35">
      <c r="F6061" s="2">
        <v>6051</v>
      </c>
      <c r="G6061" s="3">
        <v>8.9928687691091275E-2</v>
      </c>
      <c r="H6061" s="4">
        <f t="shared" si="283"/>
        <v>89.92868769109127</v>
      </c>
      <c r="I6061" s="2">
        <f t="shared" si="282"/>
        <v>80.814711238473294</v>
      </c>
      <c r="J6061" s="24">
        <f t="shared" si="284"/>
        <v>-3.0921580590519219E-4</v>
      </c>
    </row>
    <row r="6062" spans="6:10" x14ac:dyDescent="0.35">
      <c r="F6062" s="2">
        <v>6052</v>
      </c>
      <c r="G6062" s="3">
        <v>8.22010676334929E-2</v>
      </c>
      <c r="H6062" s="4">
        <f t="shared" si="283"/>
        <v>82.201067633492897</v>
      </c>
      <c r="I6062" s="2">
        <f t="shared" si="282"/>
        <v>80.180611435613542</v>
      </c>
      <c r="J6062" s="24">
        <f t="shared" si="284"/>
        <v>-3.2945817607629892E-4</v>
      </c>
    </row>
    <row r="6063" spans="6:10" x14ac:dyDescent="0.35">
      <c r="F6063" s="2">
        <v>6053</v>
      </c>
      <c r="G6063" s="3">
        <v>6.0316592898449088E-2</v>
      </c>
      <c r="H6063" s="4">
        <f t="shared" si="283"/>
        <v>60.316592898449088</v>
      </c>
      <c r="I6063" s="2">
        <f t="shared" si="282"/>
        <v>78.384852714073446</v>
      </c>
      <c r="J6063" s="24">
        <f t="shared" si="284"/>
        <v>-3.9426579425277074E-4</v>
      </c>
    </row>
    <row r="6064" spans="6:10" x14ac:dyDescent="0.35">
      <c r="F6064" s="2">
        <v>6054</v>
      </c>
      <c r="G6064" s="3">
        <v>7.4849131277306344E-2</v>
      </c>
      <c r="H6064" s="4">
        <f t="shared" si="283"/>
        <v>74.849131277306341</v>
      </c>
      <c r="I6064" s="2">
        <f t="shared" si="282"/>
        <v>79.577338842066268</v>
      </c>
      <c r="J6064" s="24">
        <f t="shared" si="284"/>
        <v>-3.4994523603083019E-4</v>
      </c>
    </row>
    <row r="6065" spans="6:10" x14ac:dyDescent="0.35">
      <c r="F6065" s="2">
        <v>6055</v>
      </c>
      <c r="G6065" s="3">
        <v>9.6996064744778662E-2</v>
      </c>
      <c r="H6065" s="4">
        <f t="shared" si="283"/>
        <v>96.996064744778664</v>
      </c>
      <c r="I6065" s="2">
        <f t="shared" si="282"/>
        <v>81.394633952462343</v>
      </c>
      <c r="J6065" s="24">
        <f t="shared" si="284"/>
        <v>-2.9179373413772028E-4</v>
      </c>
    </row>
    <row r="6066" spans="6:10" x14ac:dyDescent="0.35">
      <c r="F6066" s="2">
        <v>6056</v>
      </c>
      <c r="G6066" s="3">
        <v>0.19506614319258828</v>
      </c>
      <c r="H6066" s="4">
        <f t="shared" si="283"/>
        <v>195.06614319258827</v>
      </c>
      <c r="I6066" s="2">
        <f t="shared" si="282"/>
        <v>89.441900374295528</v>
      </c>
      <c r="J6066" s="24">
        <f t="shared" si="284"/>
        <v>-1.3049312201850023E-4</v>
      </c>
    </row>
    <row r="6067" spans="6:10" x14ac:dyDescent="0.35">
      <c r="F6067" s="2">
        <v>6057</v>
      </c>
      <c r="G6067" s="3">
        <v>7.6690591014061088E-2</v>
      </c>
      <c r="H6067" s="4">
        <f t="shared" si="283"/>
        <v>76.690591014061084</v>
      </c>
      <c r="I6067" s="2">
        <f t="shared" si="282"/>
        <v>79.728442189196045</v>
      </c>
      <c r="J6067" s="24">
        <f t="shared" si="284"/>
        <v>-3.4469719605678597E-4</v>
      </c>
    </row>
    <row r="6068" spans="6:10" x14ac:dyDescent="0.35">
      <c r="F6068" s="2">
        <v>6058</v>
      </c>
      <c r="G6068" s="3">
        <v>9.5371861787083165E-2</v>
      </c>
      <c r="H6068" s="4">
        <f t="shared" si="283"/>
        <v>95.371861787083162</v>
      </c>
      <c r="I6068" s="2">
        <f t="shared" si="282"/>
        <v>81.261357889767439</v>
      </c>
      <c r="J6068" s="24">
        <f t="shared" si="284"/>
        <v>-2.9570867659486894E-4</v>
      </c>
    </row>
    <row r="6069" spans="6:10" x14ac:dyDescent="0.35">
      <c r="F6069" s="2">
        <v>6059</v>
      </c>
      <c r="G6069" s="3">
        <v>2.3988354791170632E-2</v>
      </c>
      <c r="H6069" s="4">
        <f t="shared" si="283"/>
        <v>23.988354791170632</v>
      </c>
      <c r="I6069" s="2">
        <f t="shared" si="282"/>
        <v>75.403892411888719</v>
      </c>
      <c r="J6069" s="24">
        <f t="shared" si="284"/>
        <v>-5.3119082020664031E-4</v>
      </c>
    </row>
    <row r="6070" spans="6:10" x14ac:dyDescent="0.35">
      <c r="F6070" s="2">
        <v>6060</v>
      </c>
      <c r="G6070" s="3">
        <v>0.13145247737207363</v>
      </c>
      <c r="H6070" s="4">
        <f t="shared" si="283"/>
        <v>131.45247737207364</v>
      </c>
      <c r="I6070" s="2">
        <f t="shared" si="282"/>
        <v>84.22199920740114</v>
      </c>
      <c r="J6070" s="24">
        <f t="shared" si="284"/>
        <v>-2.1993029103808219E-4</v>
      </c>
    </row>
    <row r="6071" spans="6:10" x14ac:dyDescent="0.35">
      <c r="F6071" s="2">
        <v>6061</v>
      </c>
      <c r="G6071" s="3">
        <v>0.10654830917623581</v>
      </c>
      <c r="H6071" s="4">
        <f t="shared" si="283"/>
        <v>106.54830917623582</v>
      </c>
      <c r="I6071" s="2">
        <f t="shared" si="282"/>
        <v>82.1784556550963</v>
      </c>
      <c r="J6071" s="24">
        <f t="shared" si="284"/>
        <v>-2.697956963684549E-4</v>
      </c>
    </row>
    <row r="6072" spans="6:10" x14ac:dyDescent="0.35">
      <c r="F6072" s="2">
        <v>6062</v>
      </c>
      <c r="G6072" s="3">
        <v>9.9761516972731348E-2</v>
      </c>
      <c r="H6072" s="4">
        <f t="shared" si="283"/>
        <v>99.761516972731343</v>
      </c>
      <c r="I6072" s="2">
        <f t="shared" si="282"/>
        <v>81.621556691868832</v>
      </c>
      <c r="J6072" s="24">
        <f t="shared" si="284"/>
        <v>-2.8524683375261492E-4</v>
      </c>
    </row>
    <row r="6073" spans="6:10" x14ac:dyDescent="0.35">
      <c r="F6073" s="2">
        <v>6063</v>
      </c>
      <c r="G6073" s="3">
        <v>6.3135709413104063E-2</v>
      </c>
      <c r="H6073" s="4">
        <f t="shared" si="283"/>
        <v>63.13570941310406</v>
      </c>
      <c r="I6073" s="2">
        <f t="shared" si="282"/>
        <v>78.616178945546707</v>
      </c>
      <c r="J6073" s="24">
        <f t="shared" si="284"/>
        <v>-3.8525007289291974E-4</v>
      </c>
    </row>
    <row r="6074" spans="6:10" x14ac:dyDescent="0.35">
      <c r="F6074" s="2">
        <v>6064</v>
      </c>
      <c r="G6074" s="3">
        <v>0.12635515711480408</v>
      </c>
      <c r="H6074" s="4">
        <f t="shared" si="283"/>
        <v>126.35515711480407</v>
      </c>
      <c r="I6074" s="2">
        <f t="shared" si="282"/>
        <v>83.803732037670216</v>
      </c>
      <c r="J6074" s="24">
        <f t="shared" si="284"/>
        <v>-2.2932434477389768E-4</v>
      </c>
    </row>
    <row r="6075" spans="6:10" x14ac:dyDescent="0.35">
      <c r="F6075" s="2">
        <v>6065</v>
      </c>
      <c r="G6075" s="3">
        <v>6.3514397002859851E-2</v>
      </c>
      <c r="H6075" s="4">
        <f t="shared" si="283"/>
        <v>63.514397002859852</v>
      </c>
      <c r="I6075" s="2">
        <f t="shared" si="282"/>
        <v>78.647252642780757</v>
      </c>
      <c r="J6075" s="24">
        <f t="shared" si="284"/>
        <v>-3.8405481649400321E-4</v>
      </c>
    </row>
    <row r="6076" spans="6:10" x14ac:dyDescent="0.35">
      <c r="F6076" s="2">
        <v>6066</v>
      </c>
      <c r="G6076" s="3">
        <v>0.13575037455734387</v>
      </c>
      <c r="H6076" s="4">
        <f t="shared" si="283"/>
        <v>135.75037455734386</v>
      </c>
      <c r="I6076" s="2">
        <f t="shared" si="282"/>
        <v>84.574668688765144</v>
      </c>
      <c r="J6076" s="24">
        <f t="shared" si="284"/>
        <v>-2.1230919711557591E-4</v>
      </c>
    </row>
    <row r="6077" spans="6:10" x14ac:dyDescent="0.35">
      <c r="F6077" s="2">
        <v>6067</v>
      </c>
      <c r="G6077" s="3">
        <v>0.10132239822707617</v>
      </c>
      <c r="H6077" s="4">
        <f t="shared" si="283"/>
        <v>101.32239822707618</v>
      </c>
      <c r="I6077" s="2">
        <f t="shared" si="282"/>
        <v>81.749636810752847</v>
      </c>
      <c r="J6077" s="24">
        <f t="shared" si="284"/>
        <v>-2.8161668602793709E-4</v>
      </c>
    </row>
    <row r="6078" spans="6:10" x14ac:dyDescent="0.35">
      <c r="F6078" s="2">
        <v>6068</v>
      </c>
      <c r="G6078" s="3">
        <v>8.7709564755103206E-2</v>
      </c>
      <c r="H6078" s="4">
        <f t="shared" si="283"/>
        <v>87.709564755103202</v>
      </c>
      <c r="I6078" s="2">
        <f t="shared" si="282"/>
        <v>80.632618251791314</v>
      </c>
      <c r="J6078" s="24">
        <f t="shared" si="284"/>
        <v>-3.1489798611959361E-4</v>
      </c>
    </row>
    <row r="6079" spans="6:10" x14ac:dyDescent="0.35">
      <c r="F6079" s="2">
        <v>6069</v>
      </c>
      <c r="G6079" s="3">
        <v>6.7630139850684765E-2</v>
      </c>
      <c r="H6079" s="4">
        <f t="shared" si="283"/>
        <v>67.63013985068477</v>
      </c>
      <c r="I6079" s="2">
        <f t="shared" si="282"/>
        <v>78.984975215704225</v>
      </c>
      <c r="J6079" s="24">
        <f t="shared" si="284"/>
        <v>-3.7130099330710516E-4</v>
      </c>
    </row>
    <row r="6080" spans="6:10" x14ac:dyDescent="0.35">
      <c r="F6080" s="2">
        <v>6070</v>
      </c>
      <c r="G6080" s="3">
        <v>0.1715948113670831</v>
      </c>
      <c r="H6080" s="4">
        <f t="shared" si="283"/>
        <v>171.59481136708311</v>
      </c>
      <c r="I6080" s="2">
        <f t="shared" si="282"/>
        <v>87.515930053229567</v>
      </c>
      <c r="J6080" s="24">
        <f t="shared" si="284"/>
        <v>-1.5820909633559326E-4</v>
      </c>
    </row>
    <row r="6081" spans="6:10" x14ac:dyDescent="0.35">
      <c r="F6081" s="2">
        <v>6071</v>
      </c>
      <c r="G6081" s="3">
        <v>-2.2026882659053768E-2</v>
      </c>
      <c r="H6081" s="4">
        <f t="shared" si="283"/>
        <v>-22.026882659053769</v>
      </c>
      <c r="I6081" s="2">
        <f t="shared" si="282"/>
        <v>71.628052919490074</v>
      </c>
      <c r="J6081" s="24">
        <f t="shared" si="284"/>
        <v>-7.7487774305707278E-4</v>
      </c>
    </row>
    <row r="6082" spans="6:10" x14ac:dyDescent="0.35">
      <c r="F6082" s="2">
        <v>6072</v>
      </c>
      <c r="G6082" s="3">
        <v>0.11646848998102984</v>
      </c>
      <c r="H6082" s="4">
        <f t="shared" si="283"/>
        <v>116.46848998102983</v>
      </c>
      <c r="I6082" s="2">
        <f t="shared" si="282"/>
        <v>82.992468850073166</v>
      </c>
      <c r="J6082" s="24">
        <f t="shared" si="284"/>
        <v>-2.4870405935123615E-4</v>
      </c>
    </row>
    <row r="6083" spans="6:10" x14ac:dyDescent="0.35">
      <c r="F6083" s="2">
        <v>6073</v>
      </c>
      <c r="G6083" s="3">
        <v>4.7430080665347235E-2</v>
      </c>
      <c r="H6083" s="4">
        <f t="shared" si="283"/>
        <v>47.430080665347234</v>
      </c>
      <c r="I6083" s="2">
        <f t="shared" si="282"/>
        <v>77.327433378540135</v>
      </c>
      <c r="J6083" s="24">
        <f t="shared" si="284"/>
        <v>-4.3824022551638677E-4</v>
      </c>
    </row>
    <row r="6084" spans="6:10" x14ac:dyDescent="0.35">
      <c r="F6084" s="2">
        <v>6074</v>
      </c>
      <c r="G6084" s="3">
        <v>0.17996466533367794</v>
      </c>
      <c r="H6084" s="4">
        <f t="shared" si="283"/>
        <v>179.96466533367794</v>
      </c>
      <c r="I6084" s="2">
        <f t="shared" si="282"/>
        <v>88.202729185514045</v>
      </c>
      <c r="J6084" s="24">
        <f t="shared" si="284"/>
        <v>-1.4770804246557018E-4</v>
      </c>
    </row>
    <row r="6085" spans="6:10" x14ac:dyDescent="0.35">
      <c r="F6085" s="2">
        <v>6075</v>
      </c>
      <c r="G6085" s="3">
        <v>0.14077627765818435</v>
      </c>
      <c r="H6085" s="4">
        <f t="shared" si="283"/>
        <v>140.77627765818434</v>
      </c>
      <c r="I6085" s="2">
        <f t="shared" si="282"/>
        <v>84.987075631870695</v>
      </c>
      <c r="J6085" s="24">
        <f t="shared" si="284"/>
        <v>-2.0373150903031564E-4</v>
      </c>
    </row>
    <row r="6086" spans="6:10" x14ac:dyDescent="0.35">
      <c r="F6086" s="2">
        <v>6076</v>
      </c>
      <c r="G6086" s="3">
        <v>0.12193725676237838</v>
      </c>
      <c r="H6086" s="4">
        <f t="shared" si="283"/>
        <v>121.93725676237838</v>
      </c>
      <c r="I6086" s="2">
        <f t="shared" si="282"/>
        <v>83.441215542080784</v>
      </c>
      <c r="J6086" s="24">
        <f t="shared" si="284"/>
        <v>-2.3779025503666267E-4</v>
      </c>
    </row>
    <row r="6087" spans="6:10" x14ac:dyDescent="0.35">
      <c r="F6087" s="2">
        <v>6077</v>
      </c>
      <c r="G6087" s="3">
        <v>0.11278167270963482</v>
      </c>
      <c r="H6087" s="4">
        <f t="shared" si="283"/>
        <v>112.78167270963482</v>
      </c>
      <c r="I6087" s="2">
        <f t="shared" si="282"/>
        <v>82.689942316994873</v>
      </c>
      <c r="J6087" s="24">
        <f t="shared" si="284"/>
        <v>-2.5634298329282298E-4</v>
      </c>
    </row>
    <row r="6088" spans="6:10" x14ac:dyDescent="0.35">
      <c r="F6088" s="2">
        <v>6078</v>
      </c>
      <c r="G6088" s="3">
        <v>0.1099442255844813</v>
      </c>
      <c r="H6088" s="4">
        <f t="shared" si="283"/>
        <v>109.9442255844813</v>
      </c>
      <c r="I6088" s="2">
        <f t="shared" si="282"/>
        <v>82.45711194370088</v>
      </c>
      <c r="J6088" s="24">
        <f t="shared" si="284"/>
        <v>-2.6238145068762915E-4</v>
      </c>
    </row>
    <row r="6089" spans="6:10" x14ac:dyDescent="0.35">
      <c r="F6089" s="2">
        <v>6079</v>
      </c>
      <c r="G6089" s="3">
        <v>0.13730772498742611</v>
      </c>
      <c r="H6089" s="4">
        <f t="shared" si="283"/>
        <v>137.3077249874261</v>
      </c>
      <c r="I6089" s="2">
        <f t="shared" si="282"/>
        <v>84.702459081323042</v>
      </c>
      <c r="J6089" s="24">
        <f t="shared" si="284"/>
        <v>-2.0961335139713346E-4</v>
      </c>
    </row>
    <row r="6090" spans="6:10" x14ac:dyDescent="0.35">
      <c r="F6090" s="2">
        <v>6080</v>
      </c>
      <c r="G6090" s="3">
        <v>8.0220234848999927E-2</v>
      </c>
      <c r="H6090" s="4">
        <f t="shared" si="283"/>
        <v>80.220234848999922</v>
      </c>
      <c r="I6090" s="2">
        <f t="shared" si="282"/>
        <v>80.018071653794152</v>
      </c>
      <c r="J6090" s="24">
        <f t="shared" si="284"/>
        <v>-3.3485693891020839E-4</v>
      </c>
    </row>
    <row r="6091" spans="6:10" x14ac:dyDescent="0.35">
      <c r="F6091" s="2">
        <v>6081</v>
      </c>
      <c r="G6091" s="3">
        <v>0.11766245426327349</v>
      </c>
      <c r="H6091" s="4">
        <f t="shared" si="283"/>
        <v>117.66245426327349</v>
      </c>
      <c r="I6091" s="2">
        <f t="shared" ref="I6091:I6154" si="285">($D$18*G6091+$D$19*$D$11)*$D$10</f>
        <v>83.090441124893772</v>
      </c>
      <c r="J6091" s="24">
        <f t="shared" si="284"/>
        <v>-2.462793462338328E-4</v>
      </c>
    </row>
    <row r="6092" spans="6:10" x14ac:dyDescent="0.35">
      <c r="F6092" s="2">
        <v>6082</v>
      </c>
      <c r="G6092" s="3">
        <v>0.14100967920075921</v>
      </c>
      <c r="H6092" s="4">
        <f t="shared" ref="H6092:H6155" si="286">$D$10*G6092</f>
        <v>141.00967920075922</v>
      </c>
      <c r="I6092" s="2">
        <f t="shared" si="285"/>
        <v>85.006227695640746</v>
      </c>
      <c r="J6092" s="24">
        <f t="shared" ref="J6092:J6155" si="287">-EXP(-I6092/$D$12)</f>
        <v>-2.0334169455176536E-4</v>
      </c>
    </row>
    <row r="6093" spans="6:10" x14ac:dyDescent="0.35">
      <c r="F6093" s="2">
        <v>6083</v>
      </c>
      <c r="G6093" s="3">
        <v>0.15632384609031857</v>
      </c>
      <c r="H6093" s="4">
        <f t="shared" si="286"/>
        <v>156.32384609031857</v>
      </c>
      <c r="I6093" s="2">
        <f t="shared" si="285"/>
        <v>86.262851356386392</v>
      </c>
      <c r="J6093" s="24">
        <f t="shared" si="287"/>
        <v>-1.7932959442150826E-4</v>
      </c>
    </row>
    <row r="6094" spans="6:10" x14ac:dyDescent="0.35">
      <c r="F6094" s="2">
        <v>6084</v>
      </c>
      <c r="G6094" s="3">
        <v>6.2310443707280297E-2</v>
      </c>
      <c r="H6094" s="4">
        <f t="shared" si="286"/>
        <v>62.310443707280299</v>
      </c>
      <c r="I6094" s="2">
        <f t="shared" si="285"/>
        <v>78.548460706623302</v>
      </c>
      <c r="J6094" s="24">
        <f t="shared" si="287"/>
        <v>-3.8786777183574264E-4</v>
      </c>
    </row>
    <row r="6095" spans="6:10" x14ac:dyDescent="0.35">
      <c r="F6095" s="2">
        <v>6085</v>
      </c>
      <c r="G6095" s="3">
        <v>8.1548063235450149E-2</v>
      </c>
      <c r="H6095" s="4">
        <f t="shared" si="286"/>
        <v>81.548063235450144</v>
      </c>
      <c r="I6095" s="2">
        <f t="shared" si="285"/>
        <v>80.12702831985743</v>
      </c>
      <c r="J6095" s="24">
        <f t="shared" si="287"/>
        <v>-3.3122825371346423E-4</v>
      </c>
    </row>
    <row r="6096" spans="6:10" x14ac:dyDescent="0.35">
      <c r="F6096" s="2">
        <v>6086</v>
      </c>
      <c r="G6096" s="3">
        <v>0.13146270336676755</v>
      </c>
      <c r="H6096" s="4">
        <f t="shared" si="286"/>
        <v>131.46270336676756</v>
      </c>
      <c r="I6096" s="2">
        <f t="shared" si="285"/>
        <v>84.222838314548113</v>
      </c>
      <c r="J6096" s="24">
        <f t="shared" si="287"/>
        <v>-2.1991183730442159E-4</v>
      </c>
    </row>
    <row r="6097" spans="6:10" x14ac:dyDescent="0.35">
      <c r="F6097" s="2">
        <v>6087</v>
      </c>
      <c r="G6097" s="3">
        <v>3.7155974509158238E-2</v>
      </c>
      <c r="H6097" s="4">
        <f t="shared" si="286"/>
        <v>37.155974509158234</v>
      </c>
      <c r="I6097" s="2">
        <f t="shared" si="285"/>
        <v>76.484378383646373</v>
      </c>
      <c r="J6097" s="24">
        <f t="shared" si="287"/>
        <v>-4.7678836805685102E-4</v>
      </c>
    </row>
    <row r="6098" spans="6:10" x14ac:dyDescent="0.35">
      <c r="F6098" s="2">
        <v>6088</v>
      </c>
      <c r="G6098" s="3">
        <v>-1.3690429932048415E-2</v>
      </c>
      <c r="H6098" s="4">
        <f t="shared" si="286"/>
        <v>-13.690429932048415</v>
      </c>
      <c r="I6098" s="2">
        <f t="shared" si="285"/>
        <v>72.312111270100374</v>
      </c>
      <c r="J6098" s="24">
        <f t="shared" si="287"/>
        <v>-7.2364390752267327E-4</v>
      </c>
    </row>
    <row r="6099" spans="6:10" x14ac:dyDescent="0.35">
      <c r="F6099" s="2">
        <v>6089</v>
      </c>
      <c r="G6099" s="3">
        <v>0.12363503098118664</v>
      </c>
      <c r="H6099" s="4">
        <f t="shared" si="286"/>
        <v>123.63503098118665</v>
      </c>
      <c r="I6099" s="2">
        <f t="shared" si="285"/>
        <v>83.580528589231463</v>
      </c>
      <c r="J6099" s="24">
        <f t="shared" si="287"/>
        <v>-2.3450049506632163E-4</v>
      </c>
    </row>
    <row r="6100" spans="6:10" x14ac:dyDescent="0.35">
      <c r="F6100" s="2">
        <v>6090</v>
      </c>
      <c r="G6100" s="3">
        <v>6.2500169336091649E-2</v>
      </c>
      <c r="H6100" s="4">
        <f t="shared" si="286"/>
        <v>62.500169336091652</v>
      </c>
      <c r="I6100" s="2">
        <f t="shared" si="285"/>
        <v>78.56402888711483</v>
      </c>
      <c r="J6100" s="24">
        <f t="shared" si="287"/>
        <v>-3.8726440207819323E-4</v>
      </c>
    </row>
    <row r="6101" spans="6:10" x14ac:dyDescent="0.35">
      <c r="F6101" s="2">
        <v>6091</v>
      </c>
      <c r="G6101" s="3">
        <v>0.13299259650270384</v>
      </c>
      <c r="H6101" s="4">
        <f t="shared" si="286"/>
        <v>132.99259650270383</v>
      </c>
      <c r="I6101" s="2">
        <f t="shared" si="285"/>
        <v>84.348375663520116</v>
      </c>
      <c r="J6101" s="24">
        <f t="shared" si="287"/>
        <v>-2.1716837875362539E-4</v>
      </c>
    </row>
    <row r="6102" spans="6:10" x14ac:dyDescent="0.35">
      <c r="F6102" s="2">
        <v>6092</v>
      </c>
      <c r="G6102" s="3">
        <v>6.7252873258424134E-2</v>
      </c>
      <c r="H6102" s="4">
        <f t="shared" si="286"/>
        <v>67.252873258424131</v>
      </c>
      <c r="I6102" s="2">
        <f t="shared" si="285"/>
        <v>78.954018120247298</v>
      </c>
      <c r="J6102" s="24">
        <f t="shared" si="287"/>
        <v>-3.7245221433999557E-4</v>
      </c>
    </row>
    <row r="6103" spans="6:10" x14ac:dyDescent="0.35">
      <c r="F6103" s="2">
        <v>6093</v>
      </c>
      <c r="G6103" s="3">
        <v>9.670374136127674E-2</v>
      </c>
      <c r="H6103" s="4">
        <f t="shared" si="286"/>
        <v>96.703741361276741</v>
      </c>
      <c r="I6103" s="2">
        <f t="shared" si="285"/>
        <v>81.370646981251497</v>
      </c>
      <c r="J6103" s="24">
        <f t="shared" si="287"/>
        <v>-2.9249449905313781E-4</v>
      </c>
    </row>
    <row r="6104" spans="6:10" x14ac:dyDescent="0.35">
      <c r="F6104" s="2">
        <v>6094</v>
      </c>
      <c r="G6104" s="3">
        <v>0.11191717077145455</v>
      </c>
      <c r="H6104" s="4">
        <f t="shared" si="286"/>
        <v>111.91717077145455</v>
      </c>
      <c r="I6104" s="2">
        <f t="shared" si="285"/>
        <v>82.619004498560983</v>
      </c>
      <c r="J6104" s="24">
        <f t="shared" si="287"/>
        <v>-2.581678895842452E-4</v>
      </c>
    </row>
    <row r="6105" spans="6:10" x14ac:dyDescent="0.35">
      <c r="F6105" s="2">
        <v>6095</v>
      </c>
      <c r="G6105" s="3">
        <v>0.1350259023336077</v>
      </c>
      <c r="H6105" s="4">
        <f t="shared" si="286"/>
        <v>135.02590233360769</v>
      </c>
      <c r="I6105" s="2">
        <f t="shared" si="285"/>
        <v>84.515221188651992</v>
      </c>
      <c r="J6105" s="24">
        <f t="shared" si="287"/>
        <v>-2.1357508117162734E-4</v>
      </c>
    </row>
    <row r="6106" spans="6:10" x14ac:dyDescent="0.35">
      <c r="F6106" s="2">
        <v>6096</v>
      </c>
      <c r="G6106" s="3">
        <v>4.6304409450773666E-2</v>
      </c>
      <c r="H6106" s="4">
        <f t="shared" si="286"/>
        <v>46.304409450773669</v>
      </c>
      <c r="I6106" s="2">
        <f t="shared" si="285"/>
        <v>77.235064979223694</v>
      </c>
      <c r="J6106" s="24">
        <f t="shared" si="287"/>
        <v>-4.4230693318097911E-4</v>
      </c>
    </row>
    <row r="6107" spans="6:10" x14ac:dyDescent="0.35">
      <c r="F6107" s="2">
        <v>6097</v>
      </c>
      <c r="G6107" s="3">
        <v>0.15281344723263188</v>
      </c>
      <c r="H6107" s="4">
        <f t="shared" si="286"/>
        <v>152.81344723263189</v>
      </c>
      <c r="I6107" s="2">
        <f t="shared" si="285"/>
        <v>85.97480106314903</v>
      </c>
      <c r="J6107" s="24">
        <f t="shared" si="287"/>
        <v>-1.8457030570911295E-4</v>
      </c>
    </row>
    <row r="6108" spans="6:10" x14ac:dyDescent="0.35">
      <c r="F6108" s="2">
        <v>6098</v>
      </c>
      <c r="G6108" s="3">
        <v>6.4121691712110768E-2</v>
      </c>
      <c r="H6108" s="4">
        <f t="shared" si="286"/>
        <v>64.121691712110774</v>
      </c>
      <c r="I6108" s="2">
        <f t="shared" si="285"/>
        <v>78.697084991232614</v>
      </c>
      <c r="J6108" s="24">
        <f t="shared" si="287"/>
        <v>-3.8214574178440698E-4</v>
      </c>
    </row>
    <row r="6109" spans="6:10" x14ac:dyDescent="0.35">
      <c r="F6109" s="2">
        <v>6099</v>
      </c>
      <c r="G6109" s="3">
        <v>0.12930231997857297</v>
      </c>
      <c r="H6109" s="4">
        <f t="shared" si="286"/>
        <v>129.30231997857297</v>
      </c>
      <c r="I6109" s="2">
        <f t="shared" si="285"/>
        <v>84.045565277009388</v>
      </c>
      <c r="J6109" s="24">
        <f t="shared" si="287"/>
        <v>-2.238450407872029E-4</v>
      </c>
    </row>
    <row r="6110" spans="6:10" x14ac:dyDescent="0.35">
      <c r="F6110" s="2">
        <v>6100</v>
      </c>
      <c r="G6110" s="3">
        <v>0.14663408424811411</v>
      </c>
      <c r="H6110" s="4">
        <f t="shared" si="286"/>
        <v>146.63408424811411</v>
      </c>
      <c r="I6110" s="2">
        <f t="shared" si="285"/>
        <v>85.467745485742796</v>
      </c>
      <c r="J6110" s="24">
        <f t="shared" si="287"/>
        <v>-1.9417037773550715E-4</v>
      </c>
    </row>
    <row r="6111" spans="6:10" x14ac:dyDescent="0.35">
      <c r="F6111" s="2">
        <v>6101</v>
      </c>
      <c r="G6111" s="3">
        <v>0.11053805207304696</v>
      </c>
      <c r="H6111" s="4">
        <f t="shared" si="286"/>
        <v>110.53805207304696</v>
      </c>
      <c r="I6111" s="2">
        <f t="shared" si="285"/>
        <v>82.505839139981987</v>
      </c>
      <c r="J6111" s="24">
        <f t="shared" si="287"/>
        <v>-2.6110604930302075E-4</v>
      </c>
    </row>
    <row r="6112" spans="6:10" x14ac:dyDescent="0.35">
      <c r="F6112" s="2">
        <v>6102</v>
      </c>
      <c r="G6112" s="3">
        <v>7.0316425366313676E-2</v>
      </c>
      <c r="H6112" s="4">
        <f t="shared" si="286"/>
        <v>70.31642536631368</v>
      </c>
      <c r="I6112" s="2">
        <f t="shared" si="285"/>
        <v>79.205401828709157</v>
      </c>
      <c r="J6112" s="24">
        <f t="shared" si="287"/>
        <v>-3.632060757934301E-4</v>
      </c>
    </row>
    <row r="6113" spans="6:10" x14ac:dyDescent="0.35">
      <c r="F6113" s="2">
        <v>6103</v>
      </c>
      <c r="G6113" s="3">
        <v>6.9294141178285404E-2</v>
      </c>
      <c r="H6113" s="4">
        <f t="shared" si="286"/>
        <v>69.2941411782854</v>
      </c>
      <c r="I6113" s="2">
        <f t="shared" si="285"/>
        <v>79.121516984829185</v>
      </c>
      <c r="J6113" s="24">
        <f t="shared" si="287"/>
        <v>-3.6626563889759775E-4</v>
      </c>
    </row>
    <row r="6114" spans="6:10" x14ac:dyDescent="0.35">
      <c r="F6114" s="2">
        <v>6104</v>
      </c>
      <c r="G6114" s="3">
        <v>0.18746493079739293</v>
      </c>
      <c r="H6114" s="4">
        <f t="shared" si="286"/>
        <v>187.46493079739292</v>
      </c>
      <c r="I6114" s="2">
        <f t="shared" si="285"/>
        <v>88.818173114756007</v>
      </c>
      <c r="J6114" s="24">
        <f t="shared" si="287"/>
        <v>-1.3889152690401725E-4</v>
      </c>
    </row>
    <row r="6115" spans="6:10" x14ac:dyDescent="0.35">
      <c r="F6115" s="2">
        <v>6105</v>
      </c>
      <c r="G6115" s="3">
        <v>8.5765802257899953E-2</v>
      </c>
      <c r="H6115" s="4">
        <f t="shared" si="286"/>
        <v>85.765802257899949</v>
      </c>
      <c r="I6115" s="2">
        <f t="shared" si="285"/>
        <v>80.473120320074187</v>
      </c>
      <c r="J6115" s="24">
        <f t="shared" si="287"/>
        <v>-3.199608120519064E-4</v>
      </c>
    </row>
    <row r="6116" spans="6:10" x14ac:dyDescent="0.35">
      <c r="F6116" s="2">
        <v>6106</v>
      </c>
      <c r="G6116" s="3">
        <v>8.4028890319778241E-2</v>
      </c>
      <c r="H6116" s="4">
        <f t="shared" si="286"/>
        <v>84.028890319778242</v>
      </c>
      <c r="I6116" s="2">
        <f t="shared" si="285"/>
        <v>80.330595777027483</v>
      </c>
      <c r="J6116" s="24">
        <f t="shared" si="287"/>
        <v>-3.2455369105740276E-4</v>
      </c>
    </row>
    <row r="6117" spans="6:10" x14ac:dyDescent="0.35">
      <c r="F6117" s="2">
        <v>6107</v>
      </c>
      <c r="G6117" s="3">
        <v>0.17449298647179382</v>
      </c>
      <c r="H6117" s="4">
        <f t="shared" si="286"/>
        <v>174.49298647179381</v>
      </c>
      <c r="I6117" s="2">
        <f t="shared" si="285"/>
        <v>87.753743538992637</v>
      </c>
      <c r="J6117" s="24">
        <f t="shared" si="287"/>
        <v>-1.5449105590275365E-4</v>
      </c>
    </row>
    <row r="6118" spans="6:10" x14ac:dyDescent="0.35">
      <c r="F6118" s="2">
        <v>6108</v>
      </c>
      <c r="G6118" s="3">
        <v>0.128036987735723</v>
      </c>
      <c r="H6118" s="4">
        <f t="shared" si="286"/>
        <v>128.03698773572299</v>
      </c>
      <c r="I6118" s="2">
        <f t="shared" si="285"/>
        <v>83.941736812389891</v>
      </c>
      <c r="J6118" s="24">
        <f t="shared" si="287"/>
        <v>-2.2618129698364495E-4</v>
      </c>
    </row>
    <row r="6119" spans="6:10" x14ac:dyDescent="0.35">
      <c r="F6119" s="2">
        <v>6109</v>
      </c>
      <c r="G6119" s="3">
        <v>-6.7709926156301198E-3</v>
      </c>
      <c r="H6119" s="4">
        <f t="shared" si="286"/>
        <v>-6.7709926156301199</v>
      </c>
      <c r="I6119" s="2">
        <f t="shared" si="285"/>
        <v>72.879894598672138</v>
      </c>
      <c r="J6119" s="24">
        <f t="shared" si="287"/>
        <v>-6.8370128069252748E-4</v>
      </c>
    </row>
    <row r="6120" spans="6:10" x14ac:dyDescent="0.35">
      <c r="F6120" s="2">
        <v>6110</v>
      </c>
      <c r="G6120" s="3">
        <v>4.8178201501369811E-2</v>
      </c>
      <c r="H6120" s="4">
        <f t="shared" si="286"/>
        <v>48.178201501369813</v>
      </c>
      <c r="I6120" s="2">
        <f t="shared" si="285"/>
        <v>77.388821395950586</v>
      </c>
      <c r="J6120" s="24">
        <f t="shared" si="287"/>
        <v>-4.3555819630245347E-4</v>
      </c>
    </row>
    <row r="6121" spans="6:10" x14ac:dyDescent="0.35">
      <c r="F6121" s="2">
        <v>6111</v>
      </c>
      <c r="G6121" s="3">
        <v>8.9267650527297682E-2</v>
      </c>
      <c r="H6121" s="4">
        <f t="shared" si="286"/>
        <v>89.267650527297675</v>
      </c>
      <c r="I6121" s="2">
        <f t="shared" si="285"/>
        <v>80.760468983791995</v>
      </c>
      <c r="J6121" s="24">
        <f t="shared" si="287"/>
        <v>-3.1089761929869683E-4</v>
      </c>
    </row>
    <row r="6122" spans="6:10" x14ac:dyDescent="0.35">
      <c r="F6122" s="2">
        <v>6112</v>
      </c>
      <c r="G6122" s="3">
        <v>4.3844674656697474E-2</v>
      </c>
      <c r="H6122" s="4">
        <f t="shared" si="286"/>
        <v>43.844674656697471</v>
      </c>
      <c r="I6122" s="2">
        <f t="shared" si="285"/>
        <v>77.033228277058541</v>
      </c>
      <c r="J6122" s="24">
        <f t="shared" si="287"/>
        <v>-4.5132501328506671E-4</v>
      </c>
    </row>
    <row r="6123" spans="6:10" x14ac:dyDescent="0.35">
      <c r="F6123" s="2">
        <v>6113</v>
      </c>
      <c r="G6123" s="3">
        <v>-3.3510916175004402E-3</v>
      </c>
      <c r="H6123" s="4">
        <f t="shared" si="286"/>
        <v>-3.3510916175004404</v>
      </c>
      <c r="I6123" s="2">
        <f t="shared" si="285"/>
        <v>73.160518973647939</v>
      </c>
      <c r="J6123" s="24">
        <f t="shared" si="287"/>
        <v>-6.6478166311321292E-4</v>
      </c>
    </row>
    <row r="6124" spans="6:10" x14ac:dyDescent="0.35">
      <c r="F6124" s="2">
        <v>6114</v>
      </c>
      <c r="G6124" s="3">
        <v>5.6353967811330889E-2</v>
      </c>
      <c r="H6124" s="4">
        <f t="shared" si="286"/>
        <v>56.35396781133089</v>
      </c>
      <c r="I6124" s="2">
        <f t="shared" si="285"/>
        <v>78.059694415940243</v>
      </c>
      <c r="J6124" s="24">
        <f t="shared" si="287"/>
        <v>-4.0729637574500382E-4</v>
      </c>
    </row>
    <row r="6125" spans="6:10" x14ac:dyDescent="0.35">
      <c r="F6125" s="2">
        <v>6115</v>
      </c>
      <c r="G6125" s="3">
        <v>0.17914658401939348</v>
      </c>
      <c r="H6125" s="4">
        <f t="shared" si="286"/>
        <v>179.14658401939349</v>
      </c>
      <c r="I6125" s="2">
        <f t="shared" si="285"/>
        <v>88.135600471078746</v>
      </c>
      <c r="J6125" s="24">
        <f t="shared" si="287"/>
        <v>-1.4870292308266625E-4</v>
      </c>
    </row>
    <row r="6126" spans="6:10" x14ac:dyDescent="0.35">
      <c r="F6126" s="2">
        <v>6116</v>
      </c>
      <c r="G6126" s="3">
        <v>7.709603335086565E-2</v>
      </c>
      <c r="H6126" s="4">
        <f t="shared" si="286"/>
        <v>77.096033350865653</v>
      </c>
      <c r="I6126" s="2">
        <f t="shared" si="285"/>
        <v>79.761711281610332</v>
      </c>
      <c r="J6126" s="24">
        <f t="shared" si="287"/>
        <v>-3.4355232526632007E-4</v>
      </c>
    </row>
    <row r="6127" spans="6:10" x14ac:dyDescent="0.35">
      <c r="F6127" s="2">
        <v>6117</v>
      </c>
      <c r="G6127" s="3">
        <v>0.10750315416940247</v>
      </c>
      <c r="H6127" s="4">
        <f t="shared" si="286"/>
        <v>107.50315416940246</v>
      </c>
      <c r="I6127" s="2">
        <f t="shared" si="285"/>
        <v>82.256806689103627</v>
      </c>
      <c r="J6127" s="24">
        <f t="shared" si="287"/>
        <v>-2.676900788276876E-4</v>
      </c>
    </row>
    <row r="6128" spans="6:10" x14ac:dyDescent="0.35">
      <c r="F6128" s="2">
        <v>6118</v>
      </c>
      <c r="G6128" s="3">
        <v>9.9754899663605359E-2</v>
      </c>
      <c r="H6128" s="4">
        <f t="shared" si="286"/>
        <v>99.754899663605357</v>
      </c>
      <c r="I6128" s="2">
        <f t="shared" si="285"/>
        <v>81.621013700057517</v>
      </c>
      <c r="J6128" s="24">
        <f t="shared" si="287"/>
        <v>-2.8526232284262676E-4</v>
      </c>
    </row>
    <row r="6129" spans="6:10" x14ac:dyDescent="0.35">
      <c r="F6129" s="2">
        <v>6119</v>
      </c>
      <c r="G6129" s="3">
        <v>3.1420158722714017E-2</v>
      </c>
      <c r="H6129" s="4">
        <f t="shared" si="286"/>
        <v>31.420158722714017</v>
      </c>
      <c r="I6129" s="2">
        <f t="shared" si="285"/>
        <v>76.013718642055181</v>
      </c>
      <c r="J6129" s="24">
        <f t="shared" si="287"/>
        <v>-4.9976535274484852E-4</v>
      </c>
    </row>
    <row r="6130" spans="6:10" x14ac:dyDescent="0.35">
      <c r="F6130" s="2">
        <v>6120</v>
      </c>
      <c r="G6130" s="3">
        <v>4.9617836586506307E-2</v>
      </c>
      <c r="H6130" s="4">
        <f t="shared" si="286"/>
        <v>49.617836586506307</v>
      </c>
      <c r="I6130" s="2">
        <f t="shared" si="285"/>
        <v>77.506952504476999</v>
      </c>
      <c r="J6130" s="24">
        <f t="shared" si="287"/>
        <v>-4.3044317071208355E-4</v>
      </c>
    </row>
    <row r="6131" spans="6:10" x14ac:dyDescent="0.35">
      <c r="F6131" s="2">
        <v>6121</v>
      </c>
      <c r="G6131" s="3">
        <v>0.13397663954534828</v>
      </c>
      <c r="H6131" s="4">
        <f t="shared" si="286"/>
        <v>133.97663954534826</v>
      </c>
      <c r="I6131" s="2">
        <f t="shared" si="285"/>
        <v>84.429122581030995</v>
      </c>
      <c r="J6131" s="24">
        <f t="shared" si="287"/>
        <v>-2.154218717792744E-4</v>
      </c>
    </row>
    <row r="6132" spans="6:10" x14ac:dyDescent="0.35">
      <c r="F6132" s="2">
        <v>6122</v>
      </c>
      <c r="G6132" s="3">
        <v>6.5948082785664719E-2</v>
      </c>
      <c r="H6132" s="4">
        <f t="shared" si="286"/>
        <v>65.948082785664724</v>
      </c>
      <c r="I6132" s="2">
        <f t="shared" si="285"/>
        <v>78.846951859822582</v>
      </c>
      <c r="J6132" s="24">
        <f t="shared" si="287"/>
        <v>-3.7646134474989148E-4</v>
      </c>
    </row>
    <row r="6133" spans="6:10" x14ac:dyDescent="0.35">
      <c r="F6133" s="2">
        <v>6123</v>
      </c>
      <c r="G6133" s="3">
        <v>1.1009128952487165E-2</v>
      </c>
      <c r="H6133" s="4">
        <f t="shared" si="286"/>
        <v>11.009128952487165</v>
      </c>
      <c r="I6133" s="2">
        <f t="shared" si="285"/>
        <v>74.338865342203931</v>
      </c>
      <c r="J6133" s="24">
        <f t="shared" si="287"/>
        <v>-5.9088654263752519E-4</v>
      </c>
    </row>
    <row r="6134" spans="6:10" x14ac:dyDescent="0.35">
      <c r="F6134" s="2">
        <v>6124</v>
      </c>
      <c r="G6134" s="3">
        <v>0.12369112725159231</v>
      </c>
      <c r="H6134" s="4">
        <f t="shared" si="286"/>
        <v>123.69112725159232</v>
      </c>
      <c r="I6134" s="2">
        <f t="shared" si="285"/>
        <v>83.585131640848942</v>
      </c>
      <c r="J6134" s="24">
        <f t="shared" si="287"/>
        <v>-2.3439257811728022E-4</v>
      </c>
    </row>
    <row r="6135" spans="6:10" x14ac:dyDescent="0.35">
      <c r="F6135" s="2">
        <v>6125</v>
      </c>
      <c r="G6135" s="3">
        <v>0.16164408383180862</v>
      </c>
      <c r="H6135" s="4">
        <f t="shared" si="286"/>
        <v>161.64408383180862</v>
      </c>
      <c r="I6135" s="2">
        <f t="shared" si="285"/>
        <v>86.699410306994835</v>
      </c>
      <c r="J6135" s="24">
        <f t="shared" si="287"/>
        <v>-1.7166922714030155E-4</v>
      </c>
    </row>
    <row r="6136" spans="6:10" x14ac:dyDescent="0.35">
      <c r="F6136" s="2">
        <v>6126</v>
      </c>
      <c r="G6136" s="3">
        <v>8.9712570792527369E-2</v>
      </c>
      <c r="H6136" s="4">
        <f t="shared" si="286"/>
        <v>89.712570792527373</v>
      </c>
      <c r="I6136" s="2">
        <f t="shared" si="285"/>
        <v>80.796977488398554</v>
      </c>
      <c r="J6136" s="24">
        <f t="shared" si="287"/>
        <v>-3.0976464799488694E-4</v>
      </c>
    </row>
    <row r="6137" spans="6:10" x14ac:dyDescent="0.35">
      <c r="F6137" s="2">
        <v>6127</v>
      </c>
      <c r="G6137" s="3">
        <v>0.10107959442279493</v>
      </c>
      <c r="H6137" s="4">
        <f t="shared" si="286"/>
        <v>101.07959442279493</v>
      </c>
      <c r="I6137" s="2">
        <f t="shared" si="285"/>
        <v>81.729713232305556</v>
      </c>
      <c r="J6137" s="24">
        <f t="shared" si="287"/>
        <v>-2.8217832655021624E-4</v>
      </c>
    </row>
    <row r="6138" spans="6:10" x14ac:dyDescent="0.35">
      <c r="F6138" s="2">
        <v>6128</v>
      </c>
      <c r="G6138" s="3">
        <v>5.6348698903696676E-2</v>
      </c>
      <c r="H6138" s="4">
        <f t="shared" si="286"/>
        <v>56.348698903696679</v>
      </c>
      <c r="I6138" s="2">
        <f t="shared" si="285"/>
        <v>78.059262068947604</v>
      </c>
      <c r="J6138" s="24">
        <f t="shared" si="287"/>
        <v>-4.0731398546199328E-4</v>
      </c>
    </row>
    <row r="6139" spans="6:10" x14ac:dyDescent="0.35">
      <c r="F6139" s="2">
        <v>6129</v>
      </c>
      <c r="G6139" s="3">
        <v>7.0557847334365334E-2</v>
      </c>
      <c r="H6139" s="4">
        <f t="shared" si="286"/>
        <v>70.557847334365334</v>
      </c>
      <c r="I6139" s="2">
        <f t="shared" si="285"/>
        <v>79.225212018807341</v>
      </c>
      <c r="J6139" s="24">
        <f t="shared" si="287"/>
        <v>-3.624872698719748E-4</v>
      </c>
    </row>
    <row r="6140" spans="6:10" x14ac:dyDescent="0.35">
      <c r="F6140" s="2">
        <v>6130</v>
      </c>
      <c r="G6140" s="3">
        <v>4.5079823839802871E-2</v>
      </c>
      <c r="H6140" s="4">
        <f t="shared" si="286"/>
        <v>45.07982383980287</v>
      </c>
      <c r="I6140" s="2">
        <f t="shared" si="285"/>
        <v>77.134580031890138</v>
      </c>
      <c r="J6140" s="24">
        <f t="shared" si="287"/>
        <v>-4.4677385741568037E-4</v>
      </c>
    </row>
    <row r="6141" spans="6:10" x14ac:dyDescent="0.35">
      <c r="F6141" s="2">
        <v>6131</v>
      </c>
      <c r="G6141" s="3">
        <v>5.400963060627148E-2</v>
      </c>
      <c r="H6141" s="4">
        <f t="shared" si="286"/>
        <v>54.009630606271479</v>
      </c>
      <c r="I6141" s="2">
        <f t="shared" si="285"/>
        <v>77.867326811362787</v>
      </c>
      <c r="J6141" s="24">
        <f t="shared" si="287"/>
        <v>-4.1520728473807173E-4</v>
      </c>
    </row>
    <row r="6142" spans="6:10" x14ac:dyDescent="0.35">
      <c r="F6142" s="2">
        <v>6132</v>
      </c>
      <c r="G6142" s="3">
        <v>9.2097187209904563E-2</v>
      </c>
      <c r="H6142" s="4">
        <f t="shared" si="286"/>
        <v>92.097187209904561</v>
      </c>
      <c r="I6142" s="2">
        <f t="shared" si="285"/>
        <v>80.992650255548654</v>
      </c>
      <c r="J6142" s="24">
        <f t="shared" si="287"/>
        <v>-3.0376231359255601E-4</v>
      </c>
    </row>
    <row r="6143" spans="6:10" x14ac:dyDescent="0.35">
      <c r="F6143" s="2">
        <v>6133</v>
      </c>
      <c r="G6143" s="3">
        <v>4.1210614714777986E-2</v>
      </c>
      <c r="H6143" s="4">
        <f t="shared" si="286"/>
        <v>41.210614714777989</v>
      </c>
      <c r="I6143" s="2">
        <f t="shared" si="285"/>
        <v>76.817087100675309</v>
      </c>
      <c r="J6143" s="24">
        <f t="shared" si="287"/>
        <v>-4.6118619164896394E-4</v>
      </c>
    </row>
    <row r="6144" spans="6:10" x14ac:dyDescent="0.35">
      <c r="F6144" s="2">
        <v>6134</v>
      </c>
      <c r="G6144" s="3">
        <v>0.13193185314475026</v>
      </c>
      <c r="H6144" s="4">
        <f t="shared" si="286"/>
        <v>131.93185314475025</v>
      </c>
      <c r="I6144" s="2">
        <f t="shared" si="285"/>
        <v>84.261335002986897</v>
      </c>
      <c r="J6144" s="24">
        <f t="shared" si="287"/>
        <v>-2.1906687700813627E-4</v>
      </c>
    </row>
    <row r="6145" spans="6:10" x14ac:dyDescent="0.35">
      <c r="F6145" s="2">
        <v>6135</v>
      </c>
      <c r="G6145" s="3">
        <v>0.11681426901583745</v>
      </c>
      <c r="H6145" s="4">
        <f t="shared" si="286"/>
        <v>116.81426901583745</v>
      </c>
      <c r="I6145" s="2">
        <f t="shared" si="285"/>
        <v>83.020842193504947</v>
      </c>
      <c r="J6145" s="24">
        <f t="shared" si="287"/>
        <v>-2.4799940292802064E-4</v>
      </c>
    </row>
    <row r="6146" spans="6:10" x14ac:dyDescent="0.35">
      <c r="F6146" s="2">
        <v>6136</v>
      </c>
      <c r="G6146" s="3">
        <v>0.14338476360532829</v>
      </c>
      <c r="H6146" s="4">
        <f t="shared" si="286"/>
        <v>143.38476360532829</v>
      </c>
      <c r="I6146" s="2">
        <f t="shared" si="285"/>
        <v>85.201118301220092</v>
      </c>
      <c r="J6146" s="24">
        <f t="shared" si="287"/>
        <v>-1.9941712327589683E-4</v>
      </c>
    </row>
    <row r="6147" spans="6:10" x14ac:dyDescent="0.35">
      <c r="F6147" s="2">
        <v>6137</v>
      </c>
      <c r="G6147" s="3">
        <v>8.8997880387841649E-2</v>
      </c>
      <c r="H6147" s="4">
        <f t="shared" si="286"/>
        <v>88.997880387841647</v>
      </c>
      <c r="I6147" s="2">
        <f t="shared" si="285"/>
        <v>80.73833264802866</v>
      </c>
      <c r="J6147" s="24">
        <f t="shared" si="287"/>
        <v>-3.1158659499610553E-4</v>
      </c>
    </row>
    <row r="6148" spans="6:10" x14ac:dyDescent="0.35">
      <c r="F6148" s="2">
        <v>6138</v>
      </c>
      <c r="G6148" s="3">
        <v>0.10931880887476446</v>
      </c>
      <c r="H6148" s="4">
        <f t="shared" si="286"/>
        <v>109.31880887476446</v>
      </c>
      <c r="I6148" s="2">
        <f t="shared" si="285"/>
        <v>82.405792571192819</v>
      </c>
      <c r="J6148" s="24">
        <f t="shared" si="287"/>
        <v>-2.6373143688771135E-4</v>
      </c>
    </row>
    <row r="6149" spans="6:10" x14ac:dyDescent="0.35">
      <c r="F6149" s="2">
        <v>6139</v>
      </c>
      <c r="G6149" s="3">
        <v>0.1108300345587912</v>
      </c>
      <c r="H6149" s="4">
        <f t="shared" si="286"/>
        <v>110.8300345587912</v>
      </c>
      <c r="I6149" s="2">
        <f t="shared" si="285"/>
        <v>82.529798138388855</v>
      </c>
      <c r="J6149" s="24">
        <f t="shared" si="287"/>
        <v>-2.6048121418117455E-4</v>
      </c>
    </row>
    <row r="6150" spans="6:10" x14ac:dyDescent="0.35">
      <c r="F6150" s="2">
        <v>6140</v>
      </c>
      <c r="G6150" s="3">
        <v>7.6987068699905445E-2</v>
      </c>
      <c r="H6150" s="4">
        <f t="shared" si="286"/>
        <v>76.98706869990545</v>
      </c>
      <c r="I6150" s="2">
        <f t="shared" si="285"/>
        <v>79.752770047028733</v>
      </c>
      <c r="J6150" s="24">
        <f t="shared" si="287"/>
        <v>-3.4385964082799865E-4</v>
      </c>
    </row>
    <row r="6151" spans="6:10" x14ac:dyDescent="0.35">
      <c r="F6151" s="2">
        <v>6141</v>
      </c>
      <c r="G6151" s="3">
        <v>0.14015963159977748</v>
      </c>
      <c r="H6151" s="4">
        <f t="shared" si="286"/>
        <v>140.1596315997775</v>
      </c>
      <c r="I6151" s="2">
        <f t="shared" si="285"/>
        <v>84.936475946436417</v>
      </c>
      <c r="J6151" s="24">
        <f t="shared" si="287"/>
        <v>-2.0476499655945276E-4</v>
      </c>
    </row>
    <row r="6152" spans="6:10" x14ac:dyDescent="0.35">
      <c r="F6152" s="2">
        <v>6142</v>
      </c>
      <c r="G6152" s="3">
        <v>0.10039370197093828</v>
      </c>
      <c r="H6152" s="4">
        <f t="shared" si="286"/>
        <v>100.39370197093828</v>
      </c>
      <c r="I6152" s="2">
        <f t="shared" si="285"/>
        <v>81.673431444994137</v>
      </c>
      <c r="J6152" s="24">
        <f t="shared" si="287"/>
        <v>-2.8377095419856741E-4</v>
      </c>
    </row>
    <row r="6153" spans="6:10" x14ac:dyDescent="0.35">
      <c r="F6153" s="2">
        <v>6143</v>
      </c>
      <c r="G6153" s="3">
        <v>0.11776333332193784</v>
      </c>
      <c r="H6153" s="4">
        <f t="shared" si="286"/>
        <v>117.76333332193784</v>
      </c>
      <c r="I6153" s="2">
        <f t="shared" si="285"/>
        <v>83.098718885800096</v>
      </c>
      <c r="J6153" s="24">
        <f t="shared" si="287"/>
        <v>-2.4607556643306371E-4</v>
      </c>
    </row>
    <row r="6154" spans="6:10" x14ac:dyDescent="0.35">
      <c r="F6154" s="2">
        <v>6144</v>
      </c>
      <c r="G6154" s="3">
        <v>0.13694262603153967</v>
      </c>
      <c r="H6154" s="4">
        <f t="shared" si="286"/>
        <v>136.94262603153967</v>
      </c>
      <c r="I6154" s="2">
        <f t="shared" si="285"/>
        <v>84.672500416918425</v>
      </c>
      <c r="J6154" s="24">
        <f t="shared" si="287"/>
        <v>-2.1024226660465136E-4</v>
      </c>
    </row>
    <row r="6155" spans="6:10" x14ac:dyDescent="0.35">
      <c r="F6155" s="2">
        <v>6145</v>
      </c>
      <c r="G6155" s="3">
        <v>0.20706181587070274</v>
      </c>
      <c r="H6155" s="4">
        <f t="shared" si="286"/>
        <v>207.06181587070273</v>
      </c>
      <c r="I6155" s="2">
        <f t="shared" ref="I6155:I6218" si="288">($D$18*G6155+$D$19*$D$11)*$D$10</f>
        <v>90.426220724373195</v>
      </c>
      <c r="J6155" s="24">
        <f t="shared" si="287"/>
        <v>-1.1826034237907443E-4</v>
      </c>
    </row>
    <row r="6156" spans="6:10" x14ac:dyDescent="0.35">
      <c r="F6156" s="2">
        <v>6146</v>
      </c>
      <c r="G6156" s="3">
        <v>2.0064188055714166E-2</v>
      </c>
      <c r="H6156" s="4">
        <f t="shared" ref="H6156:H6219" si="289">$D$10*G6156</f>
        <v>20.064188055714165</v>
      </c>
      <c r="I6156" s="2">
        <f t="shared" si="288"/>
        <v>75.081889863265104</v>
      </c>
      <c r="J6156" s="24">
        <f t="shared" ref="J6156:J6219" si="290">-EXP(-I6156/$D$12)</f>
        <v>-5.4857366406561316E-4</v>
      </c>
    </row>
    <row r="6157" spans="6:10" x14ac:dyDescent="0.35">
      <c r="F6157" s="2">
        <v>6147</v>
      </c>
      <c r="G6157" s="3">
        <v>0.15799696809726349</v>
      </c>
      <c r="H6157" s="4">
        <f t="shared" si="289"/>
        <v>157.9969680972635</v>
      </c>
      <c r="I6157" s="2">
        <f t="shared" si="288"/>
        <v>86.4001415345857</v>
      </c>
      <c r="J6157" s="24">
        <f t="shared" si="290"/>
        <v>-1.7688439869884129E-4</v>
      </c>
    </row>
    <row r="6158" spans="6:10" x14ac:dyDescent="0.35">
      <c r="F6158" s="2">
        <v>6148</v>
      </c>
      <c r="G6158" s="3">
        <v>3.0041412376266674E-2</v>
      </c>
      <c r="H6158" s="4">
        <f t="shared" si="289"/>
        <v>30.041412376266674</v>
      </c>
      <c r="I6158" s="2">
        <f t="shared" si="288"/>
        <v>75.900583837295187</v>
      </c>
      <c r="J6158" s="24">
        <f t="shared" si="290"/>
        <v>-5.054515429565587E-4</v>
      </c>
    </row>
    <row r="6159" spans="6:10" x14ac:dyDescent="0.35">
      <c r="F6159" s="2">
        <v>6149</v>
      </c>
      <c r="G6159" s="3">
        <v>0.12377418539751567</v>
      </c>
      <c r="H6159" s="4">
        <f t="shared" si="289"/>
        <v>123.77418539751567</v>
      </c>
      <c r="I6159" s="2">
        <f t="shared" si="288"/>
        <v>83.591947083839585</v>
      </c>
      <c r="J6159" s="24">
        <f t="shared" si="290"/>
        <v>-2.3423288361754081E-4</v>
      </c>
    </row>
    <row r="6160" spans="6:10" x14ac:dyDescent="0.35">
      <c r="F6160" s="2">
        <v>6150</v>
      </c>
      <c r="G6160" s="3">
        <v>9.2373917596574637E-2</v>
      </c>
      <c r="H6160" s="4">
        <f t="shared" si="289"/>
        <v>92.373917596574643</v>
      </c>
      <c r="I6160" s="2">
        <f t="shared" si="288"/>
        <v>81.015357723349211</v>
      </c>
      <c r="J6160" s="24">
        <f t="shared" si="290"/>
        <v>-3.0307332884805892E-4</v>
      </c>
    </row>
    <row r="6161" spans="6:10" x14ac:dyDescent="0.35">
      <c r="F6161" s="2">
        <v>6151</v>
      </c>
      <c r="G6161" s="3">
        <v>8.712587003267129E-2</v>
      </c>
      <c r="H6161" s="4">
        <f t="shared" si="289"/>
        <v>87.125870032671287</v>
      </c>
      <c r="I6161" s="2">
        <f t="shared" si="288"/>
        <v>80.584722430611492</v>
      </c>
      <c r="J6161" s="24">
        <f t="shared" si="290"/>
        <v>-3.164098335514532E-4</v>
      </c>
    </row>
    <row r="6162" spans="6:10" x14ac:dyDescent="0.35">
      <c r="F6162" s="2">
        <v>6152</v>
      </c>
      <c r="G6162" s="3">
        <v>9.2693272118604078E-2</v>
      </c>
      <c r="H6162" s="4">
        <f t="shared" si="289"/>
        <v>92.693272118604085</v>
      </c>
      <c r="I6162" s="2">
        <f t="shared" si="288"/>
        <v>81.041562769398553</v>
      </c>
      <c r="J6162" s="24">
        <f t="shared" si="290"/>
        <v>-3.0228016349480194E-4</v>
      </c>
    </row>
    <row r="6163" spans="6:10" x14ac:dyDescent="0.35">
      <c r="F6163" s="2">
        <v>6153</v>
      </c>
      <c r="G6163" s="3">
        <v>0.16160977860721942</v>
      </c>
      <c r="H6163" s="4">
        <f t="shared" si="289"/>
        <v>161.60977860721943</v>
      </c>
      <c r="I6163" s="2">
        <f t="shared" si="288"/>
        <v>86.696595347668818</v>
      </c>
      <c r="J6163" s="24">
        <f t="shared" si="290"/>
        <v>-1.7171755813166387E-4</v>
      </c>
    </row>
    <row r="6164" spans="6:10" x14ac:dyDescent="0.35">
      <c r="F6164" s="2">
        <v>6154</v>
      </c>
      <c r="G6164" s="3">
        <v>0.1055926579984581</v>
      </c>
      <c r="H6164" s="4">
        <f t="shared" si="289"/>
        <v>105.59265799845809</v>
      </c>
      <c r="I6164" s="2">
        <f t="shared" si="288"/>
        <v>82.100038468573814</v>
      </c>
      <c r="J6164" s="24">
        <f t="shared" si="290"/>
        <v>-2.7191967525131322E-4</v>
      </c>
    </row>
    <row r="6165" spans="6:10" x14ac:dyDescent="0.35">
      <c r="F6165" s="2">
        <v>6155</v>
      </c>
      <c r="G6165" s="3">
        <v>8.7583560189099158E-2</v>
      </c>
      <c r="H6165" s="4">
        <f t="shared" si="289"/>
        <v>87.58356018909916</v>
      </c>
      <c r="I6165" s="2">
        <f t="shared" si="288"/>
        <v>80.622278785064566</v>
      </c>
      <c r="J6165" s="24">
        <f t="shared" si="290"/>
        <v>-3.152237422227725E-4</v>
      </c>
    </row>
    <row r="6166" spans="6:10" x14ac:dyDescent="0.35">
      <c r="F6166" s="2">
        <v>6156</v>
      </c>
      <c r="G6166" s="3">
        <v>4.4031240591612765E-2</v>
      </c>
      <c r="H6166" s="4">
        <f t="shared" si="289"/>
        <v>44.031240591612764</v>
      </c>
      <c r="I6166" s="2">
        <f t="shared" si="288"/>
        <v>77.048537184803536</v>
      </c>
      <c r="J6166" s="24">
        <f t="shared" si="290"/>
        <v>-4.5063461258479598E-4</v>
      </c>
    </row>
    <row r="6167" spans="6:10" x14ac:dyDescent="0.35">
      <c r="F6167" s="2">
        <v>6157</v>
      </c>
      <c r="G6167" s="3">
        <v>9.999865583075658E-2</v>
      </c>
      <c r="H6167" s="4">
        <f t="shared" si="289"/>
        <v>99.998655830756576</v>
      </c>
      <c r="I6167" s="2">
        <f t="shared" si="288"/>
        <v>81.641015425864992</v>
      </c>
      <c r="J6167" s="24">
        <f t="shared" si="290"/>
        <v>-2.8469231920901026E-4</v>
      </c>
    </row>
    <row r="6168" spans="6:10" x14ac:dyDescent="0.35">
      <c r="F6168" s="2">
        <v>6158</v>
      </c>
      <c r="G6168" s="3">
        <v>0.12349950400016996</v>
      </c>
      <c r="H6168" s="4">
        <f t="shared" si="289"/>
        <v>123.49950400016996</v>
      </c>
      <c r="I6168" s="2">
        <f t="shared" si="288"/>
        <v>83.56940774849339</v>
      </c>
      <c r="J6168" s="24">
        <f t="shared" si="290"/>
        <v>-2.3476142439296773E-4</v>
      </c>
    </row>
    <row r="6169" spans="6:10" x14ac:dyDescent="0.35">
      <c r="F6169" s="2">
        <v>6159</v>
      </c>
      <c r="G6169" s="3">
        <v>7.034196980505994E-2</v>
      </c>
      <c r="H6169" s="4">
        <f t="shared" si="289"/>
        <v>70.341969805059946</v>
      </c>
      <c r="I6169" s="2">
        <f t="shared" si="288"/>
        <v>79.20749791048496</v>
      </c>
      <c r="J6169" s="24">
        <f t="shared" si="290"/>
        <v>-3.6312995280807578E-4</v>
      </c>
    </row>
    <row r="6170" spans="6:10" x14ac:dyDescent="0.35">
      <c r="F6170" s="2">
        <v>6160</v>
      </c>
      <c r="G6170" s="3">
        <v>9.9970870601850628E-2</v>
      </c>
      <c r="H6170" s="4">
        <f t="shared" si="289"/>
        <v>99.970870601850635</v>
      </c>
      <c r="I6170" s="2">
        <f t="shared" si="288"/>
        <v>81.638735473170584</v>
      </c>
      <c r="J6170" s="24">
        <f t="shared" si="290"/>
        <v>-2.8475723511101411E-4</v>
      </c>
    </row>
    <row r="6171" spans="6:10" x14ac:dyDescent="0.35">
      <c r="F6171" s="2">
        <v>6161</v>
      </c>
      <c r="G6171" s="3">
        <v>0.14968190479177398</v>
      </c>
      <c r="H6171" s="4">
        <f t="shared" si="289"/>
        <v>149.68190479177397</v>
      </c>
      <c r="I6171" s="2">
        <f t="shared" si="288"/>
        <v>85.717838320468317</v>
      </c>
      <c r="J6171" s="24">
        <f t="shared" si="290"/>
        <v>-1.8937453596625862E-4</v>
      </c>
    </row>
    <row r="6172" spans="6:10" x14ac:dyDescent="0.35">
      <c r="F6172" s="2">
        <v>6162</v>
      </c>
      <c r="G6172" s="3">
        <v>6.2709271433394581E-2</v>
      </c>
      <c r="H6172" s="4">
        <f t="shared" si="289"/>
        <v>62.709271433394584</v>
      </c>
      <c r="I6172" s="2">
        <f t="shared" si="288"/>
        <v>78.581187028649879</v>
      </c>
      <c r="J6172" s="24">
        <f t="shared" si="290"/>
        <v>-3.8660049806678743E-4</v>
      </c>
    </row>
    <row r="6173" spans="6:10" x14ac:dyDescent="0.35">
      <c r="F6173" s="2">
        <v>6163</v>
      </c>
      <c r="G6173" s="3">
        <v>0.12907729038164584</v>
      </c>
      <c r="H6173" s="4">
        <f t="shared" si="289"/>
        <v>129.07729038164584</v>
      </c>
      <c r="I6173" s="2">
        <f t="shared" si="288"/>
        <v>84.02710018400721</v>
      </c>
      <c r="J6173" s="24">
        <f t="shared" si="290"/>
        <v>-2.2425875458245939E-4</v>
      </c>
    </row>
    <row r="6174" spans="6:10" x14ac:dyDescent="0.35">
      <c r="F6174" s="2">
        <v>6164</v>
      </c>
      <c r="G6174" s="3">
        <v>0.12451220686938383</v>
      </c>
      <c r="H6174" s="4">
        <f t="shared" si="289"/>
        <v>124.51220686938383</v>
      </c>
      <c r="I6174" s="2">
        <f t="shared" si="288"/>
        <v>83.652506384934838</v>
      </c>
      <c r="J6174" s="24">
        <f t="shared" si="290"/>
        <v>-2.3281867215000157E-4</v>
      </c>
    </row>
    <row r="6175" spans="6:10" x14ac:dyDescent="0.35">
      <c r="F6175" s="2">
        <v>6165</v>
      </c>
      <c r="G6175" s="3">
        <v>0.1510248322926992</v>
      </c>
      <c r="H6175" s="4">
        <f t="shared" si="289"/>
        <v>151.02483229269919</v>
      </c>
      <c r="I6175" s="2">
        <f t="shared" si="288"/>
        <v>85.828033963789878</v>
      </c>
      <c r="J6175" s="24">
        <f t="shared" si="290"/>
        <v>-1.8729916691678371E-4</v>
      </c>
    </row>
    <row r="6176" spans="6:10" x14ac:dyDescent="0.35">
      <c r="F6176" s="2">
        <v>6166</v>
      </c>
      <c r="G6176" s="3">
        <v>0.1045044419466976</v>
      </c>
      <c r="H6176" s="4">
        <f t="shared" si="289"/>
        <v>104.5044419466976</v>
      </c>
      <c r="I6176" s="2">
        <f t="shared" si="288"/>
        <v>82.010743500815721</v>
      </c>
      <c r="J6176" s="24">
        <f t="shared" si="290"/>
        <v>-2.7435865433652376E-4</v>
      </c>
    </row>
    <row r="6177" spans="6:10" x14ac:dyDescent="0.35">
      <c r="F6177" s="2">
        <v>6167</v>
      </c>
      <c r="G6177" s="3">
        <v>0.12620716794272285</v>
      </c>
      <c r="H6177" s="4">
        <f t="shared" si="289"/>
        <v>126.20716794272285</v>
      </c>
      <c r="I6177" s="2">
        <f t="shared" si="288"/>
        <v>83.791588595815853</v>
      </c>
      <c r="J6177" s="24">
        <f t="shared" si="290"/>
        <v>-2.296029926115017E-4</v>
      </c>
    </row>
    <row r="6178" spans="6:10" x14ac:dyDescent="0.35">
      <c r="F6178" s="2">
        <v>6168</v>
      </c>
      <c r="G6178" s="3">
        <v>3.8605463558637754E-3</v>
      </c>
      <c r="H6178" s="4">
        <f t="shared" si="289"/>
        <v>3.8605463558637751</v>
      </c>
      <c r="I6178" s="2">
        <f t="shared" si="288"/>
        <v>73.752279202945132</v>
      </c>
      <c r="J6178" s="24">
        <f t="shared" si="290"/>
        <v>-6.2658387099202417E-4</v>
      </c>
    </row>
    <row r="6179" spans="6:10" x14ac:dyDescent="0.35">
      <c r="F6179" s="2">
        <v>6169</v>
      </c>
      <c r="G6179" s="3">
        <v>5.0549606278525692E-2</v>
      </c>
      <c r="H6179" s="4">
        <f t="shared" si="289"/>
        <v>50.549606278525694</v>
      </c>
      <c r="I6179" s="2">
        <f t="shared" si="288"/>
        <v>77.583410064969925</v>
      </c>
      <c r="J6179" s="24">
        <f t="shared" si="290"/>
        <v>-4.2716465656656821E-4</v>
      </c>
    </row>
    <row r="6180" spans="6:10" x14ac:dyDescent="0.35">
      <c r="F6180" s="2">
        <v>6170</v>
      </c>
      <c r="G6180" s="3">
        <v>9.4779554425414678E-2</v>
      </c>
      <c r="H6180" s="4">
        <f t="shared" si="289"/>
        <v>94.779554425414673</v>
      </c>
      <c r="I6180" s="2">
        <f t="shared" si="288"/>
        <v>81.212755347397731</v>
      </c>
      <c r="J6180" s="24">
        <f t="shared" si="290"/>
        <v>-2.9714939423414313E-4</v>
      </c>
    </row>
    <row r="6181" spans="6:10" x14ac:dyDescent="0.35">
      <c r="F6181" s="2">
        <v>6171</v>
      </c>
      <c r="G6181" s="3">
        <v>0.15258968850276883</v>
      </c>
      <c r="H6181" s="4">
        <f t="shared" si="289"/>
        <v>152.58968850276884</v>
      </c>
      <c r="I6181" s="2">
        <f t="shared" si="288"/>
        <v>85.956440252778336</v>
      </c>
      <c r="J6181" s="24">
        <f t="shared" si="290"/>
        <v>-1.8490950304904174E-4</v>
      </c>
    </row>
    <row r="6182" spans="6:10" x14ac:dyDescent="0.35">
      <c r="F6182" s="2">
        <v>6172</v>
      </c>
      <c r="G6182" s="3">
        <v>0.15071688214681772</v>
      </c>
      <c r="H6182" s="4">
        <f t="shared" si="289"/>
        <v>150.71688214681771</v>
      </c>
      <c r="I6182" s="2">
        <f t="shared" si="288"/>
        <v>85.802764718493322</v>
      </c>
      <c r="J6182" s="24">
        <f t="shared" si="290"/>
        <v>-1.8777305626519695E-4</v>
      </c>
    </row>
    <row r="6183" spans="6:10" x14ac:dyDescent="0.35">
      <c r="F6183" s="2">
        <v>6173</v>
      </c>
      <c r="G6183" s="3">
        <v>7.8630455648296127E-2</v>
      </c>
      <c r="H6183" s="4">
        <f t="shared" si="289"/>
        <v>78.63045564829612</v>
      </c>
      <c r="I6183" s="2">
        <f t="shared" si="288"/>
        <v>79.887620276754006</v>
      </c>
      <c r="J6183" s="24">
        <f t="shared" si="290"/>
        <v>-3.3925381033284171E-4</v>
      </c>
    </row>
    <row r="6184" spans="6:10" x14ac:dyDescent="0.35">
      <c r="F6184" s="2">
        <v>6174</v>
      </c>
      <c r="G6184" s="3">
        <v>0.14748877859645962</v>
      </c>
      <c r="H6184" s="4">
        <f t="shared" si="289"/>
        <v>147.48877859645961</v>
      </c>
      <c r="I6184" s="2">
        <f t="shared" si="288"/>
        <v>85.537878529778567</v>
      </c>
      <c r="J6184" s="24">
        <f t="shared" si="290"/>
        <v>-1.9281336590103813E-4</v>
      </c>
    </row>
    <row r="6185" spans="6:10" x14ac:dyDescent="0.35">
      <c r="F6185" s="2">
        <v>6175</v>
      </c>
      <c r="G6185" s="3">
        <v>0.10492741020918867</v>
      </c>
      <c r="H6185" s="4">
        <f t="shared" si="289"/>
        <v>104.92741020918866</v>
      </c>
      <c r="I6185" s="2">
        <f t="shared" si="288"/>
        <v>82.045450705603542</v>
      </c>
      <c r="J6185" s="24">
        <f t="shared" si="290"/>
        <v>-2.7340808267486104E-4</v>
      </c>
    </row>
    <row r="6186" spans="6:10" x14ac:dyDescent="0.35">
      <c r="F6186" s="2">
        <v>6176</v>
      </c>
      <c r="G6186" s="3">
        <v>0.17379248093000882</v>
      </c>
      <c r="H6186" s="4">
        <f t="shared" si="289"/>
        <v>173.79248093000882</v>
      </c>
      <c r="I6186" s="2">
        <f t="shared" si="288"/>
        <v>87.696262655792211</v>
      </c>
      <c r="J6186" s="24">
        <f t="shared" si="290"/>
        <v>-1.5538164126628666E-4</v>
      </c>
    </row>
    <row r="6187" spans="6:10" x14ac:dyDescent="0.35">
      <c r="F6187" s="2">
        <v>6177</v>
      </c>
      <c r="G6187" s="3">
        <v>5.9690648500822646E-3</v>
      </c>
      <c r="H6187" s="4">
        <f t="shared" si="289"/>
        <v>5.9690648500822645</v>
      </c>
      <c r="I6187" s="2">
        <f t="shared" si="288"/>
        <v>73.925296399901583</v>
      </c>
      <c r="J6187" s="24">
        <f t="shared" si="290"/>
        <v>-6.1583613773378784E-4</v>
      </c>
    </row>
    <row r="6188" spans="6:10" x14ac:dyDescent="0.35">
      <c r="F6188" s="2">
        <v>6178</v>
      </c>
      <c r="G6188" s="3">
        <v>0.1310694747709174</v>
      </c>
      <c r="H6188" s="4">
        <f t="shared" si="289"/>
        <v>131.0694747709174</v>
      </c>
      <c r="I6188" s="2">
        <f t="shared" si="288"/>
        <v>84.190571436356791</v>
      </c>
      <c r="J6188" s="24">
        <f t="shared" si="290"/>
        <v>-2.2062257019105812E-4</v>
      </c>
    </row>
    <row r="6189" spans="6:10" x14ac:dyDescent="0.35">
      <c r="F6189" s="2">
        <v>6179</v>
      </c>
      <c r="G6189" s="3">
        <v>9.3814678213826413E-2</v>
      </c>
      <c r="H6189" s="4">
        <f t="shared" si="289"/>
        <v>93.814678213826411</v>
      </c>
      <c r="I6189" s="2">
        <f t="shared" si="288"/>
        <v>81.133581188860958</v>
      </c>
      <c r="J6189" s="24">
        <f t="shared" si="290"/>
        <v>-2.9951138766252781E-4</v>
      </c>
    </row>
    <row r="6190" spans="6:10" x14ac:dyDescent="0.35">
      <c r="F6190" s="2">
        <v>6180</v>
      </c>
      <c r="G6190" s="3">
        <v>0.16009792181316876</v>
      </c>
      <c r="H6190" s="4">
        <f t="shared" si="289"/>
        <v>160.09792181316877</v>
      </c>
      <c r="I6190" s="2">
        <f t="shared" si="288"/>
        <v>86.572537993928051</v>
      </c>
      <c r="J6190" s="24">
        <f t="shared" si="290"/>
        <v>-1.7386110939038641E-4</v>
      </c>
    </row>
    <row r="6191" spans="6:10" x14ac:dyDescent="0.35">
      <c r="F6191" s="2">
        <v>6181</v>
      </c>
      <c r="G6191" s="3">
        <v>0.10404447904488769</v>
      </c>
      <c r="H6191" s="4">
        <f t="shared" si="289"/>
        <v>104.04447904488768</v>
      </c>
      <c r="I6191" s="2">
        <f t="shared" si="288"/>
        <v>81.9730006533172</v>
      </c>
      <c r="J6191" s="24">
        <f t="shared" si="290"/>
        <v>-2.7539611863283632E-4</v>
      </c>
    </row>
    <row r="6192" spans="6:10" x14ac:dyDescent="0.35">
      <c r="F6192" s="2">
        <v>6182</v>
      </c>
      <c r="G6192" s="3">
        <v>0.19687493551082705</v>
      </c>
      <c r="H6192" s="4">
        <f t="shared" si="289"/>
        <v>196.87493551082704</v>
      </c>
      <c r="I6192" s="2">
        <f t="shared" si="288"/>
        <v>89.590323154383128</v>
      </c>
      <c r="J6192" s="24">
        <f t="shared" si="290"/>
        <v>-1.285706093499339E-4</v>
      </c>
    </row>
    <row r="6193" spans="6:10" x14ac:dyDescent="0.35">
      <c r="F6193" s="2">
        <v>6183</v>
      </c>
      <c r="G6193" s="3">
        <v>0.10802014026213136</v>
      </c>
      <c r="H6193" s="4">
        <f t="shared" si="289"/>
        <v>108.02014026213136</v>
      </c>
      <c r="I6193" s="2">
        <f t="shared" si="288"/>
        <v>82.299228647874529</v>
      </c>
      <c r="J6193" s="24">
        <f t="shared" si="290"/>
        <v>-2.6655689038204862E-4</v>
      </c>
    </row>
    <row r="6194" spans="6:10" x14ac:dyDescent="0.35">
      <c r="F6194" s="2">
        <v>6184</v>
      </c>
      <c r="G6194" s="3">
        <v>0.21104438513878762</v>
      </c>
      <c r="H6194" s="4">
        <f t="shared" si="289"/>
        <v>211.04438513878762</v>
      </c>
      <c r="I6194" s="2">
        <f t="shared" si="288"/>
        <v>90.753015567927235</v>
      </c>
      <c r="J6194" s="24">
        <f t="shared" si="290"/>
        <v>-1.1445812106187761E-4</v>
      </c>
    </row>
    <row r="6195" spans="6:10" x14ac:dyDescent="0.35">
      <c r="F6195" s="2">
        <v>6185</v>
      </c>
      <c r="G6195" s="3">
        <v>8.7801784389663323E-2</v>
      </c>
      <c r="H6195" s="4">
        <f t="shared" si="289"/>
        <v>87.801784389663325</v>
      </c>
      <c r="I6195" s="2">
        <f t="shared" si="288"/>
        <v>80.640185452515283</v>
      </c>
      <c r="J6195" s="24">
        <f t="shared" si="290"/>
        <v>-3.1465978662927377E-4</v>
      </c>
    </row>
    <row r="6196" spans="6:10" x14ac:dyDescent="0.35">
      <c r="F6196" s="2">
        <v>6186</v>
      </c>
      <c r="G6196" s="3">
        <v>0.21892473156038636</v>
      </c>
      <c r="H6196" s="4">
        <f t="shared" si="289"/>
        <v>218.92473156038636</v>
      </c>
      <c r="I6196" s="2">
        <f t="shared" si="288"/>
        <v>91.399647529017102</v>
      </c>
      <c r="J6196" s="24">
        <f t="shared" si="290"/>
        <v>-1.0729111114540207E-4</v>
      </c>
    </row>
    <row r="6197" spans="6:10" x14ac:dyDescent="0.35">
      <c r="F6197" s="2">
        <v>6187</v>
      </c>
      <c r="G6197" s="3">
        <v>9.5253703623440447E-2</v>
      </c>
      <c r="H6197" s="4">
        <f t="shared" si="289"/>
        <v>95.253703623440444</v>
      </c>
      <c r="I6197" s="2">
        <f t="shared" si="288"/>
        <v>81.251662269678221</v>
      </c>
      <c r="J6197" s="24">
        <f t="shared" si="290"/>
        <v>-2.9599552352887749E-4</v>
      </c>
    </row>
    <row r="6198" spans="6:10" x14ac:dyDescent="0.35">
      <c r="F6198" s="2">
        <v>6188</v>
      </c>
      <c r="G6198" s="3">
        <v>6.5218705753047043E-2</v>
      </c>
      <c r="H6198" s="4">
        <f t="shared" si="289"/>
        <v>65.218705753047047</v>
      </c>
      <c r="I6198" s="2">
        <f t="shared" si="288"/>
        <v>78.787101889308246</v>
      </c>
      <c r="J6198" s="24">
        <f t="shared" si="290"/>
        <v>-3.7872122071793936E-4</v>
      </c>
    </row>
    <row r="6199" spans="6:10" x14ac:dyDescent="0.35">
      <c r="F6199" s="2">
        <v>6189</v>
      </c>
      <c r="G6199" s="3">
        <v>2.048583671890046E-2</v>
      </c>
      <c r="H6199" s="4">
        <f t="shared" si="289"/>
        <v>20.485836718900462</v>
      </c>
      <c r="I6199" s="2">
        <f t="shared" si="288"/>
        <v>75.116488786634719</v>
      </c>
      <c r="J6199" s="24">
        <f t="shared" si="290"/>
        <v>-5.4667893791342519E-4</v>
      </c>
    </row>
    <row r="6200" spans="6:10" x14ac:dyDescent="0.35">
      <c r="F6200" s="2">
        <v>6190</v>
      </c>
      <c r="G6200" s="3">
        <v>0.21141824146995636</v>
      </c>
      <c r="H6200" s="4">
        <f t="shared" si="289"/>
        <v>211.41824146995637</v>
      </c>
      <c r="I6200" s="2">
        <f t="shared" si="288"/>
        <v>90.783692830024108</v>
      </c>
      <c r="J6200" s="24">
        <f t="shared" si="290"/>
        <v>-1.1410753291315789E-4</v>
      </c>
    </row>
    <row r="6201" spans="6:10" x14ac:dyDescent="0.35">
      <c r="F6201" s="2">
        <v>6191</v>
      </c>
      <c r="G6201" s="3">
        <v>0.22180402787639641</v>
      </c>
      <c r="H6201" s="4">
        <f t="shared" si="289"/>
        <v>221.80402787639642</v>
      </c>
      <c r="I6201" s="2">
        <f t="shared" si="288"/>
        <v>91.635911891492015</v>
      </c>
      <c r="J6201" s="24">
        <f t="shared" si="290"/>
        <v>-1.0478591550458904E-4</v>
      </c>
    </row>
    <row r="6202" spans="6:10" x14ac:dyDescent="0.35">
      <c r="F6202" s="2">
        <v>6192</v>
      </c>
      <c r="G6202" s="3">
        <v>0.10506299006851766</v>
      </c>
      <c r="H6202" s="4">
        <f t="shared" si="289"/>
        <v>105.06299006851766</v>
      </c>
      <c r="I6202" s="2">
        <f t="shared" si="288"/>
        <v>82.056575885339527</v>
      </c>
      <c r="J6202" s="24">
        <f t="shared" si="290"/>
        <v>-2.7310408040410832E-4</v>
      </c>
    </row>
    <row r="6203" spans="6:10" x14ac:dyDescent="0.35">
      <c r="F6203" s="2">
        <v>6193</v>
      </c>
      <c r="G6203" s="3">
        <v>9.7837650695423245E-2</v>
      </c>
      <c r="H6203" s="4">
        <f t="shared" si="289"/>
        <v>97.83765069542325</v>
      </c>
      <c r="I6203" s="2">
        <f t="shared" si="288"/>
        <v>81.463691370065121</v>
      </c>
      <c r="J6203" s="24">
        <f t="shared" si="290"/>
        <v>-2.8978562368902743E-4</v>
      </c>
    </row>
    <row r="6204" spans="6:10" x14ac:dyDescent="0.35">
      <c r="F6204" s="2">
        <v>6194</v>
      </c>
      <c r="G6204" s="3">
        <v>0.10555896939052287</v>
      </c>
      <c r="H6204" s="4">
        <f t="shared" si="289"/>
        <v>105.55896939052286</v>
      </c>
      <c r="I6204" s="2">
        <f t="shared" si="288"/>
        <v>82.097274106520416</v>
      </c>
      <c r="J6204" s="24">
        <f t="shared" si="290"/>
        <v>-2.7199485408509395E-4</v>
      </c>
    </row>
    <row r="6205" spans="6:10" x14ac:dyDescent="0.35">
      <c r="F6205" s="2">
        <v>6195</v>
      </c>
      <c r="G6205" s="3">
        <v>0.10961962123359163</v>
      </c>
      <c r="H6205" s="4">
        <f t="shared" si="289"/>
        <v>109.61962123359163</v>
      </c>
      <c r="I6205" s="2">
        <f t="shared" si="288"/>
        <v>82.430476116192224</v>
      </c>
      <c r="J6205" s="24">
        <f t="shared" si="290"/>
        <v>-2.6308125697606605E-4</v>
      </c>
    </row>
    <row r="6206" spans="6:10" x14ac:dyDescent="0.35">
      <c r="F6206" s="2">
        <v>6196</v>
      </c>
      <c r="G6206" s="3">
        <v>7.975077017763002E-2</v>
      </c>
      <c r="H6206" s="4">
        <f t="shared" si="289"/>
        <v>79.750770177630017</v>
      </c>
      <c r="I6206" s="2">
        <f t="shared" si="288"/>
        <v>79.979549126373513</v>
      </c>
      <c r="J6206" s="24">
        <f t="shared" si="290"/>
        <v>-3.3614938027842371E-4</v>
      </c>
    </row>
    <row r="6207" spans="6:10" x14ac:dyDescent="0.35">
      <c r="F6207" s="2">
        <v>6197</v>
      </c>
      <c r="G6207" s="3">
        <v>0.10580555484018694</v>
      </c>
      <c r="H6207" s="4">
        <f t="shared" si="289"/>
        <v>105.80555484018694</v>
      </c>
      <c r="I6207" s="2">
        <f t="shared" si="288"/>
        <v>82.117507992743427</v>
      </c>
      <c r="J6207" s="24">
        <f t="shared" si="290"/>
        <v>-2.7144505920394344E-4</v>
      </c>
    </row>
    <row r="6208" spans="6:10" x14ac:dyDescent="0.35">
      <c r="F6208" s="2">
        <v>6198</v>
      </c>
      <c r="G6208" s="3">
        <v>0.11324960189739076</v>
      </c>
      <c r="H6208" s="4">
        <f t="shared" si="289"/>
        <v>113.24960189739076</v>
      </c>
      <c r="I6208" s="2">
        <f t="shared" si="288"/>
        <v>82.728338848332697</v>
      </c>
      <c r="J6208" s="24">
        <f t="shared" si="290"/>
        <v>-2.553606023616413E-4</v>
      </c>
    </row>
    <row r="6209" spans="6:10" x14ac:dyDescent="0.35">
      <c r="F6209" s="2">
        <v>6199</v>
      </c>
      <c r="G6209" s="3">
        <v>7.8305502472693092E-2</v>
      </c>
      <c r="H6209" s="4">
        <f t="shared" si="289"/>
        <v>78.305502472693092</v>
      </c>
      <c r="I6209" s="2">
        <f t="shared" si="288"/>
        <v>79.86095582598486</v>
      </c>
      <c r="J6209" s="24">
        <f t="shared" si="290"/>
        <v>-3.4015961909319704E-4</v>
      </c>
    </row>
    <row r="6210" spans="6:10" x14ac:dyDescent="0.35">
      <c r="F6210" s="2">
        <v>6200</v>
      </c>
      <c r="G6210" s="3">
        <v>7.9871295591371988E-2</v>
      </c>
      <c r="H6210" s="4">
        <f t="shared" si="289"/>
        <v>79.87129559137199</v>
      </c>
      <c r="I6210" s="2">
        <f t="shared" si="288"/>
        <v>79.989438994214282</v>
      </c>
      <c r="J6210" s="24">
        <f t="shared" si="290"/>
        <v>-3.3581709732266222E-4</v>
      </c>
    </row>
    <row r="6211" spans="6:10" x14ac:dyDescent="0.35">
      <c r="F6211" s="2">
        <v>6201</v>
      </c>
      <c r="G6211" s="3">
        <v>-3.9748010754675073E-3</v>
      </c>
      <c r="H6211" s="4">
        <f t="shared" si="289"/>
        <v>-3.9748010754675072</v>
      </c>
      <c r="I6211" s="2">
        <f t="shared" si="288"/>
        <v>73.109339691878006</v>
      </c>
      <c r="J6211" s="24">
        <f t="shared" si="290"/>
        <v>-6.681926891661153E-4</v>
      </c>
    </row>
    <row r="6212" spans="6:10" x14ac:dyDescent="0.35">
      <c r="F6212" s="2">
        <v>6202</v>
      </c>
      <c r="G6212" s="3">
        <v>6.8692631230391613E-2</v>
      </c>
      <c r="H6212" s="4">
        <f t="shared" si="289"/>
        <v>68.692631230391612</v>
      </c>
      <c r="I6212" s="2">
        <f t="shared" si="288"/>
        <v>79.072159312410676</v>
      </c>
      <c r="J6212" s="24">
        <f t="shared" si="290"/>
        <v>-3.6807790963397147E-4</v>
      </c>
    </row>
    <row r="6213" spans="6:10" x14ac:dyDescent="0.35">
      <c r="F6213" s="2">
        <v>6203</v>
      </c>
      <c r="G6213" s="3">
        <v>5.6489119872601926E-2</v>
      </c>
      <c r="H6213" s="4">
        <f t="shared" si="289"/>
        <v>56.489119872601925</v>
      </c>
      <c r="I6213" s="2">
        <f t="shared" si="288"/>
        <v>78.070784492156378</v>
      </c>
      <c r="J6213" s="24">
        <f t="shared" si="290"/>
        <v>-4.0684493133396271E-4</v>
      </c>
    </row>
    <row r="6214" spans="6:10" x14ac:dyDescent="0.35">
      <c r="F6214" s="2">
        <v>6204</v>
      </c>
      <c r="G6214" s="3">
        <v>0.15368257104833327</v>
      </c>
      <c r="H6214" s="4">
        <f t="shared" si="289"/>
        <v>153.68257104833327</v>
      </c>
      <c r="I6214" s="2">
        <f t="shared" si="288"/>
        <v>86.046118135687436</v>
      </c>
      <c r="J6214" s="24">
        <f t="shared" si="290"/>
        <v>-1.8325868692086624E-4</v>
      </c>
    </row>
    <row r="6215" spans="6:10" x14ac:dyDescent="0.35">
      <c r="F6215" s="2">
        <v>6205</v>
      </c>
      <c r="G6215" s="3">
        <v>0.15590951605396042</v>
      </c>
      <c r="H6215" s="4">
        <f t="shared" si="289"/>
        <v>155.90951605396043</v>
      </c>
      <c r="I6215" s="2">
        <f t="shared" si="288"/>
        <v>86.228852972354147</v>
      </c>
      <c r="J6215" s="24">
        <f t="shared" si="290"/>
        <v>-1.7994032366554623E-4</v>
      </c>
    </row>
    <row r="6216" spans="6:10" x14ac:dyDescent="0.35">
      <c r="F6216" s="2">
        <v>6206</v>
      </c>
      <c r="G6216" s="3">
        <v>0.16813177798087667</v>
      </c>
      <c r="H6216" s="4">
        <f t="shared" si="289"/>
        <v>168.13177798087668</v>
      </c>
      <c r="I6216" s="2">
        <f t="shared" si="288"/>
        <v>87.231766394674565</v>
      </c>
      <c r="J6216" s="24">
        <f t="shared" si="290"/>
        <v>-1.6276930938355946E-4</v>
      </c>
    </row>
    <row r="6217" spans="6:10" x14ac:dyDescent="0.35">
      <c r="F6217" s="2">
        <v>6207</v>
      </c>
      <c r="G6217" s="3">
        <v>6.820685087637432E-2</v>
      </c>
      <c r="H6217" s="4">
        <f t="shared" si="289"/>
        <v>68.206850876374318</v>
      </c>
      <c r="I6217" s="2">
        <f t="shared" si="288"/>
        <v>79.032297980665646</v>
      </c>
      <c r="J6217" s="24">
        <f t="shared" si="290"/>
        <v>-3.6954804533209055E-4</v>
      </c>
    </row>
    <row r="6218" spans="6:10" x14ac:dyDescent="0.35">
      <c r="F6218" s="2">
        <v>6208</v>
      </c>
      <c r="G6218" s="3">
        <v>7.5281536979205782E-2</v>
      </c>
      <c r="H6218" s="4">
        <f t="shared" si="289"/>
        <v>75.281536979205782</v>
      </c>
      <c r="I6218" s="2">
        <f t="shared" si="288"/>
        <v>79.612820448082886</v>
      </c>
      <c r="J6218" s="24">
        <f t="shared" si="290"/>
        <v>-3.4870577433652626E-4</v>
      </c>
    </row>
    <row r="6219" spans="6:10" x14ac:dyDescent="0.35">
      <c r="F6219" s="2">
        <v>6209</v>
      </c>
      <c r="G6219" s="3">
        <v>0.12948882661002348</v>
      </c>
      <c r="H6219" s="4">
        <f t="shared" si="289"/>
        <v>129.48882661002347</v>
      </c>
      <c r="I6219" s="2">
        <f t="shared" ref="I6219:I6282" si="291">($D$18*G6219+$D$19*$D$11)*$D$10</f>
        <v>84.060869318532312</v>
      </c>
      <c r="J6219" s="24">
        <f t="shared" si="290"/>
        <v>-2.2350272941149907E-4</v>
      </c>
    </row>
    <row r="6220" spans="6:10" x14ac:dyDescent="0.35">
      <c r="F6220" s="2">
        <v>6210</v>
      </c>
      <c r="G6220" s="3">
        <v>0.10710074721905584</v>
      </c>
      <c r="H6220" s="4">
        <f t="shared" ref="H6220:H6283" si="292">$D$10*G6220</f>
        <v>107.10074721905583</v>
      </c>
      <c r="I6220" s="2">
        <f t="shared" si="291"/>
        <v>82.22378666922917</v>
      </c>
      <c r="J6220" s="24">
        <f t="shared" ref="J6220:J6283" si="293">-EXP(-I6220/$D$12)</f>
        <v>-2.6857545294909805E-4</v>
      </c>
    </row>
    <row r="6221" spans="6:10" x14ac:dyDescent="0.35">
      <c r="F6221" s="2">
        <v>6211</v>
      </c>
      <c r="G6221" s="3">
        <v>8.6000156599453939E-2</v>
      </c>
      <c r="H6221" s="4">
        <f t="shared" si="292"/>
        <v>86.000156599453945</v>
      </c>
      <c r="I6221" s="2">
        <f t="shared" si="291"/>
        <v>80.492350566989927</v>
      </c>
      <c r="J6221" s="24">
        <f t="shared" si="293"/>
        <v>-3.1934611074232409E-4</v>
      </c>
    </row>
    <row r="6222" spans="6:10" x14ac:dyDescent="0.35">
      <c r="F6222" s="2">
        <v>6212</v>
      </c>
      <c r="G6222" s="3">
        <v>0.1736466780816871</v>
      </c>
      <c r="H6222" s="4">
        <f t="shared" si="292"/>
        <v>173.6466780816871</v>
      </c>
      <c r="I6222" s="2">
        <f t="shared" si="291"/>
        <v>87.684298615545913</v>
      </c>
      <c r="J6222" s="24">
        <f t="shared" si="293"/>
        <v>-1.5556765173690154E-4</v>
      </c>
    </row>
    <row r="6223" spans="6:10" x14ac:dyDescent="0.35">
      <c r="F6223" s="2">
        <v>6213</v>
      </c>
      <c r="G6223" s="3">
        <v>8.3577533248415437E-2</v>
      </c>
      <c r="H6223" s="4">
        <f t="shared" si="292"/>
        <v>83.577533248415435</v>
      </c>
      <c r="I6223" s="2">
        <f t="shared" si="291"/>
        <v>80.293559092014874</v>
      </c>
      <c r="J6223" s="24">
        <f t="shared" si="293"/>
        <v>-3.2575795906809418E-4</v>
      </c>
    </row>
    <row r="6224" spans="6:10" x14ac:dyDescent="0.35">
      <c r="F6224" s="2">
        <v>6214</v>
      </c>
      <c r="G6224" s="3">
        <v>0.12378083884450355</v>
      </c>
      <c r="H6224" s="4">
        <f t="shared" si="292"/>
        <v>123.78083884450355</v>
      </c>
      <c r="I6224" s="2">
        <f t="shared" si="291"/>
        <v>83.592493040989638</v>
      </c>
      <c r="J6224" s="24">
        <f t="shared" si="293"/>
        <v>-2.3422009585486375E-4</v>
      </c>
    </row>
    <row r="6225" spans="6:10" x14ac:dyDescent="0.35">
      <c r="F6225" s="2">
        <v>6215</v>
      </c>
      <c r="G6225" s="3">
        <v>5.168610897068928E-2</v>
      </c>
      <c r="H6225" s="4">
        <f t="shared" si="292"/>
        <v>51.686108970689283</v>
      </c>
      <c r="I6225" s="2">
        <f t="shared" si="291"/>
        <v>77.676667255111127</v>
      </c>
      <c r="J6225" s="24">
        <f t="shared" si="293"/>
        <v>-4.2319955644815163E-4</v>
      </c>
    </row>
    <row r="6226" spans="6:10" x14ac:dyDescent="0.35">
      <c r="F6226" s="2">
        <v>6216</v>
      </c>
      <c r="G6226" s="3">
        <v>0.12151830303173693</v>
      </c>
      <c r="H6226" s="4">
        <f t="shared" si="292"/>
        <v>121.51830303173692</v>
      </c>
      <c r="I6226" s="2">
        <f t="shared" si="291"/>
        <v>83.406837754867269</v>
      </c>
      <c r="J6226" s="24">
        <f t="shared" si="293"/>
        <v>-2.3860913206811003E-4</v>
      </c>
    </row>
    <row r="6227" spans="6:10" x14ac:dyDescent="0.35">
      <c r="F6227" s="2">
        <v>6217</v>
      </c>
      <c r="G6227" s="3">
        <v>0.17303862563888445</v>
      </c>
      <c r="H6227" s="4">
        <f t="shared" si="292"/>
        <v>173.03862563888444</v>
      </c>
      <c r="I6227" s="2">
        <f t="shared" si="291"/>
        <v>87.634404090292904</v>
      </c>
      <c r="J6227" s="24">
        <f t="shared" si="293"/>
        <v>-1.563457887743327E-4</v>
      </c>
    </row>
    <row r="6228" spans="6:10" x14ac:dyDescent="0.35">
      <c r="F6228" s="2">
        <v>6218</v>
      </c>
      <c r="G6228" s="3">
        <v>0.11464923207090719</v>
      </c>
      <c r="H6228" s="4">
        <f t="shared" si="292"/>
        <v>114.64923207090719</v>
      </c>
      <c r="I6228" s="2">
        <f t="shared" si="291"/>
        <v>82.843187302383001</v>
      </c>
      <c r="J6228" s="24">
        <f t="shared" si="293"/>
        <v>-2.5244460227809984E-4</v>
      </c>
    </row>
    <row r="6229" spans="6:10" x14ac:dyDescent="0.35">
      <c r="F6229" s="2">
        <v>6219</v>
      </c>
      <c r="G6229" s="3">
        <v>8.8715788924245365E-2</v>
      </c>
      <c r="H6229" s="4">
        <f t="shared" si="292"/>
        <v>88.715788924245359</v>
      </c>
      <c r="I6229" s="2">
        <f t="shared" si="291"/>
        <v>80.715185270165676</v>
      </c>
      <c r="J6229" s="24">
        <f t="shared" si="293"/>
        <v>-3.1230867164789433E-4</v>
      </c>
    </row>
    <row r="6230" spans="6:10" x14ac:dyDescent="0.35">
      <c r="F6230" s="2">
        <v>6220</v>
      </c>
      <c r="G6230" s="3">
        <v>9.1310212355204076E-2</v>
      </c>
      <c r="H6230" s="4">
        <f t="shared" si="292"/>
        <v>91.310212355204072</v>
      </c>
      <c r="I6230" s="2">
        <f t="shared" si="291"/>
        <v>80.928074021662709</v>
      </c>
      <c r="J6230" s="24">
        <f t="shared" si="293"/>
        <v>-3.0573024344962205E-4</v>
      </c>
    </row>
    <row r="6231" spans="6:10" x14ac:dyDescent="0.35">
      <c r="F6231" s="2">
        <v>6221</v>
      </c>
      <c r="G6231" s="3">
        <v>0.14602296334767315</v>
      </c>
      <c r="H6231" s="4">
        <f t="shared" si="292"/>
        <v>146.02296334767314</v>
      </c>
      <c r="I6231" s="2">
        <f t="shared" si="291"/>
        <v>85.417599174251706</v>
      </c>
      <c r="J6231" s="24">
        <f t="shared" si="293"/>
        <v>-1.9514651600107042E-4</v>
      </c>
    </row>
    <row r="6232" spans="6:10" x14ac:dyDescent="0.35">
      <c r="F6232" s="2">
        <v>6222</v>
      </c>
      <c r="G6232" s="3">
        <v>0.11005474478728564</v>
      </c>
      <c r="H6232" s="4">
        <f t="shared" si="292"/>
        <v>110.05474478728564</v>
      </c>
      <c r="I6232" s="2">
        <f t="shared" si="291"/>
        <v>82.466180739033476</v>
      </c>
      <c r="J6232" s="24">
        <f t="shared" si="293"/>
        <v>-2.6214361018273735E-4</v>
      </c>
    </row>
    <row r="6233" spans="6:10" x14ac:dyDescent="0.35">
      <c r="F6233" s="2">
        <v>6223</v>
      </c>
      <c r="G6233" s="3">
        <v>5.7790919457803187E-2</v>
      </c>
      <c r="H6233" s="4">
        <f t="shared" si="292"/>
        <v>57.790919457803184</v>
      </c>
      <c r="I6233" s="2">
        <f t="shared" si="291"/>
        <v>78.177605331455709</v>
      </c>
      <c r="J6233" s="24">
        <f t="shared" si="293"/>
        <v>-4.0252210911113283E-4</v>
      </c>
    </row>
    <row r="6234" spans="6:10" x14ac:dyDescent="0.35">
      <c r="F6234" s="2">
        <v>6224</v>
      </c>
      <c r="G6234" s="3">
        <v>7.9433460899371991E-2</v>
      </c>
      <c r="H6234" s="4">
        <f t="shared" si="292"/>
        <v>79.433460899371994</v>
      </c>
      <c r="I6234" s="2">
        <f t="shared" si="291"/>
        <v>79.95351190543235</v>
      </c>
      <c r="J6234" s="24">
        <f t="shared" si="293"/>
        <v>-3.3702576027665182E-4</v>
      </c>
    </row>
    <row r="6235" spans="6:10" x14ac:dyDescent="0.35">
      <c r="F6235" s="2">
        <v>6225</v>
      </c>
      <c r="G6235" s="3">
        <v>0.14064644731715825</v>
      </c>
      <c r="H6235" s="4">
        <f t="shared" si="292"/>
        <v>140.64644731715825</v>
      </c>
      <c r="I6235" s="2">
        <f t="shared" si="291"/>
        <v>84.976422236253882</v>
      </c>
      <c r="J6235" s="24">
        <f t="shared" si="293"/>
        <v>-2.0394866792028654E-4</v>
      </c>
    </row>
    <row r="6236" spans="6:10" x14ac:dyDescent="0.35">
      <c r="F6236" s="2">
        <v>6226</v>
      </c>
      <c r="G6236" s="3">
        <v>0.20392505662911953</v>
      </c>
      <c r="H6236" s="4">
        <f t="shared" si="292"/>
        <v>203.92505662911952</v>
      </c>
      <c r="I6236" s="2">
        <f t="shared" si="291"/>
        <v>90.168829910399296</v>
      </c>
      <c r="J6236" s="24">
        <f t="shared" si="293"/>
        <v>-1.2134376698720439E-4</v>
      </c>
    </row>
    <row r="6237" spans="6:10" x14ac:dyDescent="0.35">
      <c r="F6237" s="2">
        <v>6227</v>
      </c>
      <c r="G6237" s="3">
        <v>0.10424031641178713</v>
      </c>
      <c r="H6237" s="4">
        <f t="shared" si="292"/>
        <v>104.24031641178713</v>
      </c>
      <c r="I6237" s="2">
        <f t="shared" si="291"/>
        <v>81.989070340338287</v>
      </c>
      <c r="J6237" s="24">
        <f t="shared" si="293"/>
        <v>-2.7495392108348139E-4</v>
      </c>
    </row>
    <row r="6238" spans="6:10" x14ac:dyDescent="0.35">
      <c r="F6238" s="2">
        <v>6228</v>
      </c>
      <c r="G6238" s="3">
        <v>0.1723874203284845</v>
      </c>
      <c r="H6238" s="4">
        <f t="shared" si="292"/>
        <v>172.3874203284845</v>
      </c>
      <c r="I6238" s="2">
        <f t="shared" si="291"/>
        <v>87.580968600987262</v>
      </c>
      <c r="J6238" s="24">
        <f t="shared" si="293"/>
        <v>-1.5718346623877673E-4</v>
      </c>
    </row>
    <row r="6239" spans="6:10" x14ac:dyDescent="0.35">
      <c r="F6239" s="2">
        <v>6229</v>
      </c>
      <c r="G6239" s="3">
        <v>8.2789632405464081E-2</v>
      </c>
      <c r="H6239" s="4">
        <f t="shared" si="292"/>
        <v>82.789632405464076</v>
      </c>
      <c r="I6239" s="2">
        <f t="shared" si="291"/>
        <v>80.228906874972026</v>
      </c>
      <c r="J6239" s="24">
        <f t="shared" si="293"/>
        <v>-3.2787087938470949E-4</v>
      </c>
    </row>
    <row r="6240" spans="6:10" x14ac:dyDescent="0.35">
      <c r="F6240" s="2">
        <v>6230</v>
      </c>
      <c r="G6240" s="3">
        <v>0.16916753490910519</v>
      </c>
      <c r="H6240" s="4">
        <f t="shared" si="292"/>
        <v>169.1675349091052</v>
      </c>
      <c r="I6240" s="2">
        <f t="shared" si="291"/>
        <v>87.316756761579896</v>
      </c>
      <c r="J6240" s="24">
        <f t="shared" si="293"/>
        <v>-1.6139178914048997E-4</v>
      </c>
    </row>
    <row r="6241" spans="6:10" x14ac:dyDescent="0.35">
      <c r="F6241" s="2">
        <v>6231</v>
      </c>
      <c r="G6241" s="3">
        <v>1.8257087388382456E-2</v>
      </c>
      <c r="H6241" s="4">
        <f t="shared" si="292"/>
        <v>18.257087388382455</v>
      </c>
      <c r="I6241" s="2">
        <f t="shared" si="291"/>
        <v>74.933605893768416</v>
      </c>
      <c r="J6241" s="24">
        <f t="shared" si="293"/>
        <v>-5.5676874188445981E-4</v>
      </c>
    </row>
    <row r="6242" spans="6:10" x14ac:dyDescent="0.35">
      <c r="F6242" s="2">
        <v>6232</v>
      </c>
      <c r="G6242" s="3">
        <v>0.18565815687172688</v>
      </c>
      <c r="H6242" s="4">
        <f t="shared" si="292"/>
        <v>185.65815687172687</v>
      </c>
      <c r="I6242" s="2">
        <f t="shared" si="291"/>
        <v>88.669915956466966</v>
      </c>
      <c r="J6242" s="24">
        <f t="shared" si="293"/>
        <v>-1.4096603323539433E-4</v>
      </c>
    </row>
    <row r="6243" spans="6:10" x14ac:dyDescent="0.35">
      <c r="F6243" s="2">
        <v>6233</v>
      </c>
      <c r="G6243" s="3">
        <v>0.10295561927020436</v>
      </c>
      <c r="H6243" s="4">
        <f t="shared" si="292"/>
        <v>102.95561927020435</v>
      </c>
      <c r="I6243" s="2">
        <f t="shared" si="291"/>
        <v>81.883652864046709</v>
      </c>
      <c r="J6243" s="24">
        <f t="shared" si="293"/>
        <v>-2.7786774735575785E-4</v>
      </c>
    </row>
    <row r="6244" spans="6:10" x14ac:dyDescent="0.35">
      <c r="F6244" s="2">
        <v>6234</v>
      </c>
      <c r="G6244" s="3">
        <v>6.0069722849259308E-2</v>
      </c>
      <c r="H6244" s="4">
        <f t="shared" si="292"/>
        <v>60.069722849259307</v>
      </c>
      <c r="I6244" s="2">
        <f t="shared" si="291"/>
        <v>78.36459547467031</v>
      </c>
      <c r="J6244" s="24">
        <f t="shared" si="293"/>
        <v>-3.9506527740372098E-4</v>
      </c>
    </row>
    <row r="6245" spans="6:10" x14ac:dyDescent="0.35">
      <c r="F6245" s="2">
        <v>6235</v>
      </c>
      <c r="G6245" s="3">
        <v>-3.8672187799722341E-2</v>
      </c>
      <c r="H6245" s="4">
        <f t="shared" si="292"/>
        <v>-38.672187799722337</v>
      </c>
      <c r="I6245" s="2">
        <f t="shared" si="291"/>
        <v>70.262200997479496</v>
      </c>
      <c r="J6245" s="24">
        <f t="shared" si="293"/>
        <v>-8.8828306422509184E-4</v>
      </c>
    </row>
    <row r="6246" spans="6:10" x14ac:dyDescent="0.35">
      <c r="F6246" s="2">
        <v>6236</v>
      </c>
      <c r="G6246" s="3">
        <v>7.6900476968117457E-2</v>
      </c>
      <c r="H6246" s="4">
        <f t="shared" si="292"/>
        <v>76.900476968117459</v>
      </c>
      <c r="I6246" s="2">
        <f t="shared" si="291"/>
        <v>79.745664651105173</v>
      </c>
      <c r="J6246" s="24">
        <f t="shared" si="293"/>
        <v>-3.4410405353919117E-4</v>
      </c>
    </row>
    <row r="6247" spans="6:10" x14ac:dyDescent="0.35">
      <c r="F6247" s="2">
        <v>6237</v>
      </c>
      <c r="G6247" s="3">
        <v>7.7717488302197629E-2</v>
      </c>
      <c r="H6247" s="4">
        <f t="shared" si="292"/>
        <v>77.717488302197623</v>
      </c>
      <c r="I6247" s="2">
        <f t="shared" si="291"/>
        <v>79.812705566938632</v>
      </c>
      <c r="J6247" s="24">
        <f t="shared" si="293"/>
        <v>-3.4180486404990218E-4</v>
      </c>
    </row>
    <row r="6248" spans="6:10" x14ac:dyDescent="0.35">
      <c r="F6248" s="2">
        <v>6238</v>
      </c>
      <c r="G6248" s="3">
        <v>0.12272069593670414</v>
      </c>
      <c r="H6248" s="4">
        <f t="shared" si="292"/>
        <v>122.72069593670413</v>
      </c>
      <c r="I6248" s="2">
        <f t="shared" si="291"/>
        <v>83.505501651166085</v>
      </c>
      <c r="J6248" s="24">
        <f t="shared" si="293"/>
        <v>-2.362664970803982E-4</v>
      </c>
    </row>
    <row r="6249" spans="6:10" x14ac:dyDescent="0.35">
      <c r="F6249" s="2">
        <v>6239</v>
      </c>
      <c r="G6249" s="3">
        <v>0.15764693670646976</v>
      </c>
      <c r="H6249" s="4">
        <f t="shared" si="292"/>
        <v>157.64693670646975</v>
      </c>
      <c r="I6249" s="2">
        <f t="shared" si="291"/>
        <v>86.371419258614225</v>
      </c>
      <c r="J6249" s="24">
        <f t="shared" si="293"/>
        <v>-1.7739318127018506E-4</v>
      </c>
    </row>
    <row r="6250" spans="6:10" x14ac:dyDescent="0.35">
      <c r="F6250" s="2">
        <v>6240</v>
      </c>
      <c r="G6250" s="3">
        <v>0.15920890671322399</v>
      </c>
      <c r="H6250" s="4">
        <f t="shared" si="292"/>
        <v>159.208906713224</v>
      </c>
      <c r="I6250" s="2">
        <f t="shared" si="291"/>
        <v>86.49958871647749</v>
      </c>
      <c r="J6250" s="24">
        <f t="shared" si="293"/>
        <v>-1.7513405098447724E-4</v>
      </c>
    </row>
    <row r="6251" spans="6:10" x14ac:dyDescent="0.35">
      <c r="F6251" s="2">
        <v>6241</v>
      </c>
      <c r="G6251" s="3">
        <v>3.9219869110683481E-3</v>
      </c>
      <c r="H6251" s="4">
        <f t="shared" si="292"/>
        <v>3.9219869110683483</v>
      </c>
      <c r="I6251" s="2">
        <f t="shared" si="291"/>
        <v>73.757320786725444</v>
      </c>
      <c r="J6251" s="24">
        <f t="shared" si="293"/>
        <v>-6.2626805310173159E-4</v>
      </c>
    </row>
    <row r="6252" spans="6:10" x14ac:dyDescent="0.35">
      <c r="F6252" s="2">
        <v>6242</v>
      </c>
      <c r="G6252" s="3">
        <v>7.7419096809792406E-2</v>
      </c>
      <c r="H6252" s="4">
        <f t="shared" si="292"/>
        <v>77.419096809792407</v>
      </c>
      <c r="I6252" s="2">
        <f t="shared" si="291"/>
        <v>79.788220669247124</v>
      </c>
      <c r="J6252" s="24">
        <f t="shared" si="293"/>
        <v>-3.4264279517684661E-4</v>
      </c>
    </row>
    <row r="6253" spans="6:10" x14ac:dyDescent="0.35">
      <c r="F6253" s="2">
        <v>6243</v>
      </c>
      <c r="G6253" s="3">
        <v>8.4948032039387444E-2</v>
      </c>
      <c r="H6253" s="4">
        <f t="shared" si="292"/>
        <v>84.948032039387442</v>
      </c>
      <c r="I6253" s="2">
        <f t="shared" si="291"/>
        <v>80.406017133002578</v>
      </c>
      <c r="J6253" s="24">
        <f t="shared" si="293"/>
        <v>-3.2211507087265008E-4</v>
      </c>
    </row>
    <row r="6254" spans="6:10" x14ac:dyDescent="0.35">
      <c r="F6254" s="2">
        <v>6244</v>
      </c>
      <c r="G6254" s="3">
        <v>0.15170606592565308</v>
      </c>
      <c r="H6254" s="4">
        <f t="shared" si="292"/>
        <v>151.70606592565309</v>
      </c>
      <c r="I6254" s="2">
        <f t="shared" si="291"/>
        <v>85.883933465724198</v>
      </c>
      <c r="J6254" s="24">
        <f t="shared" si="293"/>
        <v>-1.8625509477680069E-4</v>
      </c>
    </row>
    <row r="6255" spans="6:10" x14ac:dyDescent="0.35">
      <c r="F6255" s="2">
        <v>6245</v>
      </c>
      <c r="G6255" s="3">
        <v>0.20837492015943354</v>
      </c>
      <c r="H6255" s="4">
        <f t="shared" si="292"/>
        <v>208.37492015943354</v>
      </c>
      <c r="I6255" s="2">
        <f t="shared" si="291"/>
        <v>90.533969185660425</v>
      </c>
      <c r="J6255" s="24">
        <f t="shared" si="293"/>
        <v>-1.1699294565093021E-4</v>
      </c>
    </row>
    <row r="6256" spans="6:10" x14ac:dyDescent="0.35">
      <c r="F6256" s="2">
        <v>6246</v>
      </c>
      <c r="G6256" s="3">
        <v>0.1425085094290765</v>
      </c>
      <c r="H6256" s="4">
        <f t="shared" si="292"/>
        <v>142.5085094290765</v>
      </c>
      <c r="I6256" s="2">
        <f t="shared" si="291"/>
        <v>85.12921613777587</v>
      </c>
      <c r="J6256" s="24">
        <f t="shared" si="293"/>
        <v>-2.0085614276608608E-4</v>
      </c>
    </row>
    <row r="6257" spans="6:10" x14ac:dyDescent="0.35">
      <c r="F6257" s="2">
        <v>6247</v>
      </c>
      <c r="G6257" s="3">
        <v>9.3872539695126794E-2</v>
      </c>
      <c r="H6257" s="4">
        <f t="shared" si="292"/>
        <v>93.87253969512679</v>
      </c>
      <c r="I6257" s="2">
        <f t="shared" si="291"/>
        <v>81.138329087128767</v>
      </c>
      <c r="J6257" s="24">
        <f t="shared" si="293"/>
        <v>-2.9936921645605269E-4</v>
      </c>
    </row>
    <row r="6258" spans="6:10" x14ac:dyDescent="0.35">
      <c r="F6258" s="2">
        <v>6248</v>
      </c>
      <c r="G6258" s="3">
        <v>0.14233081839917686</v>
      </c>
      <c r="H6258" s="4">
        <f t="shared" si="292"/>
        <v>142.33081839917685</v>
      </c>
      <c r="I6258" s="2">
        <f t="shared" si="291"/>
        <v>85.114635471776566</v>
      </c>
      <c r="J6258" s="24">
        <f t="shared" si="293"/>
        <v>-2.0114921800893346E-4</v>
      </c>
    </row>
    <row r="6259" spans="6:10" x14ac:dyDescent="0.35">
      <c r="F6259" s="2">
        <v>6249</v>
      </c>
      <c r="G6259" s="3">
        <v>4.2776576619459244E-2</v>
      </c>
      <c r="H6259" s="4">
        <f t="shared" si="292"/>
        <v>42.776576619459242</v>
      </c>
      <c r="I6259" s="2">
        <f t="shared" si="291"/>
        <v>76.945584118857241</v>
      </c>
      <c r="J6259" s="24">
        <f t="shared" si="293"/>
        <v>-4.5529799838622619E-4</v>
      </c>
    </row>
    <row r="6260" spans="6:10" x14ac:dyDescent="0.35">
      <c r="F6260" s="2">
        <v>6250</v>
      </c>
      <c r="G6260" s="3">
        <v>0.12058704612499367</v>
      </c>
      <c r="H6260" s="4">
        <f t="shared" si="292"/>
        <v>120.58704612499368</v>
      </c>
      <c r="I6260" s="2">
        <f t="shared" si="291"/>
        <v>83.330422271629686</v>
      </c>
      <c r="J6260" s="24">
        <f t="shared" si="293"/>
        <v>-2.4043945964304724E-4</v>
      </c>
    </row>
    <row r="6261" spans="6:10" x14ac:dyDescent="0.35">
      <c r="F6261" s="2">
        <v>6251</v>
      </c>
      <c r="G6261" s="3">
        <v>9.0795031546682309E-2</v>
      </c>
      <c r="H6261" s="4">
        <f t="shared" si="292"/>
        <v>90.79503154668231</v>
      </c>
      <c r="I6261" s="2">
        <f t="shared" si="291"/>
        <v>80.885800197809331</v>
      </c>
      <c r="J6261" s="24">
        <f t="shared" si="293"/>
        <v>-3.070254177651777E-4</v>
      </c>
    </row>
    <row r="6262" spans="6:10" x14ac:dyDescent="0.35">
      <c r="F6262" s="2">
        <v>6252</v>
      </c>
      <c r="G6262" s="3">
        <v>7.2305909260742526E-2</v>
      </c>
      <c r="H6262" s="4">
        <f t="shared" si="292"/>
        <v>72.305909260742524</v>
      </c>
      <c r="I6262" s="2">
        <f t="shared" si="291"/>
        <v>79.368651488481134</v>
      </c>
      <c r="J6262" s="24">
        <f t="shared" si="293"/>
        <v>-3.5732488469873843E-4</v>
      </c>
    </row>
    <row r="6263" spans="6:10" x14ac:dyDescent="0.35">
      <c r="F6263" s="2">
        <v>6253</v>
      </c>
      <c r="G6263" s="3">
        <v>7.8143762897265129E-2</v>
      </c>
      <c r="H6263" s="4">
        <f t="shared" si="292"/>
        <v>78.143762897265134</v>
      </c>
      <c r="I6263" s="2">
        <f t="shared" si="291"/>
        <v>79.847684077098506</v>
      </c>
      <c r="J6263" s="24">
        <f t="shared" si="293"/>
        <v>-3.4061137010777716E-4</v>
      </c>
    </row>
    <row r="6264" spans="6:10" x14ac:dyDescent="0.35">
      <c r="F6264" s="2">
        <v>6254</v>
      </c>
      <c r="G6264" s="3">
        <v>6.883989572456721E-2</v>
      </c>
      <c r="H6264" s="4">
        <f t="shared" si="292"/>
        <v>68.839895724567214</v>
      </c>
      <c r="I6264" s="2">
        <f t="shared" si="291"/>
        <v>79.084243289887425</v>
      </c>
      <c r="J6264" s="24">
        <f t="shared" si="293"/>
        <v>-3.6763339374709029E-4</v>
      </c>
    </row>
    <row r="6265" spans="6:10" x14ac:dyDescent="0.35">
      <c r="F6265" s="2">
        <v>6255</v>
      </c>
      <c r="G6265" s="3">
        <v>0.14215184154342092</v>
      </c>
      <c r="H6265" s="4">
        <f t="shared" si="292"/>
        <v>142.15184154342091</v>
      </c>
      <c r="I6265" s="2">
        <f t="shared" si="291"/>
        <v>85.099949295682848</v>
      </c>
      <c r="J6265" s="24">
        <f t="shared" si="293"/>
        <v>-2.0144484632195089E-4</v>
      </c>
    </row>
    <row r="6266" spans="6:10" x14ac:dyDescent="0.35">
      <c r="F6266" s="2">
        <v>6256</v>
      </c>
      <c r="G6266" s="3">
        <v>0.10564442744898569</v>
      </c>
      <c r="H6266" s="4">
        <f t="shared" si="292"/>
        <v>105.6444274489857</v>
      </c>
      <c r="I6266" s="2">
        <f t="shared" si="291"/>
        <v>82.104286477421184</v>
      </c>
      <c r="J6266" s="24">
        <f t="shared" si="293"/>
        <v>-2.7180418806395547E-4</v>
      </c>
    </row>
    <row r="6267" spans="6:10" x14ac:dyDescent="0.35">
      <c r="F6267" s="2">
        <v>6257</v>
      </c>
      <c r="G6267" s="3">
        <v>0.10940715052046623</v>
      </c>
      <c r="H6267" s="4">
        <f t="shared" si="292"/>
        <v>109.40715052046623</v>
      </c>
      <c r="I6267" s="2">
        <f t="shared" si="291"/>
        <v>82.413041558553246</v>
      </c>
      <c r="J6267" s="24">
        <f t="shared" si="293"/>
        <v>-2.6354032757827396E-4</v>
      </c>
    </row>
    <row r="6268" spans="6:10" x14ac:dyDescent="0.35">
      <c r="F6268" s="2">
        <v>6258</v>
      </c>
      <c r="G6268" s="3">
        <v>0.11188141334340314</v>
      </c>
      <c r="H6268" s="4">
        <f t="shared" si="292"/>
        <v>111.88141334340314</v>
      </c>
      <c r="I6268" s="2">
        <f t="shared" si="291"/>
        <v>82.61607037681209</v>
      </c>
      <c r="J6268" s="24">
        <f t="shared" si="293"/>
        <v>-2.5824365030022932E-4</v>
      </c>
    </row>
    <row r="6269" spans="6:10" x14ac:dyDescent="0.35">
      <c r="F6269" s="2">
        <v>6259</v>
      </c>
      <c r="G6269" s="3">
        <v>0.13591417522318722</v>
      </c>
      <c r="H6269" s="4">
        <f t="shared" si="292"/>
        <v>135.91417522318721</v>
      </c>
      <c r="I6269" s="2">
        <f t="shared" si="291"/>
        <v>84.588109563076443</v>
      </c>
      <c r="J6269" s="24">
        <f t="shared" si="293"/>
        <v>-2.1202402668214887E-4</v>
      </c>
    </row>
    <row r="6270" spans="6:10" x14ac:dyDescent="0.35">
      <c r="F6270" s="2">
        <v>6260</v>
      </c>
      <c r="G6270" s="3">
        <v>3.4417178173187082E-2</v>
      </c>
      <c r="H6270" s="4">
        <f t="shared" si="292"/>
        <v>34.417178173187082</v>
      </c>
      <c r="I6270" s="2">
        <f t="shared" si="291"/>
        <v>76.259642927740416</v>
      </c>
      <c r="J6270" s="24">
        <f t="shared" si="293"/>
        <v>-4.8762480366437347E-4</v>
      </c>
    </row>
    <row r="6271" spans="6:10" x14ac:dyDescent="0.35">
      <c r="F6271" s="2">
        <v>6261</v>
      </c>
      <c r="G6271" s="3">
        <v>1.9319243401416122E-2</v>
      </c>
      <c r="H6271" s="4">
        <f t="shared" si="292"/>
        <v>19.319243401416124</v>
      </c>
      <c r="I6271" s="2">
        <f t="shared" si="291"/>
        <v>75.020762471531171</v>
      </c>
      <c r="J6271" s="24">
        <f t="shared" si="293"/>
        <v>-5.5193722159293536E-4</v>
      </c>
    </row>
    <row r="6272" spans="6:10" x14ac:dyDescent="0.35">
      <c r="F6272" s="2">
        <v>6262</v>
      </c>
      <c r="G6272" s="3">
        <v>8.7307694007386208E-2</v>
      </c>
      <c r="H6272" s="4">
        <f t="shared" si="292"/>
        <v>87.307694007386203</v>
      </c>
      <c r="I6272" s="2">
        <f t="shared" si="291"/>
        <v>80.599642230713286</v>
      </c>
      <c r="J6272" s="24">
        <f t="shared" si="293"/>
        <v>-3.1593810839452766E-4</v>
      </c>
    </row>
    <row r="6273" spans="6:10" x14ac:dyDescent="0.35">
      <c r="F6273" s="2">
        <v>6263</v>
      </c>
      <c r="G6273" s="3">
        <v>4.2649602091631295E-2</v>
      </c>
      <c r="H6273" s="4">
        <f t="shared" si="292"/>
        <v>42.649602091631294</v>
      </c>
      <c r="I6273" s="2">
        <f t="shared" si="291"/>
        <v>76.935165060665483</v>
      </c>
      <c r="J6273" s="24">
        <f t="shared" si="293"/>
        <v>-4.5577262323446318E-4</v>
      </c>
    </row>
    <row r="6274" spans="6:10" x14ac:dyDescent="0.35">
      <c r="F6274" s="2">
        <v>6264</v>
      </c>
      <c r="G6274" s="3">
        <v>0.13796746064714471</v>
      </c>
      <c r="H6274" s="4">
        <f t="shared" si="292"/>
        <v>137.96746064714472</v>
      </c>
      <c r="I6274" s="2">
        <f t="shared" si="291"/>
        <v>84.756594539413499</v>
      </c>
      <c r="J6274" s="24">
        <f t="shared" si="293"/>
        <v>-2.0848166589661487E-4</v>
      </c>
    </row>
    <row r="6275" spans="6:10" x14ac:dyDescent="0.35">
      <c r="F6275" s="2">
        <v>6265</v>
      </c>
      <c r="G6275" s="3">
        <v>9.9396572861727678E-2</v>
      </c>
      <c r="H6275" s="4">
        <f t="shared" si="292"/>
        <v>99.396572861727677</v>
      </c>
      <c r="I6275" s="2">
        <f t="shared" si="291"/>
        <v>81.591610733460243</v>
      </c>
      <c r="J6275" s="24">
        <f t="shared" si="293"/>
        <v>-2.8610231300259118E-4</v>
      </c>
    </row>
    <row r="6276" spans="6:10" x14ac:dyDescent="0.35">
      <c r="F6276" s="2">
        <v>6266</v>
      </c>
      <c r="G6276" s="3">
        <v>0.10656759306861416</v>
      </c>
      <c r="H6276" s="4">
        <f t="shared" si="292"/>
        <v>106.56759306861416</v>
      </c>
      <c r="I6276" s="2">
        <f t="shared" si="291"/>
        <v>82.180038019687757</v>
      </c>
      <c r="J6276" s="24">
        <f t="shared" si="293"/>
        <v>-2.697530082302681E-4</v>
      </c>
    </row>
    <row r="6277" spans="6:10" x14ac:dyDescent="0.35">
      <c r="F6277" s="2">
        <v>6267</v>
      </c>
      <c r="G6277" s="3">
        <v>0.11233667884266925</v>
      </c>
      <c r="H6277" s="4">
        <f t="shared" si="292"/>
        <v>112.33667884266924</v>
      </c>
      <c r="I6277" s="2">
        <f t="shared" si="291"/>
        <v>82.653427772903228</v>
      </c>
      <c r="J6277" s="24">
        <f t="shared" si="293"/>
        <v>-2.5728071901713682E-4</v>
      </c>
    </row>
    <row r="6278" spans="6:10" x14ac:dyDescent="0.35">
      <c r="F6278" s="2">
        <v>6268</v>
      </c>
      <c r="G6278" s="3">
        <v>4.8081414768092613E-2</v>
      </c>
      <c r="H6278" s="4">
        <f t="shared" si="292"/>
        <v>48.081414768092614</v>
      </c>
      <c r="I6278" s="2">
        <f t="shared" si="291"/>
        <v>77.380879436067318</v>
      </c>
      <c r="J6278" s="24">
        <f t="shared" si="293"/>
        <v>-4.3590425227458266E-4</v>
      </c>
    </row>
    <row r="6279" spans="6:10" x14ac:dyDescent="0.35">
      <c r="F6279" s="2">
        <v>6269</v>
      </c>
      <c r="G6279" s="3">
        <v>0.14456291005054245</v>
      </c>
      <c r="H6279" s="4">
        <f t="shared" si="292"/>
        <v>144.56291005054246</v>
      </c>
      <c r="I6279" s="2">
        <f t="shared" si="291"/>
        <v>85.29779262307882</v>
      </c>
      <c r="J6279" s="24">
        <f t="shared" si="293"/>
        <v>-1.9749856049000123E-4</v>
      </c>
    </row>
    <row r="6280" spans="6:10" x14ac:dyDescent="0.35">
      <c r="F6280" s="2">
        <v>6270</v>
      </c>
      <c r="G6280" s="3">
        <v>-3.3940849100323967E-2</v>
      </c>
      <c r="H6280" s="4">
        <f t="shared" si="292"/>
        <v>-33.940849100323966</v>
      </c>
      <c r="I6280" s="2">
        <f t="shared" si="291"/>
        <v>70.650437079764785</v>
      </c>
      <c r="J6280" s="24">
        <f t="shared" si="293"/>
        <v>-8.5445757293408731E-4</v>
      </c>
    </row>
    <row r="6281" spans="6:10" x14ac:dyDescent="0.35">
      <c r="F6281" s="2">
        <v>6271</v>
      </c>
      <c r="G6281" s="3">
        <v>6.4420954693773499E-2</v>
      </c>
      <c r="H6281" s="4">
        <f t="shared" si="292"/>
        <v>64.420954693773496</v>
      </c>
      <c r="I6281" s="2">
        <f t="shared" si="291"/>
        <v>78.721641400096033</v>
      </c>
      <c r="J6281" s="24">
        <f t="shared" si="293"/>
        <v>-3.8120848033609361E-4</v>
      </c>
    </row>
    <row r="6282" spans="6:10" x14ac:dyDescent="0.35">
      <c r="F6282" s="2">
        <v>6272</v>
      </c>
      <c r="G6282" s="3">
        <v>0.10762799774013897</v>
      </c>
      <c r="H6282" s="4">
        <f t="shared" si="292"/>
        <v>107.62799774013897</v>
      </c>
      <c r="I6282" s="2">
        <f t="shared" si="291"/>
        <v>82.267050888870472</v>
      </c>
      <c r="J6282" s="24">
        <f t="shared" si="293"/>
        <v>-2.6741599217726571E-4</v>
      </c>
    </row>
    <row r="6283" spans="6:10" x14ac:dyDescent="0.35">
      <c r="F6283" s="2">
        <v>6273</v>
      </c>
      <c r="G6283" s="3">
        <v>0.14455695015995201</v>
      </c>
      <c r="H6283" s="4">
        <f t="shared" si="292"/>
        <v>144.55695015995201</v>
      </c>
      <c r="I6283" s="2">
        <f t="shared" ref="I6283:I6346" si="294">($D$18*G6283+$D$19*$D$11)*$D$10</f>
        <v>85.297303576590991</v>
      </c>
      <c r="J6283" s="24">
        <f t="shared" si="293"/>
        <v>-1.9750821932391598E-4</v>
      </c>
    </row>
    <row r="6284" spans="6:10" x14ac:dyDescent="0.35">
      <c r="F6284" s="2">
        <v>6274</v>
      </c>
      <c r="G6284" s="3">
        <v>0.17643314977148297</v>
      </c>
      <c r="H6284" s="4">
        <f t="shared" ref="H6284:H6347" si="295">$D$10*G6284</f>
        <v>176.43314977148296</v>
      </c>
      <c r="I6284" s="2">
        <f t="shared" si="294"/>
        <v>87.912946133928571</v>
      </c>
      <c r="J6284" s="24">
        <f t="shared" ref="J6284:J6347" si="296">-EXP(-I6284/$D$12)</f>
        <v>-1.5205099295786723E-4</v>
      </c>
    </row>
    <row r="6285" spans="6:10" x14ac:dyDescent="0.35">
      <c r="F6285" s="2">
        <v>6275</v>
      </c>
      <c r="G6285" s="3">
        <v>5.002786125704322E-2</v>
      </c>
      <c r="H6285" s="4">
        <f t="shared" si="295"/>
        <v>50.02786125704322</v>
      </c>
      <c r="I6285" s="2">
        <f t="shared" si="294"/>
        <v>77.540597606179361</v>
      </c>
      <c r="J6285" s="24">
        <f t="shared" si="296"/>
        <v>-4.2899737384949766E-4</v>
      </c>
    </row>
    <row r="6286" spans="6:10" x14ac:dyDescent="0.35">
      <c r="F6286" s="2">
        <v>6276</v>
      </c>
      <c r="G6286" s="3">
        <v>0.14143807047327667</v>
      </c>
      <c r="H6286" s="4">
        <f t="shared" si="295"/>
        <v>141.43807047327667</v>
      </c>
      <c r="I6286" s="2">
        <f t="shared" si="294"/>
        <v>85.041379892491193</v>
      </c>
      <c r="J6286" s="24">
        <f t="shared" si="296"/>
        <v>-2.0262815867671318E-4</v>
      </c>
    </row>
    <row r="6287" spans="6:10" x14ac:dyDescent="0.35">
      <c r="F6287" s="2">
        <v>6277</v>
      </c>
      <c r="G6287" s="3">
        <v>0.13180048410589271</v>
      </c>
      <c r="H6287" s="4">
        <f t="shared" si="295"/>
        <v>131.80048410589271</v>
      </c>
      <c r="I6287" s="2">
        <f t="shared" si="294"/>
        <v>84.250555347540512</v>
      </c>
      <c r="J6287" s="24">
        <f t="shared" si="296"/>
        <v>-2.1930315087818872E-4</v>
      </c>
    </row>
    <row r="6288" spans="6:10" x14ac:dyDescent="0.35">
      <c r="F6288" s="2">
        <v>6278</v>
      </c>
      <c r="G6288" s="3">
        <v>0.11781290157892407</v>
      </c>
      <c r="H6288" s="4">
        <f t="shared" si="295"/>
        <v>117.81290157892407</v>
      </c>
      <c r="I6288" s="2">
        <f t="shared" si="294"/>
        <v>83.102786272880309</v>
      </c>
      <c r="J6288" s="24">
        <f t="shared" si="296"/>
        <v>-2.4597549832726238E-4</v>
      </c>
    </row>
    <row r="6289" spans="6:10" x14ac:dyDescent="0.35">
      <c r="F6289" s="2">
        <v>6279</v>
      </c>
      <c r="G6289" s="3">
        <v>0.1534909022335815</v>
      </c>
      <c r="H6289" s="4">
        <f t="shared" si="295"/>
        <v>153.49090223358149</v>
      </c>
      <c r="I6289" s="2">
        <f t="shared" si="294"/>
        <v>86.030390504574285</v>
      </c>
      <c r="J6289" s="24">
        <f t="shared" si="296"/>
        <v>-1.8354713619521371E-4</v>
      </c>
    </row>
    <row r="6290" spans="6:10" x14ac:dyDescent="0.35">
      <c r="F6290" s="2">
        <v>6280</v>
      </c>
      <c r="G6290" s="3">
        <v>0.13707789385257418</v>
      </c>
      <c r="H6290" s="4">
        <f t="shared" si="295"/>
        <v>137.07789385257419</v>
      </c>
      <c r="I6290" s="2">
        <f t="shared" si="294"/>
        <v>84.683599991950842</v>
      </c>
      <c r="J6290" s="24">
        <f t="shared" si="296"/>
        <v>-2.1000903608526278E-4</v>
      </c>
    </row>
    <row r="6291" spans="6:10" x14ac:dyDescent="0.35">
      <c r="F6291" s="2">
        <v>6281</v>
      </c>
      <c r="G6291" s="3">
        <v>0.22468771835175649</v>
      </c>
      <c r="H6291" s="4">
        <f t="shared" si="295"/>
        <v>224.6877183517565</v>
      </c>
      <c r="I6291" s="2">
        <f t="shared" si="294"/>
        <v>91.872536822364012</v>
      </c>
      <c r="J6291" s="24">
        <f t="shared" si="296"/>
        <v>-1.0233552501023502E-4</v>
      </c>
    </row>
    <row r="6292" spans="6:10" x14ac:dyDescent="0.35">
      <c r="F6292" s="2">
        <v>6282</v>
      </c>
      <c r="G6292" s="3">
        <v>3.2376905089891397E-2</v>
      </c>
      <c r="H6292" s="4">
        <f t="shared" si="295"/>
        <v>32.376905089891395</v>
      </c>
      <c r="I6292" s="2">
        <f t="shared" si="294"/>
        <v>76.092225695752461</v>
      </c>
      <c r="J6292" s="24">
        <f t="shared" si="296"/>
        <v>-4.9585720314472472E-4</v>
      </c>
    </row>
    <row r="6293" spans="6:10" x14ac:dyDescent="0.35">
      <c r="F6293" s="2">
        <v>6283</v>
      </c>
      <c r="G6293" s="3">
        <v>0.14583412626692926</v>
      </c>
      <c r="H6293" s="4">
        <f t="shared" si="295"/>
        <v>145.83412626692927</v>
      </c>
      <c r="I6293" s="2">
        <f t="shared" si="294"/>
        <v>85.402103904714664</v>
      </c>
      <c r="J6293" s="24">
        <f t="shared" si="296"/>
        <v>-1.95449135185277E-4</v>
      </c>
    </row>
    <row r="6294" spans="6:10" x14ac:dyDescent="0.35">
      <c r="F6294" s="2">
        <v>6284</v>
      </c>
      <c r="G6294" s="3">
        <v>6.1065694600106551E-2</v>
      </c>
      <c r="H6294" s="4">
        <f t="shared" si="295"/>
        <v>61.065694600106553</v>
      </c>
      <c r="I6294" s="2">
        <f t="shared" si="294"/>
        <v>78.446321217675134</v>
      </c>
      <c r="J6294" s="24">
        <f t="shared" si="296"/>
        <v>-3.9184973459925702E-4</v>
      </c>
    </row>
    <row r="6295" spans="6:10" x14ac:dyDescent="0.35">
      <c r="F6295" s="2">
        <v>6285</v>
      </c>
      <c r="G6295" s="3">
        <v>6.8919003265446366E-2</v>
      </c>
      <c r="H6295" s="4">
        <f t="shared" si="295"/>
        <v>68.919003265446364</v>
      </c>
      <c r="I6295" s="2">
        <f t="shared" si="294"/>
        <v>79.090734560900032</v>
      </c>
      <c r="J6295" s="24">
        <f t="shared" si="296"/>
        <v>-3.6739483038522906E-4</v>
      </c>
    </row>
    <row r="6296" spans="6:10" x14ac:dyDescent="0.35">
      <c r="F6296" s="2">
        <v>6286</v>
      </c>
      <c r="G6296" s="3">
        <v>0.14094246436305186</v>
      </c>
      <c r="H6296" s="4">
        <f t="shared" si="295"/>
        <v>140.94246436305187</v>
      </c>
      <c r="I6296" s="2">
        <f t="shared" si="294"/>
        <v>85.000712295682959</v>
      </c>
      <c r="J6296" s="24">
        <f t="shared" si="296"/>
        <v>-2.0345387656270936E-4</v>
      </c>
    </row>
    <row r="6297" spans="6:10" x14ac:dyDescent="0.35">
      <c r="F6297" s="2">
        <v>6287</v>
      </c>
      <c r="G6297" s="3">
        <v>0.16306172147390618</v>
      </c>
      <c r="H6297" s="4">
        <f t="shared" si="295"/>
        <v>163.06172147390618</v>
      </c>
      <c r="I6297" s="2">
        <f t="shared" si="294"/>
        <v>86.815736387040232</v>
      </c>
      <c r="J6297" s="24">
        <f t="shared" si="296"/>
        <v>-1.6968383633913657E-4</v>
      </c>
    </row>
    <row r="6298" spans="6:10" x14ac:dyDescent="0.35">
      <c r="F6298" s="2">
        <v>6288</v>
      </c>
      <c r="G6298" s="3">
        <v>0.11924456417747739</v>
      </c>
      <c r="H6298" s="4">
        <f t="shared" si="295"/>
        <v>119.24456417747739</v>
      </c>
      <c r="I6298" s="2">
        <f t="shared" si="294"/>
        <v>83.220263188766168</v>
      </c>
      <c r="J6298" s="24">
        <f t="shared" si="296"/>
        <v>-2.4310276108849228E-4</v>
      </c>
    </row>
    <row r="6299" spans="6:10" x14ac:dyDescent="0.35">
      <c r="F6299" s="2">
        <v>6289</v>
      </c>
      <c r="G6299" s="3">
        <v>7.3213569163856004E-2</v>
      </c>
      <c r="H6299" s="4">
        <f t="shared" si="295"/>
        <v>73.213569163856008</v>
      </c>
      <c r="I6299" s="2">
        <f t="shared" si="294"/>
        <v>79.443130689236085</v>
      </c>
      <c r="J6299" s="24">
        <f t="shared" si="296"/>
        <v>-3.5467344363369484E-4</v>
      </c>
    </row>
    <row r="6300" spans="6:10" x14ac:dyDescent="0.35">
      <c r="F6300" s="2">
        <v>6290</v>
      </c>
      <c r="G6300" s="3">
        <v>0.22831337277157063</v>
      </c>
      <c r="H6300" s="4">
        <f t="shared" si="295"/>
        <v>228.31337277157064</v>
      </c>
      <c r="I6300" s="2">
        <f t="shared" si="294"/>
        <v>92.170044558990014</v>
      </c>
      <c r="J6300" s="24">
        <f t="shared" si="296"/>
        <v>-9.9335807184117015E-5</v>
      </c>
    </row>
    <row r="6301" spans="6:10" x14ac:dyDescent="0.35">
      <c r="F6301" s="2">
        <v>6291</v>
      </c>
      <c r="G6301" s="3">
        <v>0.13523875595669704</v>
      </c>
      <c r="H6301" s="4">
        <f t="shared" si="295"/>
        <v>135.23875595669705</v>
      </c>
      <c r="I6301" s="2">
        <f t="shared" si="294"/>
        <v>84.532687166460548</v>
      </c>
      <c r="J6301" s="24">
        <f t="shared" si="296"/>
        <v>-2.1320237698570682E-4</v>
      </c>
    </row>
    <row r="6302" spans="6:10" x14ac:dyDescent="0.35">
      <c r="F6302" s="2">
        <v>6292</v>
      </c>
      <c r="G6302" s="3">
        <v>-4.0214169425692364E-2</v>
      </c>
      <c r="H6302" s="4">
        <f t="shared" si="295"/>
        <v>-40.214169425692361</v>
      </c>
      <c r="I6302" s="2">
        <f t="shared" si="294"/>
        <v>70.135671711909936</v>
      </c>
      <c r="J6302" s="24">
        <f t="shared" si="296"/>
        <v>-8.9959385277363531E-4</v>
      </c>
    </row>
    <row r="6303" spans="6:10" x14ac:dyDescent="0.35">
      <c r="F6303" s="2">
        <v>6293</v>
      </c>
      <c r="G6303" s="3">
        <v>6.3096822060643459E-2</v>
      </c>
      <c r="H6303" s="4">
        <f t="shared" si="295"/>
        <v>63.096822060643461</v>
      </c>
      <c r="I6303" s="2">
        <f t="shared" si="294"/>
        <v>78.612987993824802</v>
      </c>
      <c r="J6303" s="24">
        <f t="shared" si="296"/>
        <v>-3.8537302394676677E-4</v>
      </c>
    </row>
    <row r="6304" spans="6:10" x14ac:dyDescent="0.35">
      <c r="F6304" s="2">
        <v>6294</v>
      </c>
      <c r="G6304" s="3">
        <v>6.1778958129377198E-2</v>
      </c>
      <c r="H6304" s="4">
        <f t="shared" si="295"/>
        <v>61.778958129377202</v>
      </c>
      <c r="I6304" s="2">
        <f t="shared" si="294"/>
        <v>78.504848973947631</v>
      </c>
      <c r="J6304" s="24">
        <f t="shared" si="296"/>
        <v>-3.8956302435165009E-4</v>
      </c>
    </row>
    <row r="6305" spans="6:10" x14ac:dyDescent="0.35">
      <c r="F6305" s="2">
        <v>6295</v>
      </c>
      <c r="G6305" s="3">
        <v>9.9165196583062998E-2</v>
      </c>
      <c r="H6305" s="4">
        <f t="shared" si="295"/>
        <v>99.165196583062993</v>
      </c>
      <c r="I6305" s="2">
        <f t="shared" si="294"/>
        <v>81.572624855325188</v>
      </c>
      <c r="J6305" s="24">
        <f t="shared" si="296"/>
        <v>-2.8664601934126599E-4</v>
      </c>
    </row>
    <row r="6306" spans="6:10" x14ac:dyDescent="0.35">
      <c r="F6306" s="2">
        <v>6296</v>
      </c>
      <c r="G6306" s="3">
        <v>0.16457680277624162</v>
      </c>
      <c r="H6306" s="4">
        <f t="shared" si="295"/>
        <v>164.57680277624161</v>
      </c>
      <c r="I6306" s="2">
        <f t="shared" si="294"/>
        <v>86.940058331955569</v>
      </c>
      <c r="J6306" s="24">
        <f t="shared" si="296"/>
        <v>-1.6758735283159938E-4</v>
      </c>
    </row>
    <row r="6307" spans="6:10" x14ac:dyDescent="0.35">
      <c r="F6307" s="2">
        <v>6297</v>
      </c>
      <c r="G6307" s="3">
        <v>3.335736639936554E-2</v>
      </c>
      <c r="H6307" s="4">
        <f t="shared" si="295"/>
        <v>33.357366399365539</v>
      </c>
      <c r="I6307" s="2">
        <f t="shared" si="294"/>
        <v>76.172678709541316</v>
      </c>
      <c r="J6307" s="24">
        <f t="shared" si="296"/>
        <v>-4.9188388719833566E-4</v>
      </c>
    </row>
    <row r="6308" spans="6:10" x14ac:dyDescent="0.35">
      <c r="F6308" s="2">
        <v>6298</v>
      </c>
      <c r="G6308" s="3">
        <v>0.14517629461894199</v>
      </c>
      <c r="H6308" s="4">
        <f t="shared" si="295"/>
        <v>145.17629461894199</v>
      </c>
      <c r="I6308" s="2">
        <f t="shared" si="294"/>
        <v>85.34812468275571</v>
      </c>
      <c r="J6308" s="24">
        <f t="shared" si="296"/>
        <v>-1.9650700699647776E-4</v>
      </c>
    </row>
    <row r="6309" spans="6:10" x14ac:dyDescent="0.35">
      <c r="F6309" s="2">
        <v>6299</v>
      </c>
      <c r="G6309" s="3">
        <v>0.16262972808727189</v>
      </c>
      <c r="H6309" s="4">
        <f t="shared" si="295"/>
        <v>162.62972808727187</v>
      </c>
      <c r="I6309" s="2">
        <f t="shared" si="294"/>
        <v>86.780288614083005</v>
      </c>
      <c r="J6309" s="24">
        <f t="shared" si="296"/>
        <v>-1.7028639508697552E-4</v>
      </c>
    </row>
    <row r="6310" spans="6:10" x14ac:dyDescent="0.35">
      <c r="F6310" s="2">
        <v>6300</v>
      </c>
      <c r="G6310" s="3">
        <v>4.8147119951408128E-2</v>
      </c>
      <c r="H6310" s="4">
        <f t="shared" si="295"/>
        <v>48.147119951408129</v>
      </c>
      <c r="I6310" s="2">
        <f t="shared" si="294"/>
        <v>77.38627095939232</v>
      </c>
      <c r="J6310" s="24">
        <f t="shared" si="296"/>
        <v>-4.3566929682430306E-4</v>
      </c>
    </row>
    <row r="6311" spans="6:10" x14ac:dyDescent="0.35">
      <c r="F6311" s="2">
        <v>6301</v>
      </c>
      <c r="G6311" s="3">
        <v>2.8020054155153698E-2</v>
      </c>
      <c r="H6311" s="4">
        <f t="shared" si="295"/>
        <v>28.020054155153698</v>
      </c>
      <c r="I6311" s="2">
        <f t="shared" si="294"/>
        <v>75.734718688651341</v>
      </c>
      <c r="J6311" s="24">
        <f t="shared" si="296"/>
        <v>-5.1390513650805122E-4</v>
      </c>
    </row>
    <row r="6312" spans="6:10" x14ac:dyDescent="0.35">
      <c r="F6312" s="2">
        <v>6302</v>
      </c>
      <c r="G6312" s="3">
        <v>0.1036053001133828</v>
      </c>
      <c r="H6312" s="4">
        <f t="shared" si="295"/>
        <v>103.6053001133828</v>
      </c>
      <c r="I6312" s="2">
        <f t="shared" si="294"/>
        <v>81.936963261233771</v>
      </c>
      <c r="J6312" s="24">
        <f t="shared" si="296"/>
        <v>-2.7639036484939852E-4</v>
      </c>
    </row>
    <row r="6313" spans="6:10" x14ac:dyDescent="0.35">
      <c r="F6313" s="2">
        <v>6303</v>
      </c>
      <c r="G6313" s="3">
        <v>0.10335517288823132</v>
      </c>
      <c r="H6313" s="4">
        <f t="shared" si="295"/>
        <v>103.35517288823132</v>
      </c>
      <c r="I6313" s="2">
        <f t="shared" si="294"/>
        <v>81.916438750067826</v>
      </c>
      <c r="J6313" s="24">
        <f t="shared" si="296"/>
        <v>-2.7695822511572305E-4</v>
      </c>
    </row>
    <row r="6314" spans="6:10" x14ac:dyDescent="0.35">
      <c r="F6314" s="2">
        <v>6304</v>
      </c>
      <c r="G6314" s="3">
        <v>5.7558085653052621E-2</v>
      </c>
      <c r="H6314" s="4">
        <f t="shared" si="295"/>
        <v>57.558085653052622</v>
      </c>
      <c r="I6314" s="2">
        <f t="shared" si="294"/>
        <v>78.158499854143031</v>
      </c>
      <c r="J6314" s="24">
        <f t="shared" si="296"/>
        <v>-4.0329188192317854E-4</v>
      </c>
    </row>
    <row r="6315" spans="6:10" x14ac:dyDescent="0.35">
      <c r="F6315" s="2">
        <v>6305</v>
      </c>
      <c r="G6315" s="3">
        <v>0.14519625666473757</v>
      </c>
      <c r="H6315" s="4">
        <f t="shared" si="295"/>
        <v>145.19625666473758</v>
      </c>
      <c r="I6315" s="2">
        <f t="shared" si="294"/>
        <v>85.349762694098047</v>
      </c>
      <c r="J6315" s="24">
        <f t="shared" si="296"/>
        <v>-1.9647482156192426E-4</v>
      </c>
    </row>
    <row r="6316" spans="6:10" x14ac:dyDescent="0.35">
      <c r="F6316" s="2">
        <v>6306</v>
      </c>
      <c r="G6316" s="3">
        <v>6.5479120437640564E-2</v>
      </c>
      <c r="H6316" s="4">
        <f t="shared" si="295"/>
        <v>65.47912043764056</v>
      </c>
      <c r="I6316" s="2">
        <f t="shared" si="294"/>
        <v>78.80847055119014</v>
      </c>
      <c r="J6316" s="24">
        <f t="shared" si="296"/>
        <v>-3.7791280818895109E-4</v>
      </c>
    </row>
    <row r="6317" spans="6:10" x14ac:dyDescent="0.35">
      <c r="F6317" s="2">
        <v>6307</v>
      </c>
      <c r="G6317" s="3">
        <v>2.749491818656899E-3</v>
      </c>
      <c r="H6317" s="4">
        <f t="shared" si="295"/>
        <v>2.7494918186568991</v>
      </c>
      <c r="I6317" s="2">
        <f t="shared" si="294"/>
        <v>73.661110193889542</v>
      </c>
      <c r="J6317" s="24">
        <f t="shared" si="296"/>
        <v>-6.3232249353093308E-4</v>
      </c>
    </row>
    <row r="6318" spans="6:10" x14ac:dyDescent="0.35">
      <c r="F6318" s="2">
        <v>6308</v>
      </c>
      <c r="G6318" s="3">
        <v>0.16593001291220405</v>
      </c>
      <c r="H6318" s="4">
        <f t="shared" si="295"/>
        <v>165.93001291220406</v>
      </c>
      <c r="I6318" s="2">
        <f t="shared" si="294"/>
        <v>87.051097730120318</v>
      </c>
      <c r="J6318" s="24">
        <f t="shared" si="296"/>
        <v>-1.6573676636647027E-4</v>
      </c>
    </row>
    <row r="6319" spans="6:10" x14ac:dyDescent="0.35">
      <c r="F6319" s="2">
        <v>6309</v>
      </c>
      <c r="G6319" s="3">
        <v>0.10445564692412028</v>
      </c>
      <c r="H6319" s="4">
        <f t="shared" si="295"/>
        <v>104.45564692412027</v>
      </c>
      <c r="I6319" s="2">
        <f t="shared" si="294"/>
        <v>82.006739562479439</v>
      </c>
      <c r="J6319" s="24">
        <f t="shared" si="296"/>
        <v>-2.7446852784479277E-4</v>
      </c>
    </row>
    <row r="6320" spans="6:10" x14ac:dyDescent="0.35">
      <c r="F6320" s="2">
        <v>6310</v>
      </c>
      <c r="G6320" s="3">
        <v>0.15066683137807332</v>
      </c>
      <c r="H6320" s="4">
        <f t="shared" si="295"/>
        <v>150.66683137807331</v>
      </c>
      <c r="I6320" s="2">
        <f t="shared" si="294"/>
        <v>85.798657738290188</v>
      </c>
      <c r="J6320" s="24">
        <f t="shared" si="296"/>
        <v>-1.8785019012595113E-4</v>
      </c>
    </row>
    <row r="6321" spans="6:10" x14ac:dyDescent="0.35">
      <c r="F6321" s="2">
        <v>6311</v>
      </c>
      <c r="G6321" s="3">
        <v>5.7548108749988197E-2</v>
      </c>
      <c r="H6321" s="4">
        <f t="shared" si="295"/>
        <v>57.548108749988195</v>
      </c>
      <c r="I6321" s="2">
        <f t="shared" si="294"/>
        <v>78.157681186530084</v>
      </c>
      <c r="J6321" s="24">
        <f t="shared" si="296"/>
        <v>-4.0332489947490953E-4</v>
      </c>
    </row>
    <row r="6322" spans="6:10" x14ac:dyDescent="0.35">
      <c r="F6322" s="2">
        <v>6312</v>
      </c>
      <c r="G6322" s="3">
        <v>0.13166308488000297</v>
      </c>
      <c r="H6322" s="4">
        <f t="shared" si="295"/>
        <v>131.66308488000297</v>
      </c>
      <c r="I6322" s="2">
        <f t="shared" si="294"/>
        <v>84.239280877341358</v>
      </c>
      <c r="J6322" s="24">
        <f t="shared" si="296"/>
        <v>-2.1955054299665184E-4</v>
      </c>
    </row>
    <row r="6323" spans="6:10" x14ac:dyDescent="0.35">
      <c r="F6323" s="2">
        <v>6313</v>
      </c>
      <c r="G6323" s="3">
        <v>7.3614499456919696E-2</v>
      </c>
      <c r="H6323" s="4">
        <f t="shared" si="295"/>
        <v>73.614499456919702</v>
      </c>
      <c r="I6323" s="2">
        <f t="shared" si="294"/>
        <v>79.476029540097969</v>
      </c>
      <c r="J6323" s="24">
        <f t="shared" si="296"/>
        <v>-3.5350852603422745E-4</v>
      </c>
    </row>
    <row r="6324" spans="6:10" x14ac:dyDescent="0.35">
      <c r="F6324" s="2">
        <v>6314</v>
      </c>
      <c r="G6324" s="3">
        <v>0.16031037586281166</v>
      </c>
      <c r="H6324" s="4">
        <f t="shared" si="295"/>
        <v>160.31037586281167</v>
      </c>
      <c r="I6324" s="2">
        <f t="shared" si="294"/>
        <v>86.589971184223543</v>
      </c>
      <c r="J6324" s="24">
        <f t="shared" si="296"/>
        <v>-1.7355827805240091E-4</v>
      </c>
    </row>
    <row r="6325" spans="6:10" x14ac:dyDescent="0.35">
      <c r="F6325" s="2">
        <v>6315</v>
      </c>
      <c r="G6325" s="3">
        <v>0.13622467040628572</v>
      </c>
      <c r="H6325" s="4">
        <f t="shared" si="295"/>
        <v>136.22467040628572</v>
      </c>
      <c r="I6325" s="2">
        <f t="shared" si="294"/>
        <v>84.613587644675192</v>
      </c>
      <c r="J6325" s="24">
        <f t="shared" si="296"/>
        <v>-2.1148451771140159E-4</v>
      </c>
    </row>
    <row r="6326" spans="6:10" x14ac:dyDescent="0.35">
      <c r="F6326" s="2">
        <v>6316</v>
      </c>
      <c r="G6326" s="3">
        <v>0.14573540317642081</v>
      </c>
      <c r="H6326" s="4">
        <f t="shared" si="295"/>
        <v>145.73540317642082</v>
      </c>
      <c r="I6326" s="2">
        <f t="shared" si="294"/>
        <v>85.394003054548321</v>
      </c>
      <c r="J6326" s="24">
        <f t="shared" si="296"/>
        <v>-1.9560752974907426E-4</v>
      </c>
    </row>
    <row r="6327" spans="6:10" x14ac:dyDescent="0.35">
      <c r="F6327" s="2">
        <v>6317</v>
      </c>
      <c r="G6327" s="3">
        <v>0.16586491348232041</v>
      </c>
      <c r="H6327" s="4">
        <f t="shared" si="295"/>
        <v>165.86491348232042</v>
      </c>
      <c r="I6327" s="2">
        <f t="shared" si="294"/>
        <v>87.045755912672291</v>
      </c>
      <c r="J6327" s="24">
        <f t="shared" si="296"/>
        <v>-1.6582532357222135E-4</v>
      </c>
    </row>
    <row r="6328" spans="6:10" x14ac:dyDescent="0.35">
      <c r="F6328" s="2">
        <v>6318</v>
      </c>
      <c r="G6328" s="3">
        <v>5.9266131762627433E-2</v>
      </c>
      <c r="H6328" s="4">
        <f t="shared" si="295"/>
        <v>59.266131762627431</v>
      </c>
      <c r="I6328" s="2">
        <f t="shared" si="294"/>
        <v>78.298655774501938</v>
      </c>
      <c r="J6328" s="24">
        <f t="shared" si="296"/>
        <v>-3.9767893371304644E-4</v>
      </c>
    </row>
    <row r="6329" spans="6:10" x14ac:dyDescent="0.35">
      <c r="F6329" s="2">
        <v>6319</v>
      </c>
      <c r="G6329" s="3">
        <v>7.7127322016627337E-2</v>
      </c>
      <c r="H6329" s="4">
        <f t="shared" si="295"/>
        <v>77.127322016627332</v>
      </c>
      <c r="I6329" s="2">
        <f t="shared" si="294"/>
        <v>79.764278713321957</v>
      </c>
      <c r="J6329" s="24">
        <f t="shared" si="296"/>
        <v>-3.4346413187488073E-4</v>
      </c>
    </row>
    <row r="6330" spans="6:10" x14ac:dyDescent="0.35">
      <c r="F6330" s="2">
        <v>6320</v>
      </c>
      <c r="G6330" s="3">
        <v>8.2913704190380771E-2</v>
      </c>
      <c r="H6330" s="4">
        <f t="shared" si="295"/>
        <v>82.91370419038077</v>
      </c>
      <c r="I6330" s="2">
        <f t="shared" si="294"/>
        <v>80.239087744860768</v>
      </c>
      <c r="J6330" s="24">
        <f t="shared" si="296"/>
        <v>-3.2753724816999376E-4</v>
      </c>
    </row>
    <row r="6331" spans="6:10" x14ac:dyDescent="0.35">
      <c r="F6331" s="2">
        <v>6321</v>
      </c>
      <c r="G6331" s="3">
        <v>9.6799800742236347E-2</v>
      </c>
      <c r="H6331" s="4">
        <f t="shared" si="295"/>
        <v>96.799800742236343</v>
      </c>
      <c r="I6331" s="2">
        <f t="shared" si="294"/>
        <v>81.378529257304848</v>
      </c>
      <c r="J6331" s="24">
        <f t="shared" si="296"/>
        <v>-2.9226403765452574E-4</v>
      </c>
    </row>
    <row r="6332" spans="6:10" x14ac:dyDescent="0.35">
      <c r="F6332" s="2">
        <v>6322</v>
      </c>
      <c r="G6332" s="3">
        <v>0.1262899836193547</v>
      </c>
      <c r="H6332" s="4">
        <f t="shared" si="295"/>
        <v>126.2899836193547</v>
      </c>
      <c r="I6332" s="2">
        <f t="shared" si="294"/>
        <v>83.798384142676909</v>
      </c>
      <c r="J6332" s="24">
        <f t="shared" si="296"/>
        <v>-2.2944701782462947E-4</v>
      </c>
    </row>
    <row r="6333" spans="6:10" x14ac:dyDescent="0.35">
      <c r="F6333" s="2">
        <v>6323</v>
      </c>
      <c r="G6333" s="3">
        <v>0.11652000677176169</v>
      </c>
      <c r="H6333" s="4">
        <f t="shared" si="295"/>
        <v>116.52000677176169</v>
      </c>
      <c r="I6333" s="2">
        <f t="shared" si="294"/>
        <v>82.996696126596021</v>
      </c>
      <c r="J6333" s="24">
        <f t="shared" si="296"/>
        <v>-2.4859894748652391E-4</v>
      </c>
    </row>
    <row r="6334" spans="6:10" x14ac:dyDescent="0.35">
      <c r="F6334" s="2">
        <v>6324</v>
      </c>
      <c r="G6334" s="3">
        <v>0.10728235855810891</v>
      </c>
      <c r="H6334" s="4">
        <f t="shared" si="295"/>
        <v>107.28235855810891</v>
      </c>
      <c r="I6334" s="2">
        <f t="shared" si="294"/>
        <v>82.238689021238244</v>
      </c>
      <c r="J6334" s="24">
        <f t="shared" si="296"/>
        <v>-2.6817551043323772E-4</v>
      </c>
    </row>
    <row r="6335" spans="6:10" x14ac:dyDescent="0.35">
      <c r="F6335" s="2">
        <v>6325</v>
      </c>
      <c r="G6335" s="3">
        <v>8.57427231917927E-2</v>
      </c>
      <c r="H6335" s="4">
        <f t="shared" si="295"/>
        <v>85.742723191792706</v>
      </c>
      <c r="I6335" s="2">
        <f t="shared" si="294"/>
        <v>80.471226537621149</v>
      </c>
      <c r="J6335" s="24">
        <f t="shared" si="296"/>
        <v>-3.2002141140697753E-4</v>
      </c>
    </row>
    <row r="6336" spans="6:10" x14ac:dyDescent="0.35">
      <c r="F6336" s="2">
        <v>6326</v>
      </c>
      <c r="G6336" s="3">
        <v>4.6478481542583931E-2</v>
      </c>
      <c r="H6336" s="4">
        <f t="shared" si="295"/>
        <v>46.478481542583928</v>
      </c>
      <c r="I6336" s="2">
        <f t="shared" si="294"/>
        <v>77.24934868860349</v>
      </c>
      <c r="J6336" s="24">
        <f t="shared" si="296"/>
        <v>-4.4167560580413368E-4</v>
      </c>
    </row>
    <row r="6337" spans="6:10" x14ac:dyDescent="0.35">
      <c r="F6337" s="2">
        <v>6327</v>
      </c>
      <c r="G6337" s="3">
        <v>7.7141155849032764E-2</v>
      </c>
      <c r="H6337" s="4">
        <f t="shared" si="295"/>
        <v>77.141155849032771</v>
      </c>
      <c r="I6337" s="2">
        <f t="shared" si="294"/>
        <v>79.765413866232649</v>
      </c>
      <c r="J6337" s="24">
        <f t="shared" si="296"/>
        <v>-3.4342514565678694E-4</v>
      </c>
    </row>
    <row r="6338" spans="6:10" x14ac:dyDescent="0.35">
      <c r="F6338" s="2">
        <v>6328</v>
      </c>
      <c r="G6338" s="3">
        <v>9.1675900181105718E-2</v>
      </c>
      <c r="H6338" s="4">
        <f t="shared" si="295"/>
        <v>91.675900181105717</v>
      </c>
      <c r="I6338" s="2">
        <f t="shared" si="294"/>
        <v>80.958081006553797</v>
      </c>
      <c r="J6338" s="24">
        <f t="shared" si="296"/>
        <v>-3.0481421422113073E-4</v>
      </c>
    </row>
    <row r="6339" spans="6:10" x14ac:dyDescent="0.35">
      <c r="F6339" s="2">
        <v>6329</v>
      </c>
      <c r="G6339" s="3">
        <v>0.11198750441987626</v>
      </c>
      <c r="H6339" s="4">
        <f t="shared" si="295"/>
        <v>111.98750441987626</v>
      </c>
      <c r="I6339" s="2">
        <f t="shared" si="294"/>
        <v>82.624775816543263</v>
      </c>
      <c r="J6339" s="24">
        <f t="shared" si="296"/>
        <v>-2.5801893567303823E-4</v>
      </c>
    </row>
    <row r="6340" spans="6:10" x14ac:dyDescent="0.35">
      <c r="F6340" s="2">
        <v>6330</v>
      </c>
      <c r="G6340" s="3">
        <v>6.563712660369278E-2</v>
      </c>
      <c r="H6340" s="4">
        <f t="shared" si="295"/>
        <v>65.637126603692778</v>
      </c>
      <c r="I6340" s="2">
        <f t="shared" si="294"/>
        <v>78.821435950368354</v>
      </c>
      <c r="J6340" s="24">
        <f t="shared" si="296"/>
        <v>-3.7742314664913879E-4</v>
      </c>
    </row>
    <row r="6341" spans="6:10" x14ac:dyDescent="0.35">
      <c r="F6341" s="2">
        <v>6331</v>
      </c>
      <c r="G6341" s="3">
        <v>0.14609835884715322</v>
      </c>
      <c r="H6341" s="4">
        <f t="shared" si="295"/>
        <v>146.09835884715321</v>
      </c>
      <c r="I6341" s="2">
        <f t="shared" si="294"/>
        <v>85.42378584893298</v>
      </c>
      <c r="J6341" s="24">
        <f t="shared" si="296"/>
        <v>-1.9502582253851141E-4</v>
      </c>
    </row>
    <row r="6342" spans="6:10" x14ac:dyDescent="0.35">
      <c r="F6342" s="2">
        <v>6332</v>
      </c>
      <c r="G6342" s="3">
        <v>-5.5101852392190481E-3</v>
      </c>
      <c r="H6342" s="4">
        <f t="shared" si="295"/>
        <v>-5.510185239219048</v>
      </c>
      <c r="I6342" s="2">
        <f t="shared" si="294"/>
        <v>72.983351769556236</v>
      </c>
      <c r="J6342" s="24">
        <f t="shared" si="296"/>
        <v>-6.7666436440761086E-4</v>
      </c>
    </row>
    <row r="6343" spans="6:10" x14ac:dyDescent="0.35">
      <c r="F6343" s="2">
        <v>6333</v>
      </c>
      <c r="G6343" s="3">
        <v>0.18907336957967627</v>
      </c>
      <c r="H6343" s="4">
        <f t="shared" si="295"/>
        <v>189.07336957967627</v>
      </c>
      <c r="I6343" s="2">
        <f t="shared" si="294"/>
        <v>88.950155627762072</v>
      </c>
      <c r="J6343" s="24">
        <f t="shared" si="296"/>
        <v>-1.3707044560772497E-4</v>
      </c>
    </row>
    <row r="6344" spans="6:10" x14ac:dyDescent="0.35">
      <c r="F6344" s="2">
        <v>6334</v>
      </c>
      <c r="G6344" s="3">
        <v>6.6685744395318131E-2</v>
      </c>
      <c r="H6344" s="4">
        <f t="shared" si="295"/>
        <v>66.685744395318125</v>
      </c>
      <c r="I6344" s="2">
        <f t="shared" si="294"/>
        <v>78.907481631960977</v>
      </c>
      <c r="J6344" s="24">
        <f t="shared" si="296"/>
        <v>-3.7418951541021248E-4</v>
      </c>
    </row>
    <row r="6345" spans="6:10" x14ac:dyDescent="0.35">
      <c r="F6345" s="2">
        <v>6335</v>
      </c>
      <c r="G6345" s="3">
        <v>7.8390743248768824E-2</v>
      </c>
      <c r="H6345" s="4">
        <f t="shared" si="295"/>
        <v>78.390743248768828</v>
      </c>
      <c r="I6345" s="2">
        <f t="shared" si="294"/>
        <v>79.867950367499887</v>
      </c>
      <c r="J6345" s="24">
        <f t="shared" si="296"/>
        <v>-3.3992177622523608E-4</v>
      </c>
    </row>
    <row r="6346" spans="6:10" x14ac:dyDescent="0.35">
      <c r="F6346" s="2">
        <v>6336</v>
      </c>
      <c r="G6346" s="3">
        <v>0.12689601974494288</v>
      </c>
      <c r="H6346" s="4">
        <f t="shared" si="295"/>
        <v>126.89601974494289</v>
      </c>
      <c r="I6346" s="2">
        <f t="shared" si="294"/>
        <v>83.848113216427578</v>
      </c>
      <c r="J6346" s="24">
        <f t="shared" si="296"/>
        <v>-2.2830883145080194E-4</v>
      </c>
    </row>
    <row r="6347" spans="6:10" x14ac:dyDescent="0.35">
      <c r="F6347" s="2">
        <v>6337</v>
      </c>
      <c r="G6347" s="3">
        <v>7.9350269756074371E-2</v>
      </c>
      <c r="H6347" s="4">
        <f t="shared" si="295"/>
        <v>79.350269756074368</v>
      </c>
      <c r="I6347" s="2">
        <f t="shared" ref="I6347:I6410" si="297">($D$18*G6347+$D$19*$D$11)*$D$10</f>
        <v>79.946685549171107</v>
      </c>
      <c r="J6347" s="24">
        <f t="shared" si="296"/>
        <v>-3.372559046109621E-4</v>
      </c>
    </row>
    <row r="6348" spans="6:10" x14ac:dyDescent="0.35">
      <c r="F6348" s="2">
        <v>6338</v>
      </c>
      <c r="G6348" s="3">
        <v>4.5163449889792741E-2</v>
      </c>
      <c r="H6348" s="4">
        <f t="shared" ref="H6348:H6411" si="298">$D$10*G6348</f>
        <v>45.163449889792744</v>
      </c>
      <c r="I6348" s="2">
        <f t="shared" si="297"/>
        <v>77.141442074979381</v>
      </c>
      <c r="J6348" s="24">
        <f t="shared" ref="J6348:J6411" si="299">-EXP(-I6348/$D$12)</f>
        <v>-4.4646738443317343E-4</v>
      </c>
    </row>
    <row r="6349" spans="6:10" x14ac:dyDescent="0.35">
      <c r="F6349" s="2">
        <v>6339</v>
      </c>
      <c r="G6349" s="3">
        <v>4.8319374573216549E-2</v>
      </c>
      <c r="H6349" s="4">
        <f t="shared" si="298"/>
        <v>48.31937457321655</v>
      </c>
      <c r="I6349" s="2">
        <f t="shared" si="297"/>
        <v>77.400405533933537</v>
      </c>
      <c r="J6349" s="24">
        <f t="shared" si="299"/>
        <v>-4.3505393180776064E-4</v>
      </c>
    </row>
    <row r="6350" spans="6:10" x14ac:dyDescent="0.35">
      <c r="F6350" s="2">
        <v>6340</v>
      </c>
      <c r="G6350" s="3">
        <v>4.7529880727804501E-2</v>
      </c>
      <c r="H6350" s="4">
        <f t="shared" si="298"/>
        <v>47.529880727804503</v>
      </c>
      <c r="I6350" s="2">
        <f t="shared" si="297"/>
        <v>77.335622601024923</v>
      </c>
      <c r="J6350" s="24">
        <f t="shared" si="299"/>
        <v>-4.3788148775474853E-4</v>
      </c>
    </row>
    <row r="6351" spans="6:10" x14ac:dyDescent="0.35">
      <c r="F6351" s="2">
        <v>6341</v>
      </c>
      <c r="G6351" s="3">
        <v>0.14342178313120976</v>
      </c>
      <c r="H6351" s="4">
        <f t="shared" si="298"/>
        <v>143.42178313120976</v>
      </c>
      <c r="I6351" s="2">
        <f t="shared" si="297"/>
        <v>85.204155986029704</v>
      </c>
      <c r="J6351" s="24">
        <f t="shared" si="299"/>
        <v>-1.9935655583898655E-4</v>
      </c>
    </row>
    <row r="6352" spans="6:10" x14ac:dyDescent="0.35">
      <c r="F6352" s="2">
        <v>6342</v>
      </c>
      <c r="G6352" s="3">
        <v>5.07252883325464E-2</v>
      </c>
      <c r="H6352" s="4">
        <f t="shared" si="298"/>
        <v>50.725288332546398</v>
      </c>
      <c r="I6352" s="2">
        <f t="shared" si="297"/>
        <v>77.597825881869582</v>
      </c>
      <c r="J6352" s="24">
        <f t="shared" si="299"/>
        <v>-4.2654930746362739E-4</v>
      </c>
    </row>
    <row r="6353" spans="6:10" x14ac:dyDescent="0.35">
      <c r="F6353" s="2">
        <v>6343</v>
      </c>
      <c r="G6353" s="3">
        <v>0.1683986460568907</v>
      </c>
      <c r="H6353" s="4">
        <f t="shared" si="298"/>
        <v>168.3986460568907</v>
      </c>
      <c r="I6353" s="2">
        <f t="shared" si="297"/>
        <v>87.25366459788961</v>
      </c>
      <c r="J6353" s="24">
        <f t="shared" si="299"/>
        <v>-1.6241326382233592E-4</v>
      </c>
    </row>
    <row r="6354" spans="6:10" x14ac:dyDescent="0.35">
      <c r="F6354" s="2">
        <v>6344</v>
      </c>
      <c r="G6354" s="3">
        <v>1.095386657319064E-2</v>
      </c>
      <c r="H6354" s="4">
        <f t="shared" si="298"/>
        <v>10.953866573190641</v>
      </c>
      <c r="I6354" s="2">
        <f t="shared" si="297"/>
        <v>74.334330716593939</v>
      </c>
      <c r="J6354" s="24">
        <f t="shared" si="299"/>
        <v>-5.9115454832308961E-4</v>
      </c>
    </row>
    <row r="6355" spans="6:10" x14ac:dyDescent="0.35">
      <c r="F6355" s="2">
        <v>6345</v>
      </c>
      <c r="G6355" s="3">
        <v>7.7140765785203805E-2</v>
      </c>
      <c r="H6355" s="4">
        <f t="shared" si="298"/>
        <v>77.140765785203811</v>
      </c>
      <c r="I6355" s="2">
        <f t="shared" si="297"/>
        <v>79.765381859043472</v>
      </c>
      <c r="J6355" s="24">
        <f t="shared" si="299"/>
        <v>-3.434262448659065E-4</v>
      </c>
    </row>
    <row r="6356" spans="6:10" x14ac:dyDescent="0.35">
      <c r="F6356" s="2">
        <v>6346</v>
      </c>
      <c r="G6356" s="3">
        <v>8.7964492871591735E-2</v>
      </c>
      <c r="H6356" s="4">
        <f t="shared" si="298"/>
        <v>87.96449287159173</v>
      </c>
      <c r="I6356" s="2">
        <f t="shared" si="297"/>
        <v>80.6535367062707</v>
      </c>
      <c r="J6356" s="24">
        <f t="shared" si="299"/>
        <v>-3.1423995668865029E-4</v>
      </c>
    </row>
    <row r="6357" spans="6:10" x14ac:dyDescent="0.35">
      <c r="F6357" s="2">
        <v>6347</v>
      </c>
      <c r="G6357" s="3">
        <v>0.18164059856753403</v>
      </c>
      <c r="H6357" s="4">
        <f t="shared" si="298"/>
        <v>181.64059856753403</v>
      </c>
      <c r="I6357" s="2">
        <f t="shared" si="297"/>
        <v>88.340250042553237</v>
      </c>
      <c r="J6357" s="24">
        <f t="shared" si="299"/>
        <v>-1.4569065226186146E-4</v>
      </c>
    </row>
    <row r="6358" spans="6:10" x14ac:dyDescent="0.35">
      <c r="F6358" s="2">
        <v>6348</v>
      </c>
      <c r="G6358" s="3">
        <v>0.1017479853538498</v>
      </c>
      <c r="H6358" s="4">
        <f t="shared" si="298"/>
        <v>101.7479853538498</v>
      </c>
      <c r="I6358" s="2">
        <f t="shared" si="297"/>
        <v>81.784558909817662</v>
      </c>
      <c r="J6358" s="24">
        <f t="shared" si="299"/>
        <v>-2.806349366823011E-4</v>
      </c>
    </row>
    <row r="6359" spans="6:10" x14ac:dyDescent="0.35">
      <c r="F6359" s="2">
        <v>6349</v>
      </c>
      <c r="G6359" s="3">
        <v>9.4432210922462373E-2</v>
      </c>
      <c r="H6359" s="4">
        <f t="shared" si="298"/>
        <v>94.432210922462374</v>
      </c>
      <c r="I6359" s="2">
        <f t="shared" si="297"/>
        <v>81.184253629520171</v>
      </c>
      <c r="J6359" s="24">
        <f t="shared" si="299"/>
        <v>-2.9799752914528563E-4</v>
      </c>
    </row>
    <row r="6360" spans="6:10" x14ac:dyDescent="0.35">
      <c r="F6360" s="2">
        <v>6350</v>
      </c>
      <c r="G6360" s="3">
        <v>8.8753174008028721E-2</v>
      </c>
      <c r="H6360" s="4">
        <f t="shared" si="298"/>
        <v>88.753174008028722</v>
      </c>
      <c r="I6360" s="2">
        <f t="shared" si="297"/>
        <v>80.718252951299093</v>
      </c>
      <c r="J6360" s="24">
        <f t="shared" si="299"/>
        <v>-3.1221287999957595E-4</v>
      </c>
    </row>
    <row r="6361" spans="6:10" x14ac:dyDescent="0.35">
      <c r="F6361" s="2">
        <v>6351</v>
      </c>
      <c r="G6361" s="3">
        <v>0.10445147498922713</v>
      </c>
      <c r="H6361" s="4">
        <f t="shared" si="298"/>
        <v>104.45147498922714</v>
      </c>
      <c r="I6361" s="2">
        <f t="shared" si="297"/>
        <v>82.006397228995951</v>
      </c>
      <c r="J6361" s="24">
        <f t="shared" si="299"/>
        <v>-2.7447792398234677E-4</v>
      </c>
    </row>
    <row r="6362" spans="6:10" x14ac:dyDescent="0.35">
      <c r="F6362" s="2">
        <v>6352</v>
      </c>
      <c r="G6362" s="3">
        <v>0.12105295802949034</v>
      </c>
      <c r="H6362" s="4">
        <f t="shared" si="298"/>
        <v>121.05295802949034</v>
      </c>
      <c r="I6362" s="2">
        <f t="shared" si="297"/>
        <v>83.368653272195118</v>
      </c>
      <c r="J6362" s="24">
        <f t="shared" si="299"/>
        <v>-2.3952199043706174E-4</v>
      </c>
    </row>
    <row r="6363" spans="6:10" x14ac:dyDescent="0.35">
      <c r="F6363" s="2">
        <v>6353</v>
      </c>
      <c r="G6363" s="3">
        <v>0.10122869567522864</v>
      </c>
      <c r="H6363" s="4">
        <f t="shared" si="298"/>
        <v>101.22869567522865</v>
      </c>
      <c r="I6363" s="2">
        <f t="shared" si="297"/>
        <v>81.741947927343574</v>
      </c>
      <c r="J6363" s="24">
        <f t="shared" si="299"/>
        <v>-2.8183330108015679E-4</v>
      </c>
    </row>
    <row r="6364" spans="6:10" x14ac:dyDescent="0.35">
      <c r="F6364" s="2">
        <v>6354</v>
      </c>
      <c r="G6364" s="3">
        <v>7.6438815380163186E-2</v>
      </c>
      <c r="H6364" s="4">
        <f t="shared" si="298"/>
        <v>76.438815380163192</v>
      </c>
      <c r="I6364" s="2">
        <f t="shared" si="297"/>
        <v>79.707782415730279</v>
      </c>
      <c r="J6364" s="24">
        <f t="shared" si="299"/>
        <v>-3.4541006879116741E-4</v>
      </c>
    </row>
    <row r="6365" spans="6:10" x14ac:dyDescent="0.35">
      <c r="F6365" s="2">
        <v>6355</v>
      </c>
      <c r="G6365" s="3">
        <v>0.14101110166899769</v>
      </c>
      <c r="H6365" s="4">
        <f t="shared" si="298"/>
        <v>141.0111016689977</v>
      </c>
      <c r="I6365" s="2">
        <f t="shared" si="297"/>
        <v>85.006344418101577</v>
      </c>
      <c r="J6365" s="24">
        <f t="shared" si="299"/>
        <v>-2.0333932111131923E-4</v>
      </c>
    </row>
    <row r="6366" spans="6:10" x14ac:dyDescent="0.35">
      <c r="F6366" s="2">
        <v>6356</v>
      </c>
      <c r="G6366" s="3">
        <v>0.14511557735676306</v>
      </c>
      <c r="H6366" s="4">
        <f t="shared" si="298"/>
        <v>145.11557735676305</v>
      </c>
      <c r="I6366" s="2">
        <f t="shared" si="297"/>
        <v>85.34314244971489</v>
      </c>
      <c r="J6366" s="24">
        <f t="shared" si="299"/>
        <v>-1.9660493575994939E-4</v>
      </c>
    </row>
    <row r="6367" spans="6:10" x14ac:dyDescent="0.35">
      <c r="F6367" s="2">
        <v>6357</v>
      </c>
      <c r="G6367" s="3">
        <v>0.15027548041839855</v>
      </c>
      <c r="H6367" s="4">
        <f t="shared" si="298"/>
        <v>150.27548041839856</v>
      </c>
      <c r="I6367" s="2">
        <f t="shared" si="297"/>
        <v>85.766544931950193</v>
      </c>
      <c r="J6367" s="24">
        <f t="shared" si="299"/>
        <v>-1.8845439942717637E-4</v>
      </c>
    </row>
    <row r="6368" spans="6:10" x14ac:dyDescent="0.35">
      <c r="F6368" s="2">
        <v>6358</v>
      </c>
      <c r="G6368" s="3">
        <v>0.12966274240714987</v>
      </c>
      <c r="H6368" s="4">
        <f t="shared" si="298"/>
        <v>129.66274240714986</v>
      </c>
      <c r="I6368" s="2">
        <f t="shared" si="297"/>
        <v>84.07514020295082</v>
      </c>
      <c r="J6368" s="24">
        <f t="shared" si="299"/>
        <v>-2.2318399873216149E-4</v>
      </c>
    </row>
    <row r="6369" spans="6:10" x14ac:dyDescent="0.35">
      <c r="F6369" s="2">
        <v>6359</v>
      </c>
      <c r="G6369" s="3">
        <v>0.10148209321987089</v>
      </c>
      <c r="H6369" s="4">
        <f t="shared" si="298"/>
        <v>101.48209321987089</v>
      </c>
      <c r="I6369" s="2">
        <f t="shared" si="297"/>
        <v>81.762740788781528</v>
      </c>
      <c r="J6369" s="24">
        <f t="shared" si="299"/>
        <v>-2.8124789782371315E-4</v>
      </c>
    </row>
    <row r="6370" spans="6:10" x14ac:dyDescent="0.35">
      <c r="F6370" s="2">
        <v>6360</v>
      </c>
      <c r="G6370" s="3">
        <v>9.9950885495158376E-2</v>
      </c>
      <c r="H6370" s="4">
        <f t="shared" si="298"/>
        <v>99.950885495158374</v>
      </c>
      <c r="I6370" s="2">
        <f t="shared" si="297"/>
        <v>81.637095569536712</v>
      </c>
      <c r="J6370" s="24">
        <f t="shared" si="299"/>
        <v>-2.8480393638265152E-4</v>
      </c>
    </row>
    <row r="6371" spans="6:10" x14ac:dyDescent="0.35">
      <c r="F6371" s="2">
        <v>6361</v>
      </c>
      <c r="G6371" s="3">
        <v>9.4246805631215347E-2</v>
      </c>
      <c r="H6371" s="4">
        <f t="shared" si="298"/>
        <v>94.246805631215352</v>
      </c>
      <c r="I6371" s="2">
        <f t="shared" si="297"/>
        <v>81.169039959884159</v>
      </c>
      <c r="J6371" s="24">
        <f t="shared" si="299"/>
        <v>-2.9845123778251669E-4</v>
      </c>
    </row>
    <row r="6372" spans="6:10" x14ac:dyDescent="0.35">
      <c r="F6372" s="2">
        <v>6362</v>
      </c>
      <c r="G6372" s="3">
        <v>0.16177196791355661</v>
      </c>
      <c r="H6372" s="4">
        <f t="shared" si="298"/>
        <v>161.77196791355661</v>
      </c>
      <c r="I6372" s="2">
        <f t="shared" si="297"/>
        <v>86.709903999803345</v>
      </c>
      <c r="J6372" s="24">
        <f t="shared" si="299"/>
        <v>-1.714891772128267E-4</v>
      </c>
    </row>
    <row r="6373" spans="6:10" x14ac:dyDescent="0.35">
      <c r="F6373" s="2">
        <v>6363</v>
      </c>
      <c r="G6373" s="3">
        <v>4.7257725183916778E-2</v>
      </c>
      <c r="H6373" s="4">
        <f t="shared" si="298"/>
        <v>47.257725183916776</v>
      </c>
      <c r="I6373" s="2">
        <f t="shared" si="297"/>
        <v>77.313290527832891</v>
      </c>
      <c r="J6373" s="24">
        <f t="shared" si="299"/>
        <v>-4.3886046061596313E-4</v>
      </c>
    </row>
    <row r="6374" spans="6:10" x14ac:dyDescent="0.35">
      <c r="F6374" s="2">
        <v>6364</v>
      </c>
      <c r="G6374" s="3">
        <v>2.7288097550094745E-2</v>
      </c>
      <c r="H6374" s="4">
        <f t="shared" si="298"/>
        <v>27.288097550094744</v>
      </c>
      <c r="I6374" s="2">
        <f t="shared" si="297"/>
        <v>75.674657048002572</v>
      </c>
      <c r="J6374" s="24">
        <f t="shared" si="299"/>
        <v>-5.1700102296595076E-4</v>
      </c>
    </row>
    <row r="6375" spans="6:10" x14ac:dyDescent="0.35">
      <c r="F6375" s="2">
        <v>6365</v>
      </c>
      <c r="G6375" s="3">
        <v>8.6305093170572875E-2</v>
      </c>
      <c r="H6375" s="4">
        <f t="shared" si="298"/>
        <v>86.305093170572874</v>
      </c>
      <c r="I6375" s="2">
        <f t="shared" si="297"/>
        <v>80.51737252953339</v>
      </c>
      <c r="J6375" s="24">
        <f t="shared" si="299"/>
        <v>-3.1854804297766135E-4</v>
      </c>
    </row>
    <row r="6376" spans="6:10" x14ac:dyDescent="0.35">
      <c r="F6376" s="2">
        <v>6366</v>
      </c>
      <c r="G6376" s="3">
        <v>6.0667155098873549E-2</v>
      </c>
      <c r="H6376" s="4">
        <f t="shared" si="298"/>
        <v>60.66715509887355</v>
      </c>
      <c r="I6376" s="2">
        <f t="shared" si="297"/>
        <v>78.413618546311895</v>
      </c>
      <c r="J6376" s="24">
        <f t="shared" si="299"/>
        <v>-3.9313328554200008E-4</v>
      </c>
    </row>
    <row r="6377" spans="6:10" x14ac:dyDescent="0.35">
      <c r="F6377" s="2">
        <v>6367</v>
      </c>
      <c r="G6377" s="3">
        <v>0.20041280026759423</v>
      </c>
      <c r="H6377" s="4">
        <f t="shared" si="298"/>
        <v>200.41280026759424</v>
      </c>
      <c r="I6377" s="2">
        <f t="shared" si="297"/>
        <v>89.880627197295368</v>
      </c>
      <c r="J6377" s="24">
        <f t="shared" si="299"/>
        <v>-1.2489180946435632E-4</v>
      </c>
    </row>
    <row r="6378" spans="6:10" x14ac:dyDescent="0.35">
      <c r="F6378" s="2">
        <v>6368</v>
      </c>
      <c r="G6378" s="3">
        <v>0.12246191520826172</v>
      </c>
      <c r="H6378" s="4">
        <f t="shared" si="298"/>
        <v>122.46191520826171</v>
      </c>
      <c r="I6378" s="2">
        <f t="shared" si="297"/>
        <v>83.484267065657733</v>
      </c>
      <c r="J6378" s="24">
        <f t="shared" si="299"/>
        <v>-2.3676873224295675E-4</v>
      </c>
    </row>
    <row r="6379" spans="6:10" x14ac:dyDescent="0.35">
      <c r="F6379" s="2">
        <v>6369</v>
      </c>
      <c r="G6379" s="3">
        <v>0.17113899834864582</v>
      </c>
      <c r="H6379" s="4">
        <f t="shared" si="298"/>
        <v>171.13899834864583</v>
      </c>
      <c r="I6379" s="2">
        <f t="shared" si="297"/>
        <v>87.478527729748635</v>
      </c>
      <c r="J6379" s="24">
        <f t="shared" si="299"/>
        <v>-1.5880194311669664E-4</v>
      </c>
    </row>
    <row r="6380" spans="6:10" x14ac:dyDescent="0.35">
      <c r="F6380" s="2">
        <v>6370</v>
      </c>
      <c r="G6380" s="3">
        <v>4.206832495090497E-2</v>
      </c>
      <c r="H6380" s="4">
        <f t="shared" si="298"/>
        <v>42.068324950904973</v>
      </c>
      <c r="I6380" s="2">
        <f t="shared" si="297"/>
        <v>76.887467617261933</v>
      </c>
      <c r="J6380" s="24">
        <f t="shared" si="299"/>
        <v>-4.5795173489606735E-4</v>
      </c>
    </row>
    <row r="6381" spans="6:10" x14ac:dyDescent="0.35">
      <c r="F6381" s="2">
        <v>6371</v>
      </c>
      <c r="G6381" s="3">
        <v>2.4750839522546184E-2</v>
      </c>
      <c r="H6381" s="4">
        <f t="shared" si="298"/>
        <v>24.750839522546183</v>
      </c>
      <c r="I6381" s="2">
        <f t="shared" si="297"/>
        <v>75.466459077206764</v>
      </c>
      <c r="J6381" s="24">
        <f t="shared" si="299"/>
        <v>-5.2787771169529216E-4</v>
      </c>
    </row>
    <row r="6382" spans="6:10" x14ac:dyDescent="0.35">
      <c r="F6382" s="2">
        <v>6372</v>
      </c>
      <c r="G6382" s="3">
        <v>4.6633715644570972E-2</v>
      </c>
      <c r="H6382" s="4">
        <f t="shared" si="298"/>
        <v>46.63371564457097</v>
      </c>
      <c r="I6382" s="2">
        <f t="shared" si="297"/>
        <v>77.262086622499496</v>
      </c>
      <c r="J6382" s="24">
        <f t="shared" si="299"/>
        <v>-4.411133605053076E-4</v>
      </c>
    </row>
    <row r="6383" spans="6:10" x14ac:dyDescent="0.35">
      <c r="F6383" s="2">
        <v>6373</v>
      </c>
      <c r="G6383" s="3">
        <v>5.1871177603016516E-2</v>
      </c>
      <c r="H6383" s="4">
        <f t="shared" si="298"/>
        <v>51.87117760301652</v>
      </c>
      <c r="I6383" s="2">
        <f t="shared" si="297"/>
        <v>77.691853299766478</v>
      </c>
      <c r="J6383" s="24">
        <f t="shared" si="299"/>
        <v>-4.2255737144783657E-4</v>
      </c>
    </row>
    <row r="6384" spans="6:10" x14ac:dyDescent="0.35">
      <c r="F6384" s="2">
        <v>6374</v>
      </c>
      <c r="G6384" s="3">
        <v>0.11180603832440368</v>
      </c>
      <c r="H6384" s="4">
        <f t="shared" si="298"/>
        <v>111.80603832440369</v>
      </c>
      <c r="I6384" s="2">
        <f t="shared" si="297"/>
        <v>82.609885382683004</v>
      </c>
      <c r="J6384" s="24">
        <f t="shared" si="299"/>
        <v>-2.5840342325097218E-4</v>
      </c>
    </row>
    <row r="6385" spans="6:10" x14ac:dyDescent="0.35">
      <c r="F6385" s="2">
        <v>6375</v>
      </c>
      <c r="G6385" s="3">
        <v>-1.9559197901974662E-2</v>
      </c>
      <c r="H6385" s="4">
        <f t="shared" si="298"/>
        <v>-19.559197901974663</v>
      </c>
      <c r="I6385" s="2">
        <f t="shared" si="297"/>
        <v>71.830541966094458</v>
      </c>
      <c r="J6385" s="24">
        <f t="shared" si="299"/>
        <v>-7.5934510765929199E-4</v>
      </c>
    </row>
    <row r="6386" spans="6:10" x14ac:dyDescent="0.35">
      <c r="F6386" s="2">
        <v>6376</v>
      </c>
      <c r="G6386" s="3">
        <v>0.11593697982567702</v>
      </c>
      <c r="H6386" s="4">
        <f t="shared" si="298"/>
        <v>115.93697982567703</v>
      </c>
      <c r="I6386" s="2">
        <f t="shared" si="297"/>
        <v>82.948855100663238</v>
      </c>
      <c r="J6386" s="24">
        <f t="shared" si="299"/>
        <v>-2.4979111981942209E-4</v>
      </c>
    </row>
    <row r="6387" spans="6:10" x14ac:dyDescent="0.35">
      <c r="F6387" s="2">
        <v>6377</v>
      </c>
      <c r="G6387" s="3">
        <v>0.15283566451100003</v>
      </c>
      <c r="H6387" s="4">
        <f t="shared" si="298"/>
        <v>152.83566451100003</v>
      </c>
      <c r="I6387" s="2">
        <f t="shared" si="297"/>
        <v>85.976624130500724</v>
      </c>
      <c r="J6387" s="24">
        <f t="shared" si="299"/>
        <v>-1.8453666036624938E-4</v>
      </c>
    </row>
    <row r="6388" spans="6:10" x14ac:dyDescent="0.35">
      <c r="F6388" s="2">
        <v>6378</v>
      </c>
      <c r="G6388" s="3">
        <v>6.6504851510462898E-2</v>
      </c>
      <c r="H6388" s="4">
        <f t="shared" si="298"/>
        <v>66.504851510462899</v>
      </c>
      <c r="I6388" s="2">
        <f t="shared" si="297"/>
        <v>78.892638233635168</v>
      </c>
      <c r="J6388" s="24">
        <f t="shared" si="299"/>
        <v>-3.7474535223618613E-4</v>
      </c>
    </row>
    <row r="6389" spans="6:10" x14ac:dyDescent="0.35">
      <c r="F6389" s="2">
        <v>6379</v>
      </c>
      <c r="G6389" s="3">
        <v>0.12855926378387469</v>
      </c>
      <c r="H6389" s="4">
        <f t="shared" si="298"/>
        <v>128.55926378387468</v>
      </c>
      <c r="I6389" s="2">
        <f t="shared" si="297"/>
        <v>83.984592845256799</v>
      </c>
      <c r="J6389" s="24">
        <f t="shared" si="299"/>
        <v>-2.2521404777749854E-4</v>
      </c>
    </row>
    <row r="6390" spans="6:10" x14ac:dyDescent="0.35">
      <c r="F6390" s="2">
        <v>6380</v>
      </c>
      <c r="G6390" s="3">
        <v>4.1538659293481051E-2</v>
      </c>
      <c r="H6390" s="4">
        <f t="shared" si="298"/>
        <v>41.538659293481054</v>
      </c>
      <c r="I6390" s="2">
        <f t="shared" si="297"/>
        <v>76.844005220501899</v>
      </c>
      <c r="J6390" s="24">
        <f t="shared" si="299"/>
        <v>-4.5994643447724273E-4</v>
      </c>
    </row>
    <row r="6391" spans="6:10" x14ac:dyDescent="0.35">
      <c r="F6391" s="2">
        <v>6381</v>
      </c>
      <c r="G6391" s="3">
        <v>0.11631521604545082</v>
      </c>
      <c r="H6391" s="4">
        <f t="shared" si="298"/>
        <v>116.31521604545082</v>
      </c>
      <c r="I6391" s="2">
        <f t="shared" si="297"/>
        <v>82.979891760152881</v>
      </c>
      <c r="J6391" s="24">
        <f t="shared" si="299"/>
        <v>-2.4901705346953601E-4</v>
      </c>
    </row>
    <row r="6392" spans="6:10" x14ac:dyDescent="0.35">
      <c r="F6392" s="2">
        <v>6382</v>
      </c>
      <c r="G6392" s="3">
        <v>1.0191372362875095E-2</v>
      </c>
      <c r="H6392" s="4">
        <f t="shared" si="298"/>
        <v>10.191372362875095</v>
      </c>
      <c r="I6392" s="2">
        <f t="shared" si="297"/>
        <v>74.271763273469276</v>
      </c>
      <c r="J6392" s="24">
        <f t="shared" si="299"/>
        <v>-5.9486484627002223E-4</v>
      </c>
    </row>
    <row r="6393" spans="6:10" x14ac:dyDescent="0.35">
      <c r="F6393" s="2">
        <v>6383</v>
      </c>
      <c r="G6393" s="3">
        <v>0.18165360192132746</v>
      </c>
      <c r="H6393" s="4">
        <f t="shared" si="298"/>
        <v>181.65360192132746</v>
      </c>
      <c r="I6393" s="2">
        <f t="shared" si="297"/>
        <v>88.341317049473275</v>
      </c>
      <c r="J6393" s="24">
        <f t="shared" si="299"/>
        <v>-1.456751077977638E-4</v>
      </c>
    </row>
    <row r="6394" spans="6:10" x14ac:dyDescent="0.35">
      <c r="F6394" s="2">
        <v>6384</v>
      </c>
      <c r="G6394" s="3">
        <v>9.630854537013496E-2</v>
      </c>
      <c r="H6394" s="4">
        <f t="shared" si="298"/>
        <v>96.308545370134965</v>
      </c>
      <c r="I6394" s="2">
        <f t="shared" si="297"/>
        <v>81.338218665909125</v>
      </c>
      <c r="J6394" s="24">
        <f t="shared" si="299"/>
        <v>-2.9344454903171621E-4</v>
      </c>
    </row>
    <row r="6395" spans="6:10" x14ac:dyDescent="0.35">
      <c r="F6395" s="2">
        <v>6385</v>
      </c>
      <c r="G6395" s="3">
        <v>0.15038994375165149</v>
      </c>
      <c r="H6395" s="4">
        <f t="shared" si="298"/>
        <v>150.38994375165149</v>
      </c>
      <c r="I6395" s="2">
        <f t="shared" si="297"/>
        <v>85.77593736797958</v>
      </c>
      <c r="J6395" s="24">
        <f t="shared" si="299"/>
        <v>-1.8827747793726378E-4</v>
      </c>
    </row>
    <row r="6396" spans="6:10" x14ac:dyDescent="0.35">
      <c r="F6396" s="2">
        <v>6386</v>
      </c>
      <c r="G6396" s="3">
        <v>0.11050566664844448</v>
      </c>
      <c r="H6396" s="4">
        <f t="shared" si="298"/>
        <v>110.50566664844447</v>
      </c>
      <c r="I6396" s="2">
        <f t="shared" si="297"/>
        <v>82.503181712313065</v>
      </c>
      <c r="J6396" s="24">
        <f t="shared" si="299"/>
        <v>-2.6117544556738403E-4</v>
      </c>
    </row>
    <row r="6397" spans="6:10" x14ac:dyDescent="0.35">
      <c r="F6397" s="2">
        <v>6387</v>
      </c>
      <c r="G6397" s="3">
        <v>5.2581947906611561E-2</v>
      </c>
      <c r="H6397" s="4">
        <f t="shared" si="298"/>
        <v>52.58194790661156</v>
      </c>
      <c r="I6397" s="2">
        <f t="shared" si="297"/>
        <v>77.750176471199438</v>
      </c>
      <c r="J6397" s="24">
        <f t="shared" si="299"/>
        <v>-4.2010005573424818E-4</v>
      </c>
    </row>
    <row r="6398" spans="6:10" x14ac:dyDescent="0.35">
      <c r="F6398" s="2">
        <v>6388</v>
      </c>
      <c r="G6398" s="3">
        <v>0.10491412453963421</v>
      </c>
      <c r="H6398" s="4">
        <f t="shared" si="298"/>
        <v>104.91412453963422</v>
      </c>
      <c r="I6398" s="2">
        <f t="shared" si="297"/>
        <v>82.044360532900612</v>
      </c>
      <c r="J6398" s="24">
        <f t="shared" si="299"/>
        <v>-2.7343789050246448E-4</v>
      </c>
    </row>
    <row r="6399" spans="6:10" x14ac:dyDescent="0.35">
      <c r="F6399" s="2">
        <v>6389</v>
      </c>
      <c r="G6399" s="3">
        <v>3.2740995882691706E-2</v>
      </c>
      <c r="H6399" s="4">
        <f t="shared" si="298"/>
        <v>32.740995882691706</v>
      </c>
      <c r="I6399" s="2">
        <f t="shared" si="297"/>
        <v>76.122101634038344</v>
      </c>
      <c r="J6399" s="24">
        <f t="shared" si="299"/>
        <v>-4.9437799396310968E-4</v>
      </c>
    </row>
    <row r="6400" spans="6:10" x14ac:dyDescent="0.35">
      <c r="F6400" s="2">
        <v>6390</v>
      </c>
      <c r="G6400" s="3">
        <v>6.8888550385702421E-2</v>
      </c>
      <c r="H6400" s="4">
        <f t="shared" si="298"/>
        <v>68.888550385702416</v>
      </c>
      <c r="I6400" s="2">
        <f t="shared" si="297"/>
        <v>79.088235710685055</v>
      </c>
      <c r="J6400" s="24">
        <f t="shared" si="299"/>
        <v>-3.6748664832180389E-4</v>
      </c>
    </row>
    <row r="6401" spans="6:10" x14ac:dyDescent="0.35">
      <c r="F6401" s="2">
        <v>6391</v>
      </c>
      <c r="G6401" s="3">
        <v>1.8739447244439086E-2</v>
      </c>
      <c r="H6401" s="4">
        <f t="shared" si="298"/>
        <v>18.739447244439088</v>
      </c>
      <c r="I6401" s="2">
        <f t="shared" si="297"/>
        <v>74.973186552153962</v>
      </c>
      <c r="J6401" s="24">
        <f t="shared" si="299"/>
        <v>-5.545693700478296E-4</v>
      </c>
    </row>
    <row r="6402" spans="6:10" x14ac:dyDescent="0.35">
      <c r="F6402" s="2">
        <v>6392</v>
      </c>
      <c r="G6402" s="3">
        <v>7.3913370873450263E-2</v>
      </c>
      <c r="H6402" s="4">
        <f t="shared" si="298"/>
        <v>73.913370873450262</v>
      </c>
      <c r="I6402" s="2">
        <f t="shared" si="297"/>
        <v>79.50055381858084</v>
      </c>
      <c r="J6402" s="24">
        <f t="shared" si="299"/>
        <v>-3.5264263408312684E-4</v>
      </c>
    </row>
    <row r="6403" spans="6:10" x14ac:dyDescent="0.35">
      <c r="F6403" s="2">
        <v>6393</v>
      </c>
      <c r="G6403" s="3">
        <v>0.100034762410007</v>
      </c>
      <c r="H6403" s="4">
        <f t="shared" si="298"/>
        <v>100.034762410007</v>
      </c>
      <c r="I6403" s="2">
        <f t="shared" si="297"/>
        <v>81.643978197664595</v>
      </c>
      <c r="J6403" s="24">
        <f t="shared" si="299"/>
        <v>-2.8460798386545415E-4</v>
      </c>
    </row>
    <row r="6404" spans="6:10" x14ac:dyDescent="0.35">
      <c r="F6404" s="2">
        <v>6394</v>
      </c>
      <c r="G6404" s="3">
        <v>0.13166746562937168</v>
      </c>
      <c r="H6404" s="4">
        <f t="shared" si="298"/>
        <v>131.66746562937169</v>
      </c>
      <c r="I6404" s="2">
        <f t="shared" si="297"/>
        <v>84.239640345365203</v>
      </c>
      <c r="J6404" s="24">
        <f t="shared" si="299"/>
        <v>-2.1954265099851622E-4</v>
      </c>
    </row>
    <row r="6405" spans="6:10" x14ac:dyDescent="0.35">
      <c r="F6405" s="2">
        <v>6395</v>
      </c>
      <c r="G6405" s="3">
        <v>-9.7683319105688754E-3</v>
      </c>
      <c r="H6405" s="4">
        <f t="shared" si="298"/>
        <v>-9.7683319105688753</v>
      </c>
      <c r="I6405" s="2">
        <f t="shared" si="297"/>
        <v>72.6339440677379</v>
      </c>
      <c r="J6405" s="24">
        <f t="shared" si="299"/>
        <v>-7.0072544695292782E-4</v>
      </c>
    </row>
    <row r="6406" spans="6:10" x14ac:dyDescent="0.35">
      <c r="F6406" s="2">
        <v>6396</v>
      </c>
      <c r="G6406" s="3">
        <v>0.12813533160317866</v>
      </c>
      <c r="H6406" s="4">
        <f t="shared" si="298"/>
        <v>128.13533160317866</v>
      </c>
      <c r="I6406" s="2">
        <f t="shared" si="297"/>
        <v>83.949806544920918</v>
      </c>
      <c r="J6406" s="24">
        <f t="shared" si="299"/>
        <v>-2.2599884835211104E-4</v>
      </c>
    </row>
    <row r="6407" spans="6:10" x14ac:dyDescent="0.35">
      <c r="F6407" s="2">
        <v>6397</v>
      </c>
      <c r="G6407" s="3">
        <v>0.14774224488942553</v>
      </c>
      <c r="H6407" s="4">
        <f t="shared" si="298"/>
        <v>147.74224488942554</v>
      </c>
      <c r="I6407" s="2">
        <f t="shared" si="297"/>
        <v>85.558677032448642</v>
      </c>
      <c r="J6407" s="24">
        <f t="shared" si="299"/>
        <v>-1.9241275971533853E-4</v>
      </c>
    </row>
    <row r="6408" spans="6:10" x14ac:dyDescent="0.35">
      <c r="F6408" s="2">
        <v>6398</v>
      </c>
      <c r="G6408" s="3">
        <v>0.1239850395178821</v>
      </c>
      <c r="H6408" s="4">
        <f t="shared" si="298"/>
        <v>123.9850395178821</v>
      </c>
      <c r="I6408" s="2">
        <f t="shared" si="297"/>
        <v>83.609248989880513</v>
      </c>
      <c r="J6408" s="24">
        <f t="shared" si="299"/>
        <v>-2.3382796647606496E-4</v>
      </c>
    </row>
    <row r="6409" spans="6:10" x14ac:dyDescent="0.35">
      <c r="F6409" s="2">
        <v>6399</v>
      </c>
      <c r="G6409" s="3">
        <v>9.6761554224986029E-2</v>
      </c>
      <c r="H6409" s="4">
        <f t="shared" si="298"/>
        <v>96.761554224986028</v>
      </c>
      <c r="I6409" s="2">
        <f t="shared" si="297"/>
        <v>81.375390890140338</v>
      </c>
      <c r="J6409" s="24">
        <f t="shared" si="299"/>
        <v>-2.9235577523499751E-4</v>
      </c>
    </row>
    <row r="6410" spans="6:10" x14ac:dyDescent="0.35">
      <c r="F6410" s="2">
        <v>6400</v>
      </c>
      <c r="G6410" s="3">
        <v>8.9028528472425428E-3</v>
      </c>
      <c r="H6410" s="4">
        <f t="shared" si="298"/>
        <v>8.9028528472425421</v>
      </c>
      <c r="I6410" s="2">
        <f t="shared" si="297"/>
        <v>74.166032147358834</v>
      </c>
      <c r="J6410" s="24">
        <f t="shared" si="299"/>
        <v>-6.0118778695621438E-4</v>
      </c>
    </row>
    <row r="6411" spans="6:10" x14ac:dyDescent="0.35">
      <c r="F6411" s="2">
        <v>6401</v>
      </c>
      <c r="G6411" s="3">
        <v>0.2160676010270364</v>
      </c>
      <c r="H6411" s="4">
        <f t="shared" si="298"/>
        <v>216.0676010270364</v>
      </c>
      <c r="I6411" s="2">
        <f t="shared" ref="I6411:I6474" si="300">($D$18*G6411+$D$19*$D$11)*$D$10</f>
        <v>91.16520200834735</v>
      </c>
      <c r="J6411" s="24">
        <f t="shared" si="299"/>
        <v>-1.0983622109337916E-4</v>
      </c>
    </row>
    <row r="6412" spans="6:10" x14ac:dyDescent="0.35">
      <c r="F6412" s="2">
        <v>6402</v>
      </c>
      <c r="G6412" s="3">
        <v>0.17008877044863602</v>
      </c>
      <c r="H6412" s="4">
        <f t="shared" ref="H6412:H6475" si="301">$D$10*G6412</f>
        <v>170.08877044863601</v>
      </c>
      <c r="I6412" s="2">
        <f t="shared" si="300"/>
        <v>87.392349928641664</v>
      </c>
      <c r="J6412" s="24">
        <f t="shared" ref="J6412:J6475" si="302">-EXP(-I6412/$D$12)</f>
        <v>-1.6017637712249926E-4</v>
      </c>
    </row>
    <row r="6413" spans="6:10" x14ac:dyDescent="0.35">
      <c r="F6413" s="2">
        <v>6403</v>
      </c>
      <c r="G6413" s="3">
        <v>0.11596375491050399</v>
      </c>
      <c r="H6413" s="4">
        <f t="shared" si="301"/>
        <v>115.96375491050399</v>
      </c>
      <c r="I6413" s="2">
        <f t="shared" si="300"/>
        <v>82.951052164686033</v>
      </c>
      <c r="J6413" s="24">
        <f t="shared" si="302"/>
        <v>-2.4973624513954546E-4</v>
      </c>
    </row>
    <row r="6414" spans="6:10" x14ac:dyDescent="0.35">
      <c r="F6414" s="2">
        <v>6404</v>
      </c>
      <c r="G6414" s="3">
        <v>6.11534853052908E-2</v>
      </c>
      <c r="H6414" s="4">
        <f t="shared" si="301"/>
        <v>61.153485305290801</v>
      </c>
      <c r="I6414" s="2">
        <f t="shared" si="300"/>
        <v>78.4535249969028</v>
      </c>
      <c r="J6414" s="24">
        <f t="shared" si="302"/>
        <v>-3.9156755635110256E-4</v>
      </c>
    </row>
    <row r="6415" spans="6:10" x14ac:dyDescent="0.35">
      <c r="F6415" s="2">
        <v>6405</v>
      </c>
      <c r="G6415" s="3">
        <v>5.7856443019041283E-2</v>
      </c>
      <c r="H6415" s="4">
        <f t="shared" si="301"/>
        <v>57.856443019041286</v>
      </c>
      <c r="I6415" s="2">
        <f t="shared" si="300"/>
        <v>78.182981951547532</v>
      </c>
      <c r="J6415" s="24">
        <f t="shared" si="302"/>
        <v>-4.0230574643541553E-4</v>
      </c>
    </row>
    <row r="6416" spans="6:10" x14ac:dyDescent="0.35">
      <c r="F6416" s="2">
        <v>6406</v>
      </c>
      <c r="G6416" s="3">
        <v>7.026143201901569E-2</v>
      </c>
      <c r="H6416" s="4">
        <f t="shared" si="301"/>
        <v>70.261432019015686</v>
      </c>
      <c r="I6416" s="2">
        <f t="shared" si="300"/>
        <v>79.200889278865816</v>
      </c>
      <c r="J6416" s="24">
        <f t="shared" si="302"/>
        <v>-3.6337001133105465E-4</v>
      </c>
    </row>
    <row r="6417" spans="6:10" x14ac:dyDescent="0.35">
      <c r="F6417" s="2">
        <v>6407</v>
      </c>
      <c r="G6417" s="3">
        <v>8.1647603367742766E-2</v>
      </c>
      <c r="H6417" s="4">
        <f t="shared" si="301"/>
        <v>81.647603367742761</v>
      </c>
      <c r="I6417" s="2">
        <f t="shared" si="300"/>
        <v>80.135196213438249</v>
      </c>
      <c r="J6417" s="24">
        <f t="shared" si="302"/>
        <v>-3.3095782045927208E-4</v>
      </c>
    </row>
    <row r="6418" spans="6:10" x14ac:dyDescent="0.35">
      <c r="F6418" s="2">
        <v>6408</v>
      </c>
      <c r="G6418" s="3">
        <v>7.256345828462249E-2</v>
      </c>
      <c r="H6418" s="4">
        <f t="shared" si="301"/>
        <v>72.563458284622484</v>
      </c>
      <c r="I6418" s="2">
        <f t="shared" si="300"/>
        <v>79.389785004887429</v>
      </c>
      <c r="J6418" s="24">
        <f t="shared" si="302"/>
        <v>-3.5657052895765633E-4</v>
      </c>
    </row>
    <row r="6419" spans="6:10" x14ac:dyDescent="0.35">
      <c r="F6419" s="2">
        <v>6409</v>
      </c>
      <c r="G6419" s="3">
        <v>0.13952876014819171</v>
      </c>
      <c r="H6419" s="4">
        <f t="shared" si="301"/>
        <v>139.52876014819171</v>
      </c>
      <c r="I6419" s="2">
        <f t="shared" si="300"/>
        <v>84.884708978068574</v>
      </c>
      <c r="J6419" s="24">
        <f t="shared" si="302"/>
        <v>-2.0582775127559071E-4</v>
      </c>
    </row>
    <row r="6420" spans="6:10" x14ac:dyDescent="0.35">
      <c r="F6420" s="2">
        <v>6410</v>
      </c>
      <c r="G6420" s="3">
        <v>0.12123828142445559</v>
      </c>
      <c r="H6420" s="4">
        <f t="shared" si="301"/>
        <v>121.23828142445558</v>
      </c>
      <c r="I6420" s="2">
        <f t="shared" si="300"/>
        <v>83.383860221726394</v>
      </c>
      <c r="J6420" s="24">
        <f t="shared" si="302"/>
        <v>-2.3915802736358471E-4</v>
      </c>
    </row>
    <row r="6421" spans="6:10" x14ac:dyDescent="0.35">
      <c r="F6421" s="2">
        <v>6411</v>
      </c>
      <c r="G6421" s="3">
        <v>2.0131872140000756E-2</v>
      </c>
      <c r="H6421" s="4">
        <f t="shared" si="301"/>
        <v>20.131872140000755</v>
      </c>
      <c r="I6421" s="2">
        <f t="shared" si="300"/>
        <v>75.087443767854481</v>
      </c>
      <c r="J6421" s="24">
        <f t="shared" si="302"/>
        <v>-5.4826907607702759E-4</v>
      </c>
    </row>
    <row r="6422" spans="6:10" x14ac:dyDescent="0.35">
      <c r="F6422" s="2">
        <v>6412</v>
      </c>
      <c r="G6422" s="3">
        <v>0.17887191412190723</v>
      </c>
      <c r="H6422" s="4">
        <f t="shared" si="301"/>
        <v>178.87191412190722</v>
      </c>
      <c r="I6422" s="2">
        <f t="shared" si="300"/>
        <v>88.113062079368305</v>
      </c>
      <c r="J6422" s="24">
        <f t="shared" si="302"/>
        <v>-1.4903845352935515E-4</v>
      </c>
    </row>
    <row r="6423" spans="6:10" x14ac:dyDescent="0.35">
      <c r="F6423" s="2">
        <v>6413</v>
      </c>
      <c r="G6423" s="3">
        <v>0.10945327943479076</v>
      </c>
      <c r="H6423" s="4">
        <f t="shared" si="301"/>
        <v>109.45327943479076</v>
      </c>
      <c r="I6423" s="2">
        <f t="shared" si="300"/>
        <v>82.416826725947786</v>
      </c>
      <c r="J6423" s="24">
        <f t="shared" si="302"/>
        <v>-2.6344059202974243E-4</v>
      </c>
    </row>
    <row r="6424" spans="6:10" x14ac:dyDescent="0.35">
      <c r="F6424" s="2">
        <v>6414</v>
      </c>
      <c r="G6424" s="3">
        <v>9.436794050012394E-2</v>
      </c>
      <c r="H6424" s="4">
        <f t="shared" si="301"/>
        <v>94.367940500123936</v>
      </c>
      <c r="I6424" s="2">
        <f t="shared" si="300"/>
        <v>81.178979837352486</v>
      </c>
      <c r="J6424" s="24">
        <f t="shared" si="302"/>
        <v>-2.9815472829694436E-4</v>
      </c>
    </row>
    <row r="6425" spans="6:10" x14ac:dyDescent="0.35">
      <c r="F6425" s="2">
        <v>6415</v>
      </c>
      <c r="G6425" s="3">
        <v>9.484939119803204E-2</v>
      </c>
      <c r="H6425" s="4">
        <f t="shared" si="301"/>
        <v>94.849391198032038</v>
      </c>
      <c r="I6425" s="2">
        <f t="shared" si="300"/>
        <v>81.218485893596821</v>
      </c>
      <c r="J6425" s="24">
        <f t="shared" si="302"/>
        <v>-2.9697916018233745E-4</v>
      </c>
    </row>
    <row r="6426" spans="6:10" x14ac:dyDescent="0.35">
      <c r="F6426" s="2">
        <v>6416</v>
      </c>
      <c r="G6426" s="3">
        <v>0.12078436091402291</v>
      </c>
      <c r="H6426" s="4">
        <f t="shared" si="301"/>
        <v>120.78436091402291</v>
      </c>
      <c r="I6426" s="2">
        <f t="shared" si="300"/>
        <v>83.346613190423852</v>
      </c>
      <c r="J6426" s="24">
        <f t="shared" si="302"/>
        <v>-2.4005048104746456E-4</v>
      </c>
    </row>
    <row r="6427" spans="6:10" x14ac:dyDescent="0.35">
      <c r="F6427" s="2">
        <v>6417</v>
      </c>
      <c r="G6427" s="3">
        <v>0.14599650009009846</v>
      </c>
      <c r="H6427" s="4">
        <f t="shared" si="301"/>
        <v>145.99650009009846</v>
      </c>
      <c r="I6427" s="2">
        <f t="shared" si="300"/>
        <v>85.415427697615172</v>
      </c>
      <c r="J6427" s="24">
        <f t="shared" si="302"/>
        <v>-1.9518889621230581E-4</v>
      </c>
    </row>
    <row r="6428" spans="6:10" x14ac:dyDescent="0.35">
      <c r="F6428" s="2">
        <v>6418</v>
      </c>
      <c r="G6428" s="3">
        <v>4.236481046175633E-4</v>
      </c>
      <c r="H6428" s="4">
        <f t="shared" si="301"/>
        <v>0.4236481046175633</v>
      </c>
      <c r="I6428" s="2">
        <f t="shared" si="300"/>
        <v>73.470260096503523</v>
      </c>
      <c r="J6428" s="24">
        <f t="shared" si="302"/>
        <v>-6.4450626839538414E-4</v>
      </c>
    </row>
    <row r="6429" spans="6:10" x14ac:dyDescent="0.35">
      <c r="F6429" s="2">
        <v>6419</v>
      </c>
      <c r="G6429" s="3">
        <v>9.8432633149327139E-2</v>
      </c>
      <c r="H6429" s="4">
        <f t="shared" si="301"/>
        <v>98.432633149327145</v>
      </c>
      <c r="I6429" s="2">
        <f t="shared" si="300"/>
        <v>81.512513420568823</v>
      </c>
      <c r="J6429" s="24">
        <f t="shared" si="302"/>
        <v>-2.8837427889426211E-4</v>
      </c>
    </row>
    <row r="6430" spans="6:10" x14ac:dyDescent="0.35">
      <c r="F6430" s="2">
        <v>6420</v>
      </c>
      <c r="G6430" s="3">
        <v>1.2785105162875773E-2</v>
      </c>
      <c r="H6430" s="4">
        <f t="shared" si="301"/>
        <v>12.785105162875773</v>
      </c>
      <c r="I6430" s="2">
        <f t="shared" si="300"/>
        <v>74.484595354354795</v>
      </c>
      <c r="J6430" s="24">
        <f t="shared" si="302"/>
        <v>-5.8233799263757125E-4</v>
      </c>
    </row>
    <row r="6431" spans="6:10" x14ac:dyDescent="0.35">
      <c r="F6431" s="2">
        <v>6421</v>
      </c>
      <c r="G6431" s="3">
        <v>0.13050356237848931</v>
      </c>
      <c r="H6431" s="4">
        <f t="shared" si="301"/>
        <v>130.50356237848931</v>
      </c>
      <c r="I6431" s="2">
        <f t="shared" si="300"/>
        <v>84.144134767136535</v>
      </c>
      <c r="J6431" s="24">
        <f t="shared" si="302"/>
        <v>-2.2164945032188271E-4</v>
      </c>
    </row>
    <row r="6432" spans="6:10" x14ac:dyDescent="0.35">
      <c r="F6432" s="2">
        <v>6422</v>
      </c>
      <c r="G6432" s="3">
        <v>4.1957774973533736E-2</v>
      </c>
      <c r="H6432" s="4">
        <f t="shared" si="301"/>
        <v>41.957774973533738</v>
      </c>
      <c r="I6432" s="2">
        <f t="shared" si="300"/>
        <v>76.878396296682666</v>
      </c>
      <c r="J6432" s="24">
        <f t="shared" si="302"/>
        <v>-4.5836734607438648E-4</v>
      </c>
    </row>
    <row r="6433" spans="6:10" x14ac:dyDescent="0.35">
      <c r="F6433" s="2">
        <v>6423</v>
      </c>
      <c r="G6433" s="3">
        <v>4.6729331606783379E-2</v>
      </c>
      <c r="H6433" s="4">
        <f t="shared" si="301"/>
        <v>46.729331606783383</v>
      </c>
      <c r="I6433" s="2">
        <f t="shared" si="300"/>
        <v>77.269932513257231</v>
      </c>
      <c r="J6433" s="24">
        <f t="shared" si="302"/>
        <v>-4.4076740351626164E-4</v>
      </c>
    </row>
    <row r="6434" spans="6:10" x14ac:dyDescent="0.35">
      <c r="F6434" s="2">
        <v>6424</v>
      </c>
      <c r="G6434" s="3">
        <v>0.13846903447409425</v>
      </c>
      <c r="H6434" s="4">
        <f t="shared" si="301"/>
        <v>138.46903447409426</v>
      </c>
      <c r="I6434" s="2">
        <f t="shared" si="300"/>
        <v>84.797751824893069</v>
      </c>
      <c r="J6434" s="24">
        <f t="shared" si="302"/>
        <v>-2.0762537529114475E-4</v>
      </c>
    </row>
    <row r="6435" spans="6:10" x14ac:dyDescent="0.35">
      <c r="F6435" s="2">
        <v>6425</v>
      </c>
      <c r="G6435" s="3">
        <v>9.0139099230120229E-2</v>
      </c>
      <c r="H6435" s="4">
        <f t="shared" si="301"/>
        <v>90.139099230120223</v>
      </c>
      <c r="I6435" s="2">
        <f t="shared" si="300"/>
        <v>80.831976827933332</v>
      </c>
      <c r="J6435" s="24">
        <f t="shared" si="302"/>
        <v>-3.0868238721118018E-4</v>
      </c>
    </row>
    <row r="6436" spans="6:10" x14ac:dyDescent="0.35">
      <c r="F6436" s="2">
        <v>6426</v>
      </c>
      <c r="G6436" s="3">
        <v>5.9610425813092074E-2</v>
      </c>
      <c r="H6436" s="4">
        <f t="shared" si="301"/>
        <v>59.610425813092071</v>
      </c>
      <c r="I6436" s="2">
        <f t="shared" si="300"/>
        <v>78.326907265633523</v>
      </c>
      <c r="J6436" s="24">
        <f t="shared" si="302"/>
        <v>-3.965570169634123E-4</v>
      </c>
    </row>
    <row r="6437" spans="6:10" x14ac:dyDescent="0.35">
      <c r="F6437" s="2">
        <v>6427</v>
      </c>
      <c r="G6437" s="3">
        <v>0.2196038394372879</v>
      </c>
      <c r="H6437" s="4">
        <f t="shared" si="301"/>
        <v>219.60383943728789</v>
      </c>
      <c r="I6437" s="2">
        <f t="shared" si="300"/>
        <v>91.455372599304468</v>
      </c>
      <c r="J6437" s="24">
        <f t="shared" si="302"/>
        <v>-1.0669489343097892E-4</v>
      </c>
    </row>
    <row r="6438" spans="6:10" x14ac:dyDescent="0.35">
      <c r="F6438" s="2">
        <v>6428</v>
      </c>
      <c r="G6438" s="3">
        <v>0.1315161386919772</v>
      </c>
      <c r="H6438" s="4">
        <f t="shared" si="301"/>
        <v>131.5161386919772</v>
      </c>
      <c r="I6438" s="2">
        <f t="shared" si="300"/>
        <v>84.227223018885113</v>
      </c>
      <c r="J6438" s="24">
        <f t="shared" si="302"/>
        <v>-2.19815433602374E-4</v>
      </c>
    </row>
    <row r="6439" spans="6:10" x14ac:dyDescent="0.35">
      <c r="F6439" s="2">
        <v>6429</v>
      </c>
      <c r="G6439" s="3">
        <v>5.6844302893090073E-2</v>
      </c>
      <c r="H6439" s="4">
        <f t="shared" si="301"/>
        <v>56.844302893090074</v>
      </c>
      <c r="I6439" s="2">
        <f t="shared" si="300"/>
        <v>78.09992949172829</v>
      </c>
      <c r="J6439" s="24">
        <f t="shared" si="302"/>
        <v>-4.0566090805502604E-4</v>
      </c>
    </row>
    <row r="6440" spans="6:10" x14ac:dyDescent="0.35">
      <c r="F6440" s="2">
        <v>6430</v>
      </c>
      <c r="G6440" s="3">
        <v>0.18340204633408014</v>
      </c>
      <c r="H6440" s="4">
        <f t="shared" si="301"/>
        <v>183.40204633408013</v>
      </c>
      <c r="I6440" s="2">
        <f t="shared" si="300"/>
        <v>88.484787904558544</v>
      </c>
      <c r="J6440" s="24">
        <f t="shared" si="302"/>
        <v>-1.4360001592442188E-4</v>
      </c>
    </row>
    <row r="6441" spans="6:10" x14ac:dyDescent="0.35">
      <c r="F6441" s="2">
        <v>6431</v>
      </c>
      <c r="G6441" s="3">
        <v>6.3371842846640741E-2</v>
      </c>
      <c r="H6441" s="4">
        <f t="shared" si="301"/>
        <v>63.371842846640739</v>
      </c>
      <c r="I6441" s="2">
        <f t="shared" si="300"/>
        <v>78.635555178143321</v>
      </c>
      <c r="J6441" s="24">
        <f t="shared" si="302"/>
        <v>-3.8450432611236864E-4</v>
      </c>
    </row>
    <row r="6442" spans="6:10" x14ac:dyDescent="0.35">
      <c r="F6442" s="2">
        <v>6432</v>
      </c>
      <c r="G6442" s="3">
        <v>8.306911052308541E-2</v>
      </c>
      <c r="H6442" s="4">
        <f t="shared" si="301"/>
        <v>83.069110523085413</v>
      </c>
      <c r="I6442" s="2">
        <f t="shared" si="300"/>
        <v>80.25183981136982</v>
      </c>
      <c r="J6442" s="24">
        <f t="shared" si="302"/>
        <v>-3.2711983669221942E-4</v>
      </c>
    </row>
    <row r="6443" spans="6:10" x14ac:dyDescent="0.35">
      <c r="F6443" s="2">
        <v>6433</v>
      </c>
      <c r="G6443" s="3">
        <v>3.6614205203553213E-2</v>
      </c>
      <c r="H6443" s="4">
        <f t="shared" si="301"/>
        <v>36.614205203553212</v>
      </c>
      <c r="I6443" s="2">
        <f t="shared" si="300"/>
        <v>76.439922806467479</v>
      </c>
      <c r="J6443" s="24">
        <f t="shared" si="302"/>
        <v>-4.7891267663591067E-4</v>
      </c>
    </row>
    <row r="6444" spans="6:10" x14ac:dyDescent="0.35">
      <c r="F6444" s="2">
        <v>6434</v>
      </c>
      <c r="G6444" s="3">
        <v>7.1641148808475622E-2</v>
      </c>
      <c r="H6444" s="4">
        <f t="shared" si="301"/>
        <v>71.64114880847562</v>
      </c>
      <c r="I6444" s="2">
        <f t="shared" si="300"/>
        <v>79.314103714575367</v>
      </c>
      <c r="J6444" s="24">
        <f t="shared" si="302"/>
        <v>-3.5927933810885791E-4</v>
      </c>
    </row>
    <row r="6445" spans="6:10" x14ac:dyDescent="0.35">
      <c r="F6445" s="2">
        <v>6435</v>
      </c>
      <c r="G6445" s="3">
        <v>3.6432071441286532E-2</v>
      </c>
      <c r="H6445" s="4">
        <f t="shared" si="301"/>
        <v>36.432071441286531</v>
      </c>
      <c r="I6445" s="2">
        <f t="shared" si="300"/>
        <v>76.424977586349712</v>
      </c>
      <c r="J6445" s="24">
        <f t="shared" si="302"/>
        <v>-4.796289572881389E-4</v>
      </c>
    </row>
    <row r="6446" spans="6:10" x14ac:dyDescent="0.35">
      <c r="F6446" s="2">
        <v>6436</v>
      </c>
      <c r="G6446" s="3">
        <v>0.12408534374019872</v>
      </c>
      <c r="H6446" s="4">
        <f t="shared" si="301"/>
        <v>124.08534374019872</v>
      </c>
      <c r="I6446" s="2">
        <f t="shared" si="300"/>
        <v>83.617479581850972</v>
      </c>
      <c r="J6446" s="24">
        <f t="shared" si="302"/>
        <v>-2.3363559139662947E-4</v>
      </c>
    </row>
    <row r="6447" spans="6:10" x14ac:dyDescent="0.35">
      <c r="F6447" s="2">
        <v>6437</v>
      </c>
      <c r="G6447" s="3">
        <v>8.2316687899530533E-2</v>
      </c>
      <c r="H6447" s="4">
        <f t="shared" si="301"/>
        <v>82.316687899530535</v>
      </c>
      <c r="I6447" s="2">
        <f t="shared" si="300"/>
        <v>80.190098805250571</v>
      </c>
      <c r="J6447" s="24">
        <f t="shared" si="302"/>
        <v>-3.2914575515273438E-4</v>
      </c>
    </row>
    <row r="6448" spans="6:10" x14ac:dyDescent="0.35">
      <c r="F6448" s="2">
        <v>6438</v>
      </c>
      <c r="G6448" s="3">
        <v>0.13845073055603466</v>
      </c>
      <c r="H6448" s="4">
        <f t="shared" si="301"/>
        <v>138.45073055603467</v>
      </c>
      <c r="I6448" s="2">
        <f t="shared" si="300"/>
        <v>84.796249873354753</v>
      </c>
      <c r="J6448" s="24">
        <f t="shared" si="302"/>
        <v>-2.0765656195831061E-4</v>
      </c>
    </row>
    <row r="6449" spans="6:10" x14ac:dyDescent="0.35">
      <c r="F6449" s="2">
        <v>6439</v>
      </c>
      <c r="G6449" s="3">
        <v>0.10121508942103204</v>
      </c>
      <c r="H6449" s="4">
        <f t="shared" si="301"/>
        <v>101.21508942103203</v>
      </c>
      <c r="I6449" s="2">
        <f t="shared" si="300"/>
        <v>81.740831448655513</v>
      </c>
      <c r="J6449" s="24">
        <f t="shared" si="302"/>
        <v>-2.8186476892420718E-4</v>
      </c>
    </row>
    <row r="6450" spans="6:10" x14ac:dyDescent="0.35">
      <c r="F6450" s="2">
        <v>6440</v>
      </c>
      <c r="G6450" s="3">
        <v>0.15329851420344873</v>
      </c>
      <c r="H6450" s="4">
        <f t="shared" si="301"/>
        <v>153.29851420344872</v>
      </c>
      <c r="I6450" s="2">
        <f t="shared" si="300"/>
        <v>86.014603857318022</v>
      </c>
      <c r="J6450" s="24">
        <f t="shared" si="302"/>
        <v>-1.8383712442148162E-4</v>
      </c>
    </row>
    <row r="6451" spans="6:10" x14ac:dyDescent="0.35">
      <c r="F6451" s="2">
        <v>6441</v>
      </c>
      <c r="G6451" s="3">
        <v>0.10304052649826383</v>
      </c>
      <c r="H6451" s="4">
        <f t="shared" si="301"/>
        <v>103.04052649826383</v>
      </c>
      <c r="I6451" s="2">
        <f t="shared" si="300"/>
        <v>81.890620035850262</v>
      </c>
      <c r="J6451" s="24">
        <f t="shared" si="302"/>
        <v>-2.776742195472119E-4</v>
      </c>
    </row>
    <row r="6452" spans="6:10" x14ac:dyDescent="0.35">
      <c r="F6452" s="2">
        <v>6442</v>
      </c>
      <c r="G6452" s="3">
        <v>9.6683600762835359E-2</v>
      </c>
      <c r="H6452" s="4">
        <f t="shared" si="301"/>
        <v>96.683600762835354</v>
      </c>
      <c r="I6452" s="2">
        <f t="shared" si="300"/>
        <v>81.368994318542164</v>
      </c>
      <c r="J6452" s="24">
        <f t="shared" si="302"/>
        <v>-2.9254284252292731E-4</v>
      </c>
    </row>
    <row r="6453" spans="6:10" x14ac:dyDescent="0.35">
      <c r="F6453" s="2">
        <v>6443</v>
      </c>
      <c r="G6453" s="3">
        <v>9.3503476116849935E-2</v>
      </c>
      <c r="H6453" s="4">
        <f t="shared" si="301"/>
        <v>93.503476116849939</v>
      </c>
      <c r="I6453" s="2">
        <f t="shared" si="300"/>
        <v>81.108045100534738</v>
      </c>
      <c r="J6453" s="24">
        <f t="shared" si="302"/>
        <v>-3.002771999639124E-4</v>
      </c>
    </row>
    <row r="6454" spans="6:10" x14ac:dyDescent="0.35">
      <c r="F6454" s="2">
        <v>6444</v>
      </c>
      <c r="G6454" s="3">
        <v>0.13015906556980714</v>
      </c>
      <c r="H6454" s="4">
        <f t="shared" si="301"/>
        <v>130.15906556980713</v>
      </c>
      <c r="I6454" s="2">
        <f t="shared" si="300"/>
        <v>84.115866638418638</v>
      </c>
      <c r="J6454" s="24">
        <f t="shared" si="302"/>
        <v>-2.2227689826221362E-4</v>
      </c>
    </row>
    <row r="6455" spans="6:10" x14ac:dyDescent="0.35">
      <c r="F6455" s="2">
        <v>6445</v>
      </c>
      <c r="G6455" s="3">
        <v>0.10441948079473337</v>
      </c>
      <c r="H6455" s="4">
        <f t="shared" si="301"/>
        <v>104.41948079473337</v>
      </c>
      <c r="I6455" s="2">
        <f t="shared" si="300"/>
        <v>82.003771904216805</v>
      </c>
      <c r="J6455" s="24">
        <f t="shared" si="302"/>
        <v>-2.7454999281165311E-4</v>
      </c>
    </row>
    <row r="6456" spans="6:10" x14ac:dyDescent="0.35">
      <c r="F6456" s="2">
        <v>6446</v>
      </c>
      <c r="G6456" s="3">
        <v>6.14794302793902E-2</v>
      </c>
      <c r="H6456" s="4">
        <f t="shared" si="301"/>
        <v>61.479430279390201</v>
      </c>
      <c r="I6456" s="2">
        <f t="shared" si="300"/>
        <v>78.480270830973197</v>
      </c>
      <c r="J6456" s="24">
        <f t="shared" si="302"/>
        <v>-3.9052167553335816E-4</v>
      </c>
    </row>
    <row r="6457" spans="6:10" x14ac:dyDescent="0.35">
      <c r="F6457" s="2">
        <v>6447</v>
      </c>
      <c r="G6457" s="3">
        <v>4.444131711795149E-2</v>
      </c>
      <c r="H6457" s="4">
        <f t="shared" si="301"/>
        <v>44.441317117951492</v>
      </c>
      <c r="I6457" s="2">
        <f t="shared" si="300"/>
        <v>77.082186541600407</v>
      </c>
      <c r="J6457" s="24">
        <f t="shared" si="302"/>
        <v>-4.4912080446027033E-4</v>
      </c>
    </row>
    <row r="6458" spans="6:10" x14ac:dyDescent="0.35">
      <c r="F6458" s="2">
        <v>6448</v>
      </c>
      <c r="G6458" s="3">
        <v>0.2039072240836215</v>
      </c>
      <c r="H6458" s="4">
        <f t="shared" si="301"/>
        <v>203.90722408362149</v>
      </c>
      <c r="I6458" s="2">
        <f t="shared" si="300"/>
        <v>90.167366637942749</v>
      </c>
      <c r="J6458" s="24">
        <f t="shared" si="302"/>
        <v>-1.2136152418555436E-4</v>
      </c>
    </row>
    <row r="6459" spans="6:10" x14ac:dyDescent="0.35">
      <c r="F6459" s="2">
        <v>6449</v>
      </c>
      <c r="G6459" s="3">
        <v>4.7412238575170178E-2</v>
      </c>
      <c r="H6459" s="4">
        <f t="shared" si="301"/>
        <v>47.412238575170178</v>
      </c>
      <c r="I6459" s="2">
        <f t="shared" si="300"/>
        <v>77.325969322882685</v>
      </c>
      <c r="J6459" s="24">
        <f t="shared" si="302"/>
        <v>-4.3830439102151441E-4</v>
      </c>
    </row>
    <row r="6460" spans="6:10" x14ac:dyDescent="0.35">
      <c r="F6460" s="2">
        <v>6450</v>
      </c>
      <c r="G6460" s="3">
        <v>0.1128007328756437</v>
      </c>
      <c r="H6460" s="4">
        <f t="shared" si="301"/>
        <v>112.8007328756437</v>
      </c>
      <c r="I6460" s="2">
        <f t="shared" si="300"/>
        <v>82.691506323431355</v>
      </c>
      <c r="J6460" s="24">
        <f t="shared" si="302"/>
        <v>-2.5630289422030129E-4</v>
      </c>
    </row>
    <row r="6461" spans="6:10" x14ac:dyDescent="0.35">
      <c r="F6461" s="2">
        <v>6451</v>
      </c>
      <c r="G6461" s="3">
        <v>0.13578845054828534</v>
      </c>
      <c r="H6461" s="4">
        <f t="shared" si="301"/>
        <v>135.78845054828534</v>
      </c>
      <c r="I6461" s="2">
        <f t="shared" si="300"/>
        <v>84.577793063174056</v>
      </c>
      <c r="J6461" s="24">
        <f t="shared" si="302"/>
        <v>-2.122428741347821E-4</v>
      </c>
    </row>
    <row r="6462" spans="6:10" x14ac:dyDescent="0.35">
      <c r="F6462" s="2">
        <v>6452</v>
      </c>
      <c r="G6462" s="3">
        <v>0.11793500902519635</v>
      </c>
      <c r="H6462" s="4">
        <f t="shared" si="301"/>
        <v>117.93500902519635</v>
      </c>
      <c r="I6462" s="2">
        <f t="shared" si="300"/>
        <v>83.112805956435125</v>
      </c>
      <c r="J6462" s="24">
        <f t="shared" si="302"/>
        <v>-2.4572916209287935E-4</v>
      </c>
    </row>
    <row r="6463" spans="6:10" x14ac:dyDescent="0.35">
      <c r="F6463" s="2">
        <v>6453</v>
      </c>
      <c r="G6463" s="3">
        <v>0.14677290256902786</v>
      </c>
      <c r="H6463" s="4">
        <f t="shared" si="301"/>
        <v>146.77290256902785</v>
      </c>
      <c r="I6463" s="2">
        <f t="shared" si="300"/>
        <v>85.479136401609338</v>
      </c>
      <c r="J6463" s="24">
        <f t="shared" si="302"/>
        <v>-1.9394932581494459E-4</v>
      </c>
    </row>
    <row r="6464" spans="6:10" x14ac:dyDescent="0.35">
      <c r="F6464" s="2">
        <v>6454</v>
      </c>
      <c r="G6464" s="3">
        <v>0.1485457348825647</v>
      </c>
      <c r="H6464" s="4">
        <f t="shared" si="301"/>
        <v>148.54573488256469</v>
      </c>
      <c r="I6464" s="2">
        <f t="shared" si="300"/>
        <v>85.624608437260434</v>
      </c>
      <c r="J6464" s="24">
        <f t="shared" si="302"/>
        <v>-1.9114832822772447E-4</v>
      </c>
    </row>
    <row r="6465" spans="6:10" x14ac:dyDescent="0.35">
      <c r="F6465" s="2">
        <v>6455</v>
      </c>
      <c r="G6465" s="3">
        <v>6.6992321691808188E-2</v>
      </c>
      <c r="H6465" s="4">
        <f t="shared" si="301"/>
        <v>66.992321691808186</v>
      </c>
      <c r="I6465" s="2">
        <f t="shared" si="300"/>
        <v>78.932638226335001</v>
      </c>
      <c r="J6465" s="24">
        <f t="shared" si="302"/>
        <v>-3.7324936506924781E-4</v>
      </c>
    </row>
    <row r="6466" spans="6:10" x14ac:dyDescent="0.35">
      <c r="F6466" s="2">
        <v>6456</v>
      </c>
      <c r="G6466" s="3">
        <v>0.12401187701577067</v>
      </c>
      <c r="H6466" s="4">
        <f t="shared" si="301"/>
        <v>124.01187701577066</v>
      </c>
      <c r="I6466" s="2">
        <f t="shared" si="300"/>
        <v>83.611451175287343</v>
      </c>
      <c r="J6466" s="24">
        <f t="shared" si="302"/>
        <v>-2.3377647889198511E-4</v>
      </c>
    </row>
    <row r="6467" spans="6:10" x14ac:dyDescent="0.35">
      <c r="F6467" s="2">
        <v>6457</v>
      </c>
      <c r="G6467" s="3">
        <v>1.9306058159662826E-2</v>
      </c>
      <c r="H6467" s="4">
        <f t="shared" si="301"/>
        <v>19.306058159662825</v>
      </c>
      <c r="I6467" s="2">
        <f t="shared" si="300"/>
        <v>75.019680539560639</v>
      </c>
      <c r="J6467" s="24">
        <f t="shared" si="302"/>
        <v>-5.5199694067605302E-4</v>
      </c>
    </row>
    <row r="6468" spans="6:10" x14ac:dyDescent="0.35">
      <c r="F6468" s="2">
        <v>6458</v>
      </c>
      <c r="G6468" s="3">
        <v>3.7631624886163034E-2</v>
      </c>
      <c r="H6468" s="4">
        <f t="shared" si="301"/>
        <v>37.631624886163031</v>
      </c>
      <c r="I6468" s="2">
        <f t="shared" si="300"/>
        <v>76.523408487098763</v>
      </c>
      <c r="J6468" s="24">
        <f t="shared" si="302"/>
        <v>-4.7493108497911017E-4</v>
      </c>
    </row>
    <row r="6469" spans="6:10" x14ac:dyDescent="0.35">
      <c r="F6469" s="2">
        <v>6459</v>
      </c>
      <c r="G6469" s="3">
        <v>9.3596849126648007E-2</v>
      </c>
      <c r="H6469" s="4">
        <f t="shared" si="301"/>
        <v>93.59684912664801</v>
      </c>
      <c r="I6469" s="2">
        <f t="shared" si="300"/>
        <v>81.115706942947284</v>
      </c>
      <c r="J6469" s="24">
        <f t="shared" si="302"/>
        <v>-3.0004722041989345E-4</v>
      </c>
    </row>
    <row r="6470" spans="6:10" x14ac:dyDescent="0.35">
      <c r="F6470" s="2">
        <v>6460</v>
      </c>
      <c r="G6470" s="3">
        <v>0.10214989864083528</v>
      </c>
      <c r="H6470" s="4">
        <f t="shared" si="301"/>
        <v>102.14989864083527</v>
      </c>
      <c r="I6470" s="2">
        <f t="shared" si="300"/>
        <v>81.817538421510079</v>
      </c>
      <c r="J6470" s="24">
        <f t="shared" si="302"/>
        <v>-2.7971094084879478E-4</v>
      </c>
    </row>
    <row r="6471" spans="6:10" x14ac:dyDescent="0.35">
      <c r="F6471" s="2">
        <v>6461</v>
      </c>
      <c r="G6471" s="3">
        <v>0.14421301587860796</v>
      </c>
      <c r="H6471" s="4">
        <f t="shared" si="301"/>
        <v>144.21301587860796</v>
      </c>
      <c r="I6471" s="2">
        <f t="shared" si="300"/>
        <v>85.269081606777334</v>
      </c>
      <c r="J6471" s="24">
        <f t="shared" si="302"/>
        <v>-1.9806641372106633E-4</v>
      </c>
    </row>
    <row r="6472" spans="6:10" x14ac:dyDescent="0.35">
      <c r="F6472" s="2">
        <v>6462</v>
      </c>
      <c r="G6472" s="3">
        <v>0.1071734333486916</v>
      </c>
      <c r="H6472" s="4">
        <f t="shared" si="301"/>
        <v>107.1734333486916</v>
      </c>
      <c r="I6472" s="2">
        <f t="shared" si="300"/>
        <v>82.229751023083153</v>
      </c>
      <c r="J6472" s="24">
        <f t="shared" si="302"/>
        <v>-2.6841531280668126E-4</v>
      </c>
    </row>
    <row r="6473" spans="6:10" x14ac:dyDescent="0.35">
      <c r="F6473" s="2">
        <v>6463</v>
      </c>
      <c r="G6473" s="3">
        <v>9.7153489521441233E-2</v>
      </c>
      <c r="H6473" s="4">
        <f t="shared" si="301"/>
        <v>97.15348952144123</v>
      </c>
      <c r="I6473" s="2">
        <f t="shared" si="300"/>
        <v>81.407551644986427</v>
      </c>
      <c r="J6473" s="24">
        <f t="shared" si="302"/>
        <v>-2.9141704731252567E-4</v>
      </c>
    </row>
    <row r="6474" spans="6:10" x14ac:dyDescent="0.35">
      <c r="F6474" s="2">
        <v>6464</v>
      </c>
      <c r="G6474" s="3">
        <v>4.3367174943016874E-2</v>
      </c>
      <c r="H6474" s="4">
        <f t="shared" si="301"/>
        <v>43.367174943016877</v>
      </c>
      <c r="I6474" s="2">
        <f t="shared" si="300"/>
        <v>76.994046423906639</v>
      </c>
      <c r="J6474" s="24">
        <f t="shared" si="302"/>
        <v>-4.5309685726422386E-4</v>
      </c>
    </row>
    <row r="6475" spans="6:10" x14ac:dyDescent="0.35">
      <c r="F6475" s="2">
        <v>6465</v>
      </c>
      <c r="G6475" s="3">
        <v>5.9842596630381162E-2</v>
      </c>
      <c r="H6475" s="4">
        <f t="shared" si="301"/>
        <v>59.842596630381159</v>
      </c>
      <c r="I6475" s="2">
        <f t="shared" ref="I6475:I6538" si="303">($D$18*G6475+$D$19*$D$11)*$D$10</f>
        <v>78.345958340657333</v>
      </c>
      <c r="J6475" s="24">
        <f t="shared" si="302"/>
        <v>-3.9580225239737281E-4</v>
      </c>
    </row>
    <row r="6476" spans="6:10" x14ac:dyDescent="0.35">
      <c r="F6476" s="2">
        <v>6466</v>
      </c>
      <c r="G6476" s="3">
        <v>5.4794697381395814E-2</v>
      </c>
      <c r="H6476" s="4">
        <f t="shared" ref="H6476:H6539" si="304">$D$10*G6476</f>
        <v>54.794697381395814</v>
      </c>
      <c r="I6476" s="2">
        <f t="shared" si="303"/>
        <v>77.931746475324985</v>
      </c>
      <c r="J6476" s="24">
        <f t="shared" ref="J6476:J6539" si="305">-EXP(-I6476/$D$12)</f>
        <v>-4.1254113022143226E-4</v>
      </c>
    </row>
    <row r="6477" spans="6:10" x14ac:dyDescent="0.35">
      <c r="F6477" s="2">
        <v>6467</v>
      </c>
      <c r="G6477" s="3">
        <v>7.6515682144252667E-3</v>
      </c>
      <c r="H6477" s="4">
        <f t="shared" si="304"/>
        <v>7.651568214425267</v>
      </c>
      <c r="I6477" s="2">
        <f t="shared" si="303"/>
        <v>74.063356377448201</v>
      </c>
      <c r="J6477" s="24">
        <f t="shared" si="305"/>
        <v>-6.0739232713344468E-4</v>
      </c>
    </row>
    <row r="6478" spans="6:10" x14ac:dyDescent="0.35">
      <c r="F6478" s="2">
        <v>6468</v>
      </c>
      <c r="G6478" s="3">
        <v>0.10398304375354417</v>
      </c>
      <c r="H6478" s="4">
        <f t="shared" si="304"/>
        <v>103.98304375354417</v>
      </c>
      <c r="I6478" s="2">
        <f t="shared" si="303"/>
        <v>81.967959501469764</v>
      </c>
      <c r="J6478" s="24">
        <f t="shared" si="305"/>
        <v>-2.7553498499743954E-4</v>
      </c>
    </row>
    <row r="6479" spans="6:10" x14ac:dyDescent="0.35">
      <c r="F6479" s="2">
        <v>6469</v>
      </c>
      <c r="G6479" s="3">
        <v>9.5142541225404914E-2</v>
      </c>
      <c r="H6479" s="4">
        <f t="shared" si="304"/>
        <v>95.142541225404912</v>
      </c>
      <c r="I6479" s="2">
        <f t="shared" si="303"/>
        <v>81.242540696133688</v>
      </c>
      <c r="J6479" s="24">
        <f t="shared" si="305"/>
        <v>-2.9626564119873065E-4</v>
      </c>
    </row>
    <row r="6480" spans="6:10" x14ac:dyDescent="0.35">
      <c r="F6480" s="2">
        <v>6470</v>
      </c>
      <c r="G6480" s="3">
        <v>0.12594893657821038</v>
      </c>
      <c r="H6480" s="4">
        <f t="shared" si="304"/>
        <v>125.94893657821038</v>
      </c>
      <c r="I6480" s="2">
        <f t="shared" si="303"/>
        <v>83.770399089071333</v>
      </c>
      <c r="J6480" s="24">
        <f t="shared" si="305"/>
        <v>-2.300900258450218E-4</v>
      </c>
    </row>
    <row r="6481" spans="6:10" x14ac:dyDescent="0.35">
      <c r="F6481" s="2">
        <v>6471</v>
      </c>
      <c r="G6481" s="3">
        <v>0.15379823732751088</v>
      </c>
      <c r="H6481" s="4">
        <f t="shared" si="304"/>
        <v>153.79823732751089</v>
      </c>
      <c r="I6481" s="2">
        <f t="shared" si="303"/>
        <v>86.05560928099186</v>
      </c>
      <c r="J6481" s="24">
        <f t="shared" si="305"/>
        <v>-1.8308483595357014E-4</v>
      </c>
    </row>
    <row r="6482" spans="6:10" x14ac:dyDescent="0.35">
      <c r="F6482" s="2">
        <v>6472</v>
      </c>
      <c r="G6482" s="3">
        <v>7.6142697773973755E-2</v>
      </c>
      <c r="H6482" s="4">
        <f t="shared" si="304"/>
        <v>76.142697773973751</v>
      </c>
      <c r="I6482" s="2">
        <f t="shared" si="303"/>
        <v>79.683484104696802</v>
      </c>
      <c r="J6482" s="24">
        <f t="shared" si="305"/>
        <v>-3.4625037741029772E-4</v>
      </c>
    </row>
    <row r="6483" spans="6:10" x14ac:dyDescent="0.35">
      <c r="F6483" s="2">
        <v>6473</v>
      </c>
      <c r="G6483" s="3">
        <v>0.12994020387937405</v>
      </c>
      <c r="H6483" s="4">
        <f t="shared" si="304"/>
        <v>129.94020387937405</v>
      </c>
      <c r="I6483" s="2">
        <f t="shared" si="303"/>
        <v>84.097907660916789</v>
      </c>
      <c r="J6483" s="24">
        <f t="shared" si="305"/>
        <v>-2.2267644350753833E-4</v>
      </c>
    </row>
    <row r="6484" spans="6:10" x14ac:dyDescent="0.35">
      <c r="F6484" s="2">
        <v>6474</v>
      </c>
      <c r="G6484" s="3">
        <v>0.16631815462839822</v>
      </c>
      <c r="H6484" s="4">
        <f t="shared" si="304"/>
        <v>166.31815462839822</v>
      </c>
      <c r="I6484" s="2">
        <f t="shared" si="303"/>
        <v>87.082947197858886</v>
      </c>
      <c r="J6484" s="24">
        <f t="shared" si="305"/>
        <v>-1.6520974330283016E-4</v>
      </c>
    </row>
    <row r="6485" spans="6:10" x14ac:dyDescent="0.35">
      <c r="F6485" s="2">
        <v>6475</v>
      </c>
      <c r="G6485" s="3">
        <v>9.3441978150509544E-2</v>
      </c>
      <c r="H6485" s="4">
        <f t="shared" si="304"/>
        <v>93.441978150509541</v>
      </c>
      <c r="I6485" s="2">
        <f t="shared" si="303"/>
        <v>81.102998805809833</v>
      </c>
      <c r="J6485" s="24">
        <f t="shared" si="305"/>
        <v>-3.0042876692829305E-4</v>
      </c>
    </row>
    <row r="6486" spans="6:10" x14ac:dyDescent="0.35">
      <c r="F6486" s="2">
        <v>6476</v>
      </c>
      <c r="G6486" s="3">
        <v>3.6471279359893236E-2</v>
      </c>
      <c r="H6486" s="4">
        <f t="shared" si="304"/>
        <v>36.471279359893238</v>
      </c>
      <c r="I6486" s="2">
        <f t="shared" si="303"/>
        <v>76.428194842539028</v>
      </c>
      <c r="J6486" s="24">
        <f t="shared" si="305"/>
        <v>-4.7947467318490292E-4</v>
      </c>
    </row>
    <row r="6487" spans="6:10" x14ac:dyDescent="0.35">
      <c r="F6487" s="2">
        <v>6477</v>
      </c>
      <c r="G6487" s="3">
        <v>1.5695001532688158E-3</v>
      </c>
      <c r="H6487" s="4">
        <f t="shared" si="304"/>
        <v>1.5695001532688158</v>
      </c>
      <c r="I6487" s="2">
        <f t="shared" si="303"/>
        <v>73.564284460116184</v>
      </c>
      <c r="J6487" s="24">
        <f t="shared" si="305"/>
        <v>-6.3847473919222619E-4</v>
      </c>
    </row>
    <row r="6488" spans="6:10" x14ac:dyDescent="0.35">
      <c r="F6488" s="2">
        <v>6478</v>
      </c>
      <c r="G6488" s="3">
        <v>8.6823609535606444E-2</v>
      </c>
      <c r="H6488" s="4">
        <f t="shared" si="304"/>
        <v>86.823609535606451</v>
      </c>
      <c r="I6488" s="2">
        <f t="shared" si="303"/>
        <v>80.55992005676643</v>
      </c>
      <c r="J6488" s="24">
        <f t="shared" si="305"/>
        <v>-3.171955790643532E-4</v>
      </c>
    </row>
    <row r="6489" spans="6:10" x14ac:dyDescent="0.35">
      <c r="F6489" s="2">
        <v>6479</v>
      </c>
      <c r="G6489" s="3">
        <v>0.10792816241632554</v>
      </c>
      <c r="H6489" s="4">
        <f t="shared" si="304"/>
        <v>107.92816241632553</v>
      </c>
      <c r="I6489" s="2">
        <f t="shared" si="303"/>
        <v>82.291681287437768</v>
      </c>
      <c r="J6489" s="24">
        <f t="shared" si="305"/>
        <v>-2.6675814641294711E-4</v>
      </c>
    </row>
    <row r="6490" spans="6:10" x14ac:dyDescent="0.35">
      <c r="F6490" s="2">
        <v>6480</v>
      </c>
      <c r="G6490" s="3">
        <v>9.3444009221591406E-2</v>
      </c>
      <c r="H6490" s="4">
        <f t="shared" si="304"/>
        <v>93.444009221591401</v>
      </c>
      <c r="I6490" s="2">
        <f t="shared" si="303"/>
        <v>81.103165467959755</v>
      </c>
      <c r="J6490" s="24">
        <f t="shared" si="305"/>
        <v>-3.004237599595976E-4</v>
      </c>
    </row>
    <row r="6491" spans="6:10" x14ac:dyDescent="0.35">
      <c r="F6491" s="2">
        <v>6481</v>
      </c>
      <c r="G6491" s="3">
        <v>5.2346853761198159E-2</v>
      </c>
      <c r="H6491" s="4">
        <f t="shared" si="304"/>
        <v>52.346853761198162</v>
      </c>
      <c r="I6491" s="2">
        <f t="shared" si="303"/>
        <v>77.73088551872651</v>
      </c>
      <c r="J6491" s="24">
        <f t="shared" si="305"/>
        <v>-4.2091125093999469E-4</v>
      </c>
    </row>
    <row r="6492" spans="6:10" x14ac:dyDescent="0.35">
      <c r="F6492" s="2">
        <v>6482</v>
      </c>
      <c r="G6492" s="3">
        <v>7.7381434566779761E-2</v>
      </c>
      <c r="H6492" s="4">
        <f t="shared" si="304"/>
        <v>77.38143456677976</v>
      </c>
      <c r="I6492" s="2">
        <f t="shared" si="303"/>
        <v>79.785130245456671</v>
      </c>
      <c r="J6492" s="24">
        <f t="shared" si="305"/>
        <v>-3.4274870268554195E-4</v>
      </c>
    </row>
    <row r="6493" spans="6:10" x14ac:dyDescent="0.35">
      <c r="F6493" s="2">
        <v>6483</v>
      </c>
      <c r="G6493" s="3">
        <v>0.19957404576229701</v>
      </c>
      <c r="H6493" s="4">
        <f t="shared" si="304"/>
        <v>199.574045762297</v>
      </c>
      <c r="I6493" s="2">
        <f t="shared" si="303"/>
        <v>89.811802117582275</v>
      </c>
      <c r="J6493" s="24">
        <f t="shared" si="305"/>
        <v>-1.2575434313119387E-4</v>
      </c>
    </row>
    <row r="6494" spans="6:10" x14ac:dyDescent="0.35">
      <c r="F6494" s="2">
        <v>6484</v>
      </c>
      <c r="G6494" s="3">
        <v>0.18710387573228854</v>
      </c>
      <c r="H6494" s="4">
        <f t="shared" si="304"/>
        <v>187.10387573228854</v>
      </c>
      <c r="I6494" s="2">
        <f t="shared" si="303"/>
        <v>88.788546277010667</v>
      </c>
      <c r="J6494" s="24">
        <f t="shared" si="305"/>
        <v>-1.3930362873947161E-4</v>
      </c>
    </row>
    <row r="6495" spans="6:10" x14ac:dyDescent="0.35">
      <c r="F6495" s="2">
        <v>6485</v>
      </c>
      <c r="G6495" s="3">
        <v>0.12686698989897724</v>
      </c>
      <c r="H6495" s="4">
        <f t="shared" si="304"/>
        <v>126.86698989897724</v>
      </c>
      <c r="I6495" s="2">
        <f t="shared" si="303"/>
        <v>83.845731135079546</v>
      </c>
      <c r="J6495" s="24">
        <f t="shared" si="305"/>
        <v>-2.2836322294969249E-4</v>
      </c>
    </row>
    <row r="6496" spans="6:10" x14ac:dyDescent="0.35">
      <c r="F6496" s="2">
        <v>6486</v>
      </c>
      <c r="G6496" s="3">
        <v>0.14786806396769159</v>
      </c>
      <c r="H6496" s="4">
        <f t="shared" si="304"/>
        <v>147.8680639676916</v>
      </c>
      <c r="I6496" s="2">
        <f t="shared" si="303"/>
        <v>85.569001278740487</v>
      </c>
      <c r="J6496" s="24">
        <f t="shared" si="305"/>
        <v>-1.9221421055439725E-4</v>
      </c>
    </row>
    <row r="6497" spans="6:10" x14ac:dyDescent="0.35">
      <c r="F6497" s="2">
        <v>6487</v>
      </c>
      <c r="G6497" s="3">
        <v>0.17936107442940763</v>
      </c>
      <c r="H6497" s="4">
        <f t="shared" si="304"/>
        <v>179.36107442940764</v>
      </c>
      <c r="I6497" s="2">
        <f t="shared" si="303"/>
        <v>88.153200757543587</v>
      </c>
      <c r="J6497" s="24">
        <f t="shared" si="305"/>
        <v>-1.4844143186174629E-4</v>
      </c>
    </row>
    <row r="6498" spans="6:10" x14ac:dyDescent="0.35">
      <c r="F6498" s="2">
        <v>6488</v>
      </c>
      <c r="G6498" s="3">
        <v>8.8395319650823423E-2</v>
      </c>
      <c r="H6498" s="4">
        <f t="shared" si="304"/>
        <v>88.395319650823424</v>
      </c>
      <c r="I6498" s="2">
        <f t="shared" si="303"/>
        <v>80.688888751757062</v>
      </c>
      <c r="J6498" s="24">
        <f t="shared" si="305"/>
        <v>-3.1313101548632459E-4</v>
      </c>
    </row>
    <row r="6499" spans="6:10" x14ac:dyDescent="0.35">
      <c r="F6499" s="2">
        <v>6489</v>
      </c>
      <c r="G6499" s="3">
        <v>9.7569733326811847E-2</v>
      </c>
      <c r="H6499" s="4">
        <f t="shared" si="304"/>
        <v>97.569733326811843</v>
      </c>
      <c r="I6499" s="2">
        <f t="shared" si="303"/>
        <v>81.441707065796422</v>
      </c>
      <c r="J6499" s="24">
        <f t="shared" si="305"/>
        <v>-2.9042339801578916E-4</v>
      </c>
    </row>
    <row r="6500" spans="6:10" x14ac:dyDescent="0.35">
      <c r="F6500" s="2">
        <v>6490</v>
      </c>
      <c r="G6500" s="3">
        <v>7.6823469562716837E-2</v>
      </c>
      <c r="H6500" s="4">
        <f t="shared" si="304"/>
        <v>76.823469562716838</v>
      </c>
      <c r="I6500" s="2">
        <f t="shared" si="303"/>
        <v>79.739345709410415</v>
      </c>
      <c r="J6500" s="24">
        <f t="shared" si="305"/>
        <v>-3.4432155959748323E-4</v>
      </c>
    </row>
    <row r="6501" spans="6:10" x14ac:dyDescent="0.35">
      <c r="F6501" s="2">
        <v>6491</v>
      </c>
      <c r="G6501" s="3">
        <v>0.10498695839920989</v>
      </c>
      <c r="H6501" s="4">
        <f t="shared" si="304"/>
        <v>104.9869583992099</v>
      </c>
      <c r="I6501" s="2">
        <f t="shared" si="303"/>
        <v>82.050337008924814</v>
      </c>
      <c r="J6501" s="24">
        <f t="shared" si="305"/>
        <v>-2.7327451982670387E-4</v>
      </c>
    </row>
    <row r="6502" spans="6:10" x14ac:dyDescent="0.35">
      <c r="F6502" s="2">
        <v>6492</v>
      </c>
      <c r="G6502" s="3">
        <v>3.1137200394011452E-2</v>
      </c>
      <c r="H6502" s="4">
        <f t="shared" si="304"/>
        <v>31.137200394011451</v>
      </c>
      <c r="I6502" s="2">
        <f t="shared" si="303"/>
        <v>75.990500132460966</v>
      </c>
      <c r="J6502" s="24">
        <f t="shared" si="305"/>
        <v>-5.0092708156728935E-4</v>
      </c>
    </row>
    <row r="6503" spans="6:10" x14ac:dyDescent="0.35">
      <c r="F6503" s="2">
        <v>6493</v>
      </c>
      <c r="G6503" s="3">
        <v>7.036815077017354E-2</v>
      </c>
      <c r="H6503" s="4">
        <f t="shared" si="304"/>
        <v>70.368150770173543</v>
      </c>
      <c r="I6503" s="2">
        <f t="shared" si="303"/>
        <v>79.209646223250544</v>
      </c>
      <c r="J6503" s="24">
        <f t="shared" si="305"/>
        <v>-3.6305194951583085E-4</v>
      </c>
    </row>
    <row r="6504" spans="6:10" x14ac:dyDescent="0.35">
      <c r="F6504" s="2">
        <v>6494</v>
      </c>
      <c r="G6504" s="3">
        <v>9.0421452226444113E-2</v>
      </c>
      <c r="H6504" s="4">
        <f t="shared" si="304"/>
        <v>90.421452226444117</v>
      </c>
      <c r="I6504" s="2">
        <f t="shared" si="303"/>
        <v>80.855145666200656</v>
      </c>
      <c r="J6504" s="24">
        <f t="shared" si="305"/>
        <v>-3.0796803383709382E-4</v>
      </c>
    </row>
    <row r="6505" spans="6:10" x14ac:dyDescent="0.35">
      <c r="F6505" s="2">
        <v>6495</v>
      </c>
      <c r="G6505" s="3">
        <v>0.15357686983866375</v>
      </c>
      <c r="H6505" s="4">
        <f t="shared" si="304"/>
        <v>153.57686983866375</v>
      </c>
      <c r="I6505" s="2">
        <f t="shared" si="303"/>
        <v>86.037444686978276</v>
      </c>
      <c r="J6505" s="24">
        <f t="shared" si="305"/>
        <v>-1.8341770435452659E-4</v>
      </c>
    </row>
    <row r="6506" spans="6:10" x14ac:dyDescent="0.35">
      <c r="F6506" s="2">
        <v>6496</v>
      </c>
      <c r="G6506" s="3">
        <v>0.15980221779133941</v>
      </c>
      <c r="H6506" s="4">
        <f t="shared" si="304"/>
        <v>159.80221779133942</v>
      </c>
      <c r="I6506" s="2">
        <f t="shared" si="303"/>
        <v>86.54827362009118</v>
      </c>
      <c r="J6506" s="24">
        <f t="shared" si="305"/>
        <v>-1.7428348471218446E-4</v>
      </c>
    </row>
    <row r="6507" spans="6:10" x14ac:dyDescent="0.35">
      <c r="F6507" s="2">
        <v>6497</v>
      </c>
      <c r="G6507" s="3">
        <v>0.17369766918036478</v>
      </c>
      <c r="H6507" s="4">
        <f t="shared" si="304"/>
        <v>173.69766918036478</v>
      </c>
      <c r="I6507" s="2">
        <f t="shared" si="303"/>
        <v>87.688482755731144</v>
      </c>
      <c r="J6507" s="24">
        <f t="shared" si="305"/>
        <v>-1.5550257366632388E-4</v>
      </c>
    </row>
    <row r="6508" spans="6:10" x14ac:dyDescent="0.35">
      <c r="F6508" s="2">
        <v>6498</v>
      </c>
      <c r="G6508" s="3">
        <v>0.13112615196186228</v>
      </c>
      <c r="H6508" s="4">
        <f t="shared" si="304"/>
        <v>131.12615196186229</v>
      </c>
      <c r="I6508" s="2">
        <f t="shared" si="303"/>
        <v>84.195222156156277</v>
      </c>
      <c r="J6508" s="24">
        <f t="shared" si="305"/>
        <v>-2.205199886712625E-4</v>
      </c>
    </row>
    <row r="6509" spans="6:10" x14ac:dyDescent="0.35">
      <c r="F6509" s="2">
        <v>6499</v>
      </c>
      <c r="G6509" s="3">
        <v>4.0530674314070619E-2</v>
      </c>
      <c r="H6509" s="4">
        <f t="shared" si="304"/>
        <v>40.530674314070616</v>
      </c>
      <c r="I6509" s="2">
        <f t="shared" si="303"/>
        <v>76.761293716576276</v>
      </c>
      <c r="J6509" s="24">
        <f t="shared" si="305"/>
        <v>-4.6376649698696125E-4</v>
      </c>
    </row>
    <row r="6510" spans="6:10" x14ac:dyDescent="0.35">
      <c r="F6510" s="2">
        <v>6500</v>
      </c>
      <c r="G6510" s="3">
        <v>5.6726811111499374E-2</v>
      </c>
      <c r="H6510" s="4">
        <f t="shared" si="304"/>
        <v>56.726811111499373</v>
      </c>
      <c r="I6510" s="2">
        <f t="shared" si="303"/>
        <v>78.090288552475442</v>
      </c>
      <c r="J6510" s="24">
        <f t="shared" si="305"/>
        <v>-4.06052191859069E-4</v>
      </c>
    </row>
    <row r="6511" spans="6:10" x14ac:dyDescent="0.35">
      <c r="F6511" s="2">
        <v>6501</v>
      </c>
      <c r="G6511" s="3">
        <v>0.1134945603375245</v>
      </c>
      <c r="H6511" s="4">
        <f t="shared" si="304"/>
        <v>113.4945603375245</v>
      </c>
      <c r="I6511" s="2">
        <f t="shared" si="303"/>
        <v>82.748439228196077</v>
      </c>
      <c r="J6511" s="24">
        <f t="shared" si="305"/>
        <v>-2.5484783336590314E-4</v>
      </c>
    </row>
    <row r="6512" spans="6:10" x14ac:dyDescent="0.35">
      <c r="F6512" s="2">
        <v>6502</v>
      </c>
      <c r="G6512" s="3">
        <v>0.15063005834744686</v>
      </c>
      <c r="H6512" s="4">
        <f t="shared" si="304"/>
        <v>150.63005834744686</v>
      </c>
      <c r="I6512" s="2">
        <f t="shared" si="303"/>
        <v>85.795640279965767</v>
      </c>
      <c r="J6512" s="24">
        <f t="shared" si="305"/>
        <v>-1.8790688169073653E-4</v>
      </c>
    </row>
    <row r="6513" spans="6:10" x14ac:dyDescent="0.35">
      <c r="F6513" s="2">
        <v>6503</v>
      </c>
      <c r="G6513" s="3">
        <v>0.15548139762412014</v>
      </c>
      <c r="H6513" s="4">
        <f t="shared" si="304"/>
        <v>155.48139762412015</v>
      </c>
      <c r="I6513" s="2">
        <f t="shared" si="303"/>
        <v>86.193723163960499</v>
      </c>
      <c r="J6513" s="24">
        <f t="shared" si="305"/>
        <v>-1.8057356220099876E-4</v>
      </c>
    </row>
    <row r="6514" spans="6:10" x14ac:dyDescent="0.35">
      <c r="F6514" s="2">
        <v>6504</v>
      </c>
      <c r="G6514" s="3">
        <v>1.8447966260970311E-2</v>
      </c>
      <c r="H6514" s="4">
        <f t="shared" si="304"/>
        <v>18.447966260970311</v>
      </c>
      <c r="I6514" s="2">
        <f t="shared" si="303"/>
        <v>74.949268705161316</v>
      </c>
      <c r="J6514" s="24">
        <f t="shared" si="305"/>
        <v>-5.558973680914091E-4</v>
      </c>
    </row>
    <row r="6515" spans="6:10" x14ac:dyDescent="0.35">
      <c r="F6515" s="2">
        <v>6505</v>
      </c>
      <c r="G6515" s="3">
        <v>9.721909956743327E-2</v>
      </c>
      <c r="H6515" s="4">
        <f t="shared" si="304"/>
        <v>97.219099567433275</v>
      </c>
      <c r="I6515" s="2">
        <f t="shared" si="303"/>
        <v>81.412935361695972</v>
      </c>
      <c r="J6515" s="24">
        <f t="shared" si="305"/>
        <v>-2.9126019885499107E-4</v>
      </c>
    </row>
    <row r="6516" spans="6:10" x14ac:dyDescent="0.35">
      <c r="F6516" s="2">
        <v>6506</v>
      </c>
      <c r="G6516" s="3">
        <v>0.12498937356998444</v>
      </c>
      <c r="H6516" s="4">
        <f t="shared" si="304"/>
        <v>124.98937356998444</v>
      </c>
      <c r="I6516" s="2">
        <f t="shared" si="303"/>
        <v>83.691660912270152</v>
      </c>
      <c r="J6516" s="24">
        <f t="shared" si="305"/>
        <v>-2.3190886396153194E-4</v>
      </c>
    </row>
    <row r="6517" spans="6:10" x14ac:dyDescent="0.35">
      <c r="F6517" s="2">
        <v>6507</v>
      </c>
      <c r="G6517" s="3">
        <v>8.3691570406349503E-2</v>
      </c>
      <c r="H6517" s="4">
        <f t="shared" si="304"/>
        <v>83.691570406349499</v>
      </c>
      <c r="I6517" s="2">
        <f t="shared" si="303"/>
        <v>80.302916557680319</v>
      </c>
      <c r="J6517" s="24">
        <f t="shared" si="305"/>
        <v>-3.2545327475225547E-4</v>
      </c>
    </row>
    <row r="6518" spans="6:10" x14ac:dyDescent="0.35">
      <c r="F6518" s="2">
        <v>6508</v>
      </c>
      <c r="G6518" s="3">
        <v>5.4542413207805875E-2</v>
      </c>
      <c r="H6518" s="4">
        <f t="shared" si="304"/>
        <v>54.542413207805872</v>
      </c>
      <c r="I6518" s="2">
        <f t="shared" si="303"/>
        <v>77.911044972980704</v>
      </c>
      <c r="J6518" s="24">
        <f t="shared" si="305"/>
        <v>-4.1339603692621904E-4</v>
      </c>
    </row>
    <row r="6519" spans="6:10" x14ac:dyDescent="0.35">
      <c r="F6519" s="2">
        <v>6509</v>
      </c>
      <c r="G6519" s="3">
        <v>0.11515143773129841</v>
      </c>
      <c r="H6519" s="4">
        <f t="shared" si="304"/>
        <v>115.1514377312984</v>
      </c>
      <c r="I6519" s="2">
        <f t="shared" si="303"/>
        <v>82.884396433768288</v>
      </c>
      <c r="J6519" s="24">
        <f t="shared" si="305"/>
        <v>-2.5140644055612633E-4</v>
      </c>
    </row>
    <row r="6520" spans="6:10" x14ac:dyDescent="0.35">
      <c r="F6520" s="2">
        <v>6510</v>
      </c>
      <c r="G6520" s="3">
        <v>0.13643118576594027</v>
      </c>
      <c r="H6520" s="4">
        <f t="shared" si="304"/>
        <v>136.43118576594026</v>
      </c>
      <c r="I6520" s="2">
        <f t="shared" si="303"/>
        <v>84.630533528125525</v>
      </c>
      <c r="J6520" s="24">
        <f t="shared" si="305"/>
        <v>-2.1112644199369014E-4</v>
      </c>
    </row>
    <row r="6521" spans="6:10" x14ac:dyDescent="0.35">
      <c r="F6521" s="2">
        <v>6511</v>
      </c>
      <c r="G6521" s="3">
        <v>6.9318324962960962E-2</v>
      </c>
      <c r="H6521" s="4">
        <f t="shared" si="304"/>
        <v>69.318324962960958</v>
      </c>
      <c r="I6521" s="2">
        <f t="shared" si="303"/>
        <v>79.123501416385196</v>
      </c>
      <c r="J6521" s="24">
        <f t="shared" si="305"/>
        <v>-3.6619296319966255E-4</v>
      </c>
    </row>
    <row r="6522" spans="6:10" x14ac:dyDescent="0.35">
      <c r="F6522" s="2">
        <v>6512</v>
      </c>
      <c r="G6522" s="3">
        <v>5.6483928872059663E-2</v>
      </c>
      <c r="H6522" s="4">
        <f t="shared" si="304"/>
        <v>56.483928872059664</v>
      </c>
      <c r="I6522" s="2">
        <f t="shared" si="303"/>
        <v>78.07035853793036</v>
      </c>
      <c r="J6522" s="24">
        <f t="shared" si="305"/>
        <v>-4.0686226143483507E-4</v>
      </c>
    </row>
    <row r="6523" spans="6:10" x14ac:dyDescent="0.35">
      <c r="F6523" s="2">
        <v>6513</v>
      </c>
      <c r="G6523" s="3">
        <v>2.080255328294553E-2</v>
      </c>
      <c r="H6523" s="4">
        <f t="shared" si="304"/>
        <v>20.802553282945528</v>
      </c>
      <c r="I6523" s="2">
        <f t="shared" si="303"/>
        <v>75.142477371648809</v>
      </c>
      <c r="J6523" s="24">
        <f t="shared" si="305"/>
        <v>-5.4526004126250935E-4</v>
      </c>
    </row>
    <row r="6524" spans="6:10" x14ac:dyDescent="0.35">
      <c r="F6524" s="2">
        <v>6514</v>
      </c>
      <c r="G6524" s="3">
        <v>6.8337273725878223E-2</v>
      </c>
      <c r="H6524" s="4">
        <f t="shared" si="304"/>
        <v>68.337273725878219</v>
      </c>
      <c r="I6524" s="2">
        <f t="shared" si="303"/>
        <v>79.042999995327648</v>
      </c>
      <c r="J6524" s="24">
        <f t="shared" si="305"/>
        <v>-3.6915276602411922E-4</v>
      </c>
    </row>
    <row r="6525" spans="6:10" x14ac:dyDescent="0.35">
      <c r="F6525" s="2">
        <v>6515</v>
      </c>
      <c r="G6525" s="3">
        <v>0.16541178336711881</v>
      </c>
      <c r="H6525" s="4">
        <f t="shared" si="304"/>
        <v>165.4117833671188</v>
      </c>
      <c r="I6525" s="2">
        <f t="shared" si="303"/>
        <v>87.008573738267032</v>
      </c>
      <c r="J6525" s="24">
        <f t="shared" si="305"/>
        <v>-1.6644304588366956E-4</v>
      </c>
    </row>
    <row r="6526" spans="6:10" x14ac:dyDescent="0.35">
      <c r="F6526" s="2">
        <v>6516</v>
      </c>
      <c r="G6526" s="3">
        <v>0.13632519095560469</v>
      </c>
      <c r="H6526" s="4">
        <f t="shared" si="304"/>
        <v>136.32519095560468</v>
      </c>
      <c r="I6526" s="2">
        <f t="shared" si="303"/>
        <v>84.621835987636089</v>
      </c>
      <c r="J6526" s="24">
        <f t="shared" si="305"/>
        <v>-2.1131014995024196E-4</v>
      </c>
    </row>
    <row r="6527" spans="6:10" x14ac:dyDescent="0.35">
      <c r="F6527" s="2">
        <v>6517</v>
      </c>
      <c r="G6527" s="3">
        <v>0.20496537758129812</v>
      </c>
      <c r="H6527" s="4">
        <f t="shared" si="304"/>
        <v>204.96537758129813</v>
      </c>
      <c r="I6527" s="2">
        <f t="shared" si="303"/>
        <v>90.254194784159949</v>
      </c>
      <c r="J6527" s="24">
        <f t="shared" si="305"/>
        <v>-1.2031232615652496E-4</v>
      </c>
    </row>
    <row r="6528" spans="6:10" x14ac:dyDescent="0.35">
      <c r="F6528" s="2">
        <v>6518</v>
      </c>
      <c r="G6528" s="3">
        <v>9.2015690486863949E-2</v>
      </c>
      <c r="H6528" s="4">
        <f t="shared" si="304"/>
        <v>92.015690486863946</v>
      </c>
      <c r="I6528" s="2">
        <f t="shared" si="303"/>
        <v>80.985962937120917</v>
      </c>
      <c r="J6528" s="24">
        <f t="shared" si="305"/>
        <v>-3.0396551706103229E-4</v>
      </c>
    </row>
    <row r="6529" spans="6:10" x14ac:dyDescent="0.35">
      <c r="F6529" s="2">
        <v>6519</v>
      </c>
      <c r="G6529" s="3">
        <v>0.11736629969379481</v>
      </c>
      <c r="H6529" s="4">
        <f t="shared" si="304"/>
        <v>117.3662996937948</v>
      </c>
      <c r="I6529" s="2">
        <f t="shared" si="303"/>
        <v>83.066139780790053</v>
      </c>
      <c r="J6529" s="24">
        <f t="shared" si="305"/>
        <v>-2.4687856594500594E-4</v>
      </c>
    </row>
    <row r="6530" spans="6:10" x14ac:dyDescent="0.35">
      <c r="F6530" s="2">
        <v>6520</v>
      </c>
      <c r="G6530" s="3">
        <v>0.12283612522607684</v>
      </c>
      <c r="H6530" s="4">
        <f t="shared" si="304"/>
        <v>122.83612522607685</v>
      </c>
      <c r="I6530" s="2">
        <f t="shared" si="303"/>
        <v>83.514973349967264</v>
      </c>
      <c r="J6530" s="24">
        <f t="shared" si="305"/>
        <v>-2.3604281851820374E-4</v>
      </c>
    </row>
    <row r="6531" spans="6:10" x14ac:dyDescent="0.35">
      <c r="F6531" s="2">
        <v>6521</v>
      </c>
      <c r="G6531" s="3">
        <v>9.9451969596574055E-2</v>
      </c>
      <c r="H6531" s="4">
        <f t="shared" si="304"/>
        <v>99.45196959657406</v>
      </c>
      <c r="I6531" s="2">
        <f t="shared" si="303"/>
        <v>81.596156383787687</v>
      </c>
      <c r="J6531" s="24">
        <f t="shared" si="305"/>
        <v>-2.8597229044940455E-4</v>
      </c>
    </row>
    <row r="6532" spans="6:10" x14ac:dyDescent="0.35">
      <c r="F6532" s="2">
        <v>6522</v>
      </c>
      <c r="G6532" s="3">
        <v>5.6382692486967333E-2</v>
      </c>
      <c r="H6532" s="4">
        <f t="shared" si="304"/>
        <v>56.382692486967329</v>
      </c>
      <c r="I6532" s="2">
        <f t="shared" si="303"/>
        <v>78.062051456144403</v>
      </c>
      <c r="J6532" s="24">
        <f t="shared" si="305"/>
        <v>-4.072003856648085E-4</v>
      </c>
    </row>
    <row r="6533" spans="6:10" x14ac:dyDescent="0.35">
      <c r="F6533" s="2">
        <v>6523</v>
      </c>
      <c r="G6533" s="3">
        <v>1.753685301003001E-2</v>
      </c>
      <c r="H6533" s="4">
        <f t="shared" si="304"/>
        <v>17.536853010030011</v>
      </c>
      <c r="I6533" s="2">
        <f t="shared" si="303"/>
        <v>74.874506135508824</v>
      </c>
      <c r="J6533" s="24">
        <f t="shared" si="305"/>
        <v>-5.6006897423051998E-4</v>
      </c>
    </row>
    <row r="6534" spans="6:10" x14ac:dyDescent="0.35">
      <c r="F6534" s="2">
        <v>6524</v>
      </c>
      <c r="G6534" s="3">
        <v>0.11790042073342168</v>
      </c>
      <c r="H6534" s="4">
        <f t="shared" si="304"/>
        <v>117.90042073342168</v>
      </c>
      <c r="I6534" s="2">
        <f t="shared" si="303"/>
        <v>83.109967769667122</v>
      </c>
      <c r="J6534" s="24">
        <f t="shared" si="305"/>
        <v>-2.4579891451656798E-4</v>
      </c>
    </row>
    <row r="6535" spans="6:10" x14ac:dyDescent="0.35">
      <c r="F6535" s="2">
        <v>6525</v>
      </c>
      <c r="G6535" s="3">
        <v>6.962433004844118E-2</v>
      </c>
      <c r="H6535" s="4">
        <f t="shared" si="304"/>
        <v>69.62433004844118</v>
      </c>
      <c r="I6535" s="2">
        <f t="shared" si="303"/>
        <v>79.148611057248857</v>
      </c>
      <c r="J6535" s="24">
        <f t="shared" si="305"/>
        <v>-3.6527461926721342E-4</v>
      </c>
    </row>
    <row r="6536" spans="6:10" x14ac:dyDescent="0.35">
      <c r="F6536" s="2">
        <v>6526</v>
      </c>
      <c r="G6536" s="3">
        <v>8.6620654857987908E-2</v>
      </c>
      <c r="H6536" s="4">
        <f t="shared" si="304"/>
        <v>86.620654857987901</v>
      </c>
      <c r="I6536" s="2">
        <f t="shared" si="303"/>
        <v>80.543266349660215</v>
      </c>
      <c r="J6536" s="24">
        <f t="shared" si="305"/>
        <v>-3.1772426740010924E-4</v>
      </c>
    </row>
    <row r="6537" spans="6:10" x14ac:dyDescent="0.35">
      <c r="F6537" s="2">
        <v>6527</v>
      </c>
      <c r="G6537" s="3">
        <v>0.12885281966082543</v>
      </c>
      <c r="H6537" s="4">
        <f t="shared" si="304"/>
        <v>128.85281966082542</v>
      </c>
      <c r="I6537" s="2">
        <f t="shared" si="303"/>
        <v>84.008680950302775</v>
      </c>
      <c r="J6537" s="24">
        <f t="shared" si="305"/>
        <v>-2.2467220267651341E-4</v>
      </c>
    </row>
    <row r="6538" spans="6:10" x14ac:dyDescent="0.35">
      <c r="F6538" s="2">
        <v>6528</v>
      </c>
      <c r="G6538" s="3">
        <v>0.17909454669238378</v>
      </c>
      <c r="H6538" s="4">
        <f t="shared" si="304"/>
        <v>179.09454669238377</v>
      </c>
      <c r="I6538" s="2">
        <f t="shared" si="303"/>
        <v>88.131330481282106</v>
      </c>
      <c r="J6538" s="24">
        <f t="shared" si="305"/>
        <v>-1.4876643263738796E-4</v>
      </c>
    </row>
    <row r="6539" spans="6:10" x14ac:dyDescent="0.35">
      <c r="F6539" s="2">
        <v>6529</v>
      </c>
      <c r="G6539" s="3">
        <v>0.11105425240439343</v>
      </c>
      <c r="H6539" s="4">
        <f t="shared" si="304"/>
        <v>111.05425240439342</v>
      </c>
      <c r="I6539" s="2">
        <f t="shared" ref="I6539:I6602" si="306">($D$18*G6539+$D$19*$D$11)*$D$10</f>
        <v>82.548196622092021</v>
      </c>
      <c r="J6539" s="24">
        <f t="shared" si="305"/>
        <v>-2.6000240884344007E-4</v>
      </c>
    </row>
    <row r="6540" spans="6:10" x14ac:dyDescent="0.35">
      <c r="F6540" s="2">
        <v>6530</v>
      </c>
      <c r="G6540" s="3">
        <v>6.9838550061150778E-2</v>
      </c>
      <c r="H6540" s="4">
        <f t="shared" ref="H6540:H6603" si="307">$D$10*G6540</f>
        <v>69.838550061150784</v>
      </c>
      <c r="I6540" s="2">
        <f t="shared" si="306"/>
        <v>79.166189155915092</v>
      </c>
      <c r="J6540" s="24">
        <f t="shared" ref="J6540:J6603" si="308">-EXP(-I6540/$D$12)</f>
        <v>-3.6463309993712813E-4</v>
      </c>
    </row>
    <row r="6541" spans="6:10" x14ac:dyDescent="0.35">
      <c r="F6541" s="2">
        <v>6531</v>
      </c>
      <c r="G6541" s="3">
        <v>8.359668294626954E-2</v>
      </c>
      <c r="H6541" s="4">
        <f t="shared" si="307"/>
        <v>83.596682946269539</v>
      </c>
      <c r="I6541" s="2">
        <f t="shared" si="306"/>
        <v>80.295130445102046</v>
      </c>
      <c r="J6541" s="24">
        <f t="shared" si="308"/>
        <v>-3.2570677501214559E-4</v>
      </c>
    </row>
    <row r="6542" spans="6:10" x14ac:dyDescent="0.35">
      <c r="F6542" s="2">
        <v>6532</v>
      </c>
      <c r="G6542" s="3">
        <v>7.8009854431511511E-2</v>
      </c>
      <c r="H6542" s="4">
        <f t="shared" si="307"/>
        <v>78.009854431511513</v>
      </c>
      <c r="I6542" s="2">
        <f t="shared" si="306"/>
        <v>79.836696045712046</v>
      </c>
      <c r="J6542" s="24">
        <f t="shared" si="308"/>
        <v>-3.4098584064733525E-4</v>
      </c>
    </row>
    <row r="6543" spans="6:10" x14ac:dyDescent="0.35">
      <c r="F6543" s="2">
        <v>6533</v>
      </c>
      <c r="G6543" s="3">
        <v>6.3530074986734367E-2</v>
      </c>
      <c r="H6543" s="4">
        <f t="shared" si="307"/>
        <v>63.53007498673437</v>
      </c>
      <c r="I6543" s="2">
        <f t="shared" si="306"/>
        <v>78.648539119912144</v>
      </c>
      <c r="J6543" s="24">
        <f t="shared" si="308"/>
        <v>-3.8400541189810377E-4</v>
      </c>
    </row>
    <row r="6544" spans="6:10" x14ac:dyDescent="0.35">
      <c r="F6544" s="2">
        <v>6534</v>
      </c>
      <c r="G6544" s="3">
        <v>7.640806732839861E-2</v>
      </c>
      <c r="H6544" s="4">
        <f t="shared" si="307"/>
        <v>76.408067328398616</v>
      </c>
      <c r="I6544" s="2">
        <f t="shared" si="306"/>
        <v>79.705259344795508</v>
      </c>
      <c r="J6544" s="24">
        <f t="shared" si="308"/>
        <v>-3.4549722919681355E-4</v>
      </c>
    </row>
    <row r="6545" spans="6:10" x14ac:dyDescent="0.35">
      <c r="F6545" s="2">
        <v>6535</v>
      </c>
      <c r="G6545" s="3">
        <v>2.214269719748882E-2</v>
      </c>
      <c r="H6545" s="4">
        <f t="shared" si="307"/>
        <v>22.142697197488818</v>
      </c>
      <c r="I6545" s="2">
        <f t="shared" si="306"/>
        <v>75.252444604209629</v>
      </c>
      <c r="J6545" s="24">
        <f t="shared" si="308"/>
        <v>-5.3929681555083204E-4</v>
      </c>
    </row>
    <row r="6546" spans="6:10" x14ac:dyDescent="0.35">
      <c r="F6546" s="2">
        <v>6536</v>
      </c>
      <c r="G6546" s="3">
        <v>0.11526402207951122</v>
      </c>
      <c r="H6546" s="4">
        <f t="shared" si="307"/>
        <v>115.26402207951122</v>
      </c>
      <c r="I6546" s="2">
        <f t="shared" si="306"/>
        <v>82.8936346872635</v>
      </c>
      <c r="J6546" s="24">
        <f t="shared" si="308"/>
        <v>-2.5117429216210414E-4</v>
      </c>
    </row>
    <row r="6547" spans="6:10" x14ac:dyDescent="0.35">
      <c r="F6547" s="2">
        <v>6537</v>
      </c>
      <c r="G6547" s="3">
        <v>8.2285069577591741E-2</v>
      </c>
      <c r="H6547" s="4">
        <f t="shared" si="307"/>
        <v>82.285069577591742</v>
      </c>
      <c r="I6547" s="2">
        <f t="shared" si="306"/>
        <v>80.18750432317735</v>
      </c>
      <c r="J6547" s="24">
        <f t="shared" si="308"/>
        <v>-3.292311625077704E-4</v>
      </c>
    </row>
    <row r="6548" spans="6:10" x14ac:dyDescent="0.35">
      <c r="F6548" s="2">
        <v>6538</v>
      </c>
      <c r="G6548" s="3">
        <v>0.19206194069562293</v>
      </c>
      <c r="H6548" s="4">
        <f t="shared" si="307"/>
        <v>192.06194069562292</v>
      </c>
      <c r="I6548" s="2">
        <f t="shared" si="306"/>
        <v>89.195386674491758</v>
      </c>
      <c r="J6548" s="24">
        <f t="shared" si="308"/>
        <v>-1.3374993375885524E-4</v>
      </c>
    </row>
    <row r="6549" spans="6:10" x14ac:dyDescent="0.35">
      <c r="F6549" s="2">
        <v>6539</v>
      </c>
      <c r="G6549" s="3">
        <v>0.11242705938327464</v>
      </c>
      <c r="H6549" s="4">
        <f t="shared" si="307"/>
        <v>112.42705938327464</v>
      </c>
      <c r="I6549" s="2">
        <f t="shared" si="306"/>
        <v>82.660844064407357</v>
      </c>
      <c r="J6549" s="24">
        <f t="shared" si="308"/>
        <v>-2.5708998287255917E-4</v>
      </c>
    </row>
    <row r="6550" spans="6:10" x14ac:dyDescent="0.35">
      <c r="F6550" s="2">
        <v>6540</v>
      </c>
      <c r="G6550" s="3">
        <v>0.1258699330282535</v>
      </c>
      <c r="H6550" s="4">
        <f t="shared" si="307"/>
        <v>125.8699330282535</v>
      </c>
      <c r="I6550" s="2">
        <f t="shared" si="306"/>
        <v>83.763916351167623</v>
      </c>
      <c r="J6550" s="24">
        <f t="shared" si="308"/>
        <v>-2.3023923553734351E-4</v>
      </c>
    </row>
    <row r="6551" spans="6:10" x14ac:dyDescent="0.35">
      <c r="F6551" s="2">
        <v>6541</v>
      </c>
      <c r="G6551" s="3">
        <v>4.5886814357883943E-2</v>
      </c>
      <c r="H6551" s="4">
        <f t="shared" si="307"/>
        <v>45.886814357883942</v>
      </c>
      <c r="I6551" s="2">
        <f t="shared" si="306"/>
        <v>77.200798676778319</v>
      </c>
      <c r="J6551" s="24">
        <f t="shared" si="308"/>
        <v>-4.4382515520278065E-4</v>
      </c>
    </row>
    <row r="6552" spans="6:10" x14ac:dyDescent="0.35">
      <c r="F6552" s="2">
        <v>6542</v>
      </c>
      <c r="G6552" s="3">
        <v>0.11127368909259859</v>
      </c>
      <c r="H6552" s="4">
        <f t="shared" si="307"/>
        <v>111.27368909259859</v>
      </c>
      <c r="I6552" s="2">
        <f t="shared" si="306"/>
        <v>82.566202781775587</v>
      </c>
      <c r="J6552" s="24">
        <f t="shared" si="308"/>
        <v>-2.5953466559362482E-4</v>
      </c>
    </row>
    <row r="6553" spans="6:10" x14ac:dyDescent="0.35">
      <c r="F6553" s="2">
        <v>6543</v>
      </c>
      <c r="G6553" s="3">
        <v>0.14014679133115318</v>
      </c>
      <c r="H6553" s="4">
        <f t="shared" si="307"/>
        <v>140.14679133115317</v>
      </c>
      <c r="I6553" s="2">
        <f t="shared" si="306"/>
        <v>84.935422321679681</v>
      </c>
      <c r="J6553" s="24">
        <f t="shared" si="308"/>
        <v>-2.0478657224303539E-4</v>
      </c>
    </row>
    <row r="6554" spans="6:10" x14ac:dyDescent="0.35">
      <c r="F6554" s="2">
        <v>6544</v>
      </c>
      <c r="G6554" s="3">
        <v>8.9232373715384852E-2</v>
      </c>
      <c r="H6554" s="4">
        <f t="shared" si="307"/>
        <v>89.232373715384853</v>
      </c>
      <c r="I6554" s="2">
        <f t="shared" si="306"/>
        <v>80.757574299618511</v>
      </c>
      <c r="J6554" s="24">
        <f t="shared" si="308"/>
        <v>-3.109876273671311E-4</v>
      </c>
    </row>
    <row r="6555" spans="6:10" x14ac:dyDescent="0.35">
      <c r="F6555" s="2">
        <v>6545</v>
      </c>
      <c r="G6555" s="3">
        <v>8.4062973199725916E-2</v>
      </c>
      <c r="H6555" s="4">
        <f t="shared" si="307"/>
        <v>84.062973199725917</v>
      </c>
      <c r="I6555" s="2">
        <f t="shared" si="306"/>
        <v>80.333392491577982</v>
      </c>
      <c r="J6555" s="24">
        <f t="shared" si="308"/>
        <v>-3.2446293534586518E-4</v>
      </c>
    </row>
    <row r="6556" spans="6:10" x14ac:dyDescent="0.35">
      <c r="F6556" s="2">
        <v>6546</v>
      </c>
      <c r="G6556" s="3">
        <v>0.11455585933927304</v>
      </c>
      <c r="H6556" s="4">
        <f t="shared" si="307"/>
        <v>114.55585933927304</v>
      </c>
      <c r="I6556" s="2">
        <f t="shared" si="306"/>
        <v>82.835525482795546</v>
      </c>
      <c r="J6556" s="24">
        <f t="shared" si="308"/>
        <v>-2.5263809489375807E-4</v>
      </c>
    </row>
    <row r="6557" spans="6:10" x14ac:dyDescent="0.35">
      <c r="F6557" s="2">
        <v>6547</v>
      </c>
      <c r="G6557" s="3">
        <v>0.11055103347648222</v>
      </c>
      <c r="H6557" s="4">
        <f t="shared" si="307"/>
        <v>110.55103347648222</v>
      </c>
      <c r="I6557" s="2">
        <f t="shared" si="306"/>
        <v>82.506904345737155</v>
      </c>
      <c r="J6557" s="24">
        <f t="shared" si="308"/>
        <v>-2.6107823761766251E-4</v>
      </c>
    </row>
    <row r="6558" spans="6:10" x14ac:dyDescent="0.35">
      <c r="F6558" s="2">
        <v>6548</v>
      </c>
      <c r="G6558" s="3">
        <v>5.5359616860152408E-2</v>
      </c>
      <c r="H6558" s="4">
        <f t="shared" si="307"/>
        <v>55.359616860152407</v>
      </c>
      <c r="I6558" s="2">
        <f t="shared" si="306"/>
        <v>77.978101669736873</v>
      </c>
      <c r="J6558" s="24">
        <f t="shared" si="308"/>
        <v>-4.1063321330143656E-4</v>
      </c>
    </row>
    <row r="6559" spans="6:10" x14ac:dyDescent="0.35">
      <c r="F6559" s="2">
        <v>6549</v>
      </c>
      <c r="G6559" s="3">
        <v>0.16467418822338187</v>
      </c>
      <c r="H6559" s="4">
        <f t="shared" si="307"/>
        <v>164.67418822338186</v>
      </c>
      <c r="I6559" s="2">
        <f t="shared" si="306"/>
        <v>86.948049420074909</v>
      </c>
      <c r="J6559" s="24">
        <f t="shared" si="308"/>
        <v>-1.6745348579547099E-4</v>
      </c>
    </row>
    <row r="6560" spans="6:10" x14ac:dyDescent="0.35">
      <c r="F6560" s="2">
        <v>6550</v>
      </c>
      <c r="G6560" s="3">
        <v>6.0783801887387308E-2</v>
      </c>
      <c r="H6560" s="4">
        <f t="shared" si="307"/>
        <v>60.783801887387305</v>
      </c>
      <c r="I6560" s="2">
        <f t="shared" si="306"/>
        <v>78.423190148570995</v>
      </c>
      <c r="J6560" s="24">
        <f t="shared" si="308"/>
        <v>-3.9275717402580476E-4</v>
      </c>
    </row>
    <row r="6561" spans="6:10" x14ac:dyDescent="0.35">
      <c r="F6561" s="2">
        <v>6551</v>
      </c>
      <c r="G6561" s="3">
        <v>2.33337049693981E-3</v>
      </c>
      <c r="H6561" s="4">
        <f t="shared" si="307"/>
        <v>2.3333704969398101</v>
      </c>
      <c r="I6561" s="2">
        <f t="shared" si="306"/>
        <v>73.626964823633273</v>
      </c>
      <c r="J6561" s="24">
        <f t="shared" si="308"/>
        <v>-6.3448527244023233E-4</v>
      </c>
    </row>
    <row r="6562" spans="6:10" x14ac:dyDescent="0.35">
      <c r="F6562" s="2">
        <v>6552</v>
      </c>
      <c r="G6562" s="3">
        <v>9.3557575846863153E-2</v>
      </c>
      <c r="H6562" s="4">
        <f t="shared" si="307"/>
        <v>93.557575846863159</v>
      </c>
      <c r="I6562" s="2">
        <f t="shared" si="306"/>
        <v>81.112484323462425</v>
      </c>
      <c r="J6562" s="24">
        <f t="shared" si="308"/>
        <v>-3.0014392980382427E-4</v>
      </c>
    </row>
    <row r="6563" spans="6:10" x14ac:dyDescent="0.35">
      <c r="F6563" s="2">
        <v>6553</v>
      </c>
      <c r="G6563" s="3">
        <v>0.11356948843194783</v>
      </c>
      <c r="H6563" s="4">
        <f t="shared" si="307"/>
        <v>113.56948843194783</v>
      </c>
      <c r="I6563" s="2">
        <f t="shared" si="306"/>
        <v>82.754587549354255</v>
      </c>
      <c r="J6563" s="24">
        <f t="shared" si="308"/>
        <v>-2.5469119289203484E-4</v>
      </c>
    </row>
    <row r="6564" spans="6:10" x14ac:dyDescent="0.35">
      <c r="F6564" s="2">
        <v>6554</v>
      </c>
      <c r="G6564" s="3">
        <v>9.1890630965665188E-2</v>
      </c>
      <c r="H6564" s="4">
        <f t="shared" si="307"/>
        <v>91.890630965665181</v>
      </c>
      <c r="I6564" s="2">
        <f t="shared" si="306"/>
        <v>80.97570101726113</v>
      </c>
      <c r="J6564" s="24">
        <f t="shared" si="308"/>
        <v>-3.0427760414189736E-4</v>
      </c>
    </row>
    <row r="6565" spans="6:10" x14ac:dyDescent="0.35">
      <c r="F6565" s="2">
        <v>6555</v>
      </c>
      <c r="G6565" s="3">
        <v>4.8659473701442191E-2</v>
      </c>
      <c r="H6565" s="4">
        <f t="shared" si="307"/>
        <v>48.659473701442188</v>
      </c>
      <c r="I6565" s="2">
        <f t="shared" si="306"/>
        <v>77.428312805325419</v>
      </c>
      <c r="J6565" s="24">
        <f t="shared" si="308"/>
        <v>-4.338415075527698E-4</v>
      </c>
    </row>
    <row r="6566" spans="6:10" x14ac:dyDescent="0.35">
      <c r="F6566" s="2">
        <v>6556</v>
      </c>
      <c r="G6566" s="3">
        <v>3.3474172555450932E-2</v>
      </c>
      <c r="H6566" s="4">
        <f t="shared" si="307"/>
        <v>33.474172555450934</v>
      </c>
      <c r="I6566" s="2">
        <f t="shared" si="306"/>
        <v>76.18226338891148</v>
      </c>
      <c r="J6566" s="24">
        <f t="shared" si="308"/>
        <v>-4.9141265812877326E-4</v>
      </c>
    </row>
    <row r="6567" spans="6:10" x14ac:dyDescent="0.35">
      <c r="F6567" s="2">
        <v>6557</v>
      </c>
      <c r="G6567" s="3">
        <v>2.8105228390455497E-2</v>
      </c>
      <c r="H6567" s="4">
        <f t="shared" si="307"/>
        <v>28.105228390455498</v>
      </c>
      <c r="I6567" s="2">
        <f t="shared" si="306"/>
        <v>75.741707770077582</v>
      </c>
      <c r="J6567" s="24">
        <f t="shared" si="308"/>
        <v>-5.135460895086605E-4</v>
      </c>
    </row>
    <row r="6568" spans="6:10" x14ac:dyDescent="0.35">
      <c r="F6568" s="2">
        <v>6558</v>
      </c>
      <c r="G6568" s="3">
        <v>0.11638370697190936</v>
      </c>
      <c r="H6568" s="4">
        <f t="shared" si="307"/>
        <v>116.38370697190936</v>
      </c>
      <c r="I6568" s="2">
        <f t="shared" si="306"/>
        <v>82.985511871214413</v>
      </c>
      <c r="J6568" s="24">
        <f t="shared" si="308"/>
        <v>-2.4887714243932379E-4</v>
      </c>
    </row>
    <row r="6569" spans="6:10" x14ac:dyDescent="0.35">
      <c r="F6569" s="2">
        <v>6559</v>
      </c>
      <c r="G6569" s="3">
        <v>0.17311471149999463</v>
      </c>
      <c r="H6569" s="4">
        <f t="shared" si="307"/>
        <v>173.11471149999463</v>
      </c>
      <c r="I6569" s="2">
        <f t="shared" si="306"/>
        <v>87.640647413485652</v>
      </c>
      <c r="J6569" s="24">
        <f t="shared" si="308"/>
        <v>-1.5624820751015633E-4</v>
      </c>
    </row>
    <row r="6570" spans="6:10" x14ac:dyDescent="0.35">
      <c r="F6570" s="2">
        <v>6560</v>
      </c>
      <c r="G6570" s="3">
        <v>0.15979184408276109</v>
      </c>
      <c r="H6570" s="4">
        <f t="shared" si="307"/>
        <v>159.79184408276109</v>
      </c>
      <c r="I6570" s="2">
        <f t="shared" si="306"/>
        <v>86.547422392091448</v>
      </c>
      <c r="J6570" s="24">
        <f t="shared" si="308"/>
        <v>-1.7429832084182975E-4</v>
      </c>
    </row>
    <row r="6571" spans="6:10" x14ac:dyDescent="0.35">
      <c r="F6571" s="2">
        <v>6561</v>
      </c>
      <c r="G6571" s="3">
        <v>-2.2987453409403502E-3</v>
      </c>
      <c r="H6571" s="4">
        <f t="shared" si="307"/>
        <v>-2.29874534094035</v>
      </c>
      <c r="I6571" s="2">
        <f t="shared" si="306"/>
        <v>73.246870600867339</v>
      </c>
      <c r="J6571" s="24">
        <f t="shared" si="308"/>
        <v>-6.5906587915684337E-4</v>
      </c>
    </row>
    <row r="6572" spans="6:10" x14ac:dyDescent="0.35">
      <c r="F6572" s="2">
        <v>6562</v>
      </c>
      <c r="G6572" s="3">
        <v>8.4189741542810975E-2</v>
      </c>
      <c r="H6572" s="4">
        <f t="shared" si="307"/>
        <v>84.189741542810978</v>
      </c>
      <c r="I6572" s="2">
        <f t="shared" si="306"/>
        <v>80.34379463101547</v>
      </c>
      <c r="J6572" s="24">
        <f t="shared" si="308"/>
        <v>-3.2412559995719366E-4</v>
      </c>
    </row>
    <row r="6573" spans="6:10" x14ac:dyDescent="0.35">
      <c r="F6573" s="2">
        <v>6563</v>
      </c>
      <c r="G6573" s="3">
        <v>6.014598643639868E-2</v>
      </c>
      <c r="H6573" s="4">
        <f t="shared" si="307"/>
        <v>60.14598643639868</v>
      </c>
      <c r="I6573" s="2">
        <f t="shared" si="306"/>
        <v>78.370853381400991</v>
      </c>
      <c r="J6573" s="24">
        <f t="shared" si="308"/>
        <v>-3.9481812657827511E-4</v>
      </c>
    </row>
    <row r="6574" spans="6:10" x14ac:dyDescent="0.35">
      <c r="F6574" s="2">
        <v>6564</v>
      </c>
      <c r="G6574" s="3">
        <v>8.6957412359250641E-3</v>
      </c>
      <c r="H6574" s="4">
        <f t="shared" si="307"/>
        <v>8.6957412359250643</v>
      </c>
      <c r="I6574" s="2">
        <f t="shared" si="306"/>
        <v>74.149037337711434</v>
      </c>
      <c r="J6574" s="24">
        <f t="shared" si="308"/>
        <v>-6.0221036283438086E-4</v>
      </c>
    </row>
    <row r="6575" spans="6:10" x14ac:dyDescent="0.35">
      <c r="F6575" s="2">
        <v>6565</v>
      </c>
      <c r="G6575" s="3">
        <v>4.5084726213603744E-2</v>
      </c>
      <c r="H6575" s="4">
        <f t="shared" si="307"/>
        <v>45.084726213603744</v>
      </c>
      <c r="I6575" s="2">
        <f t="shared" si="306"/>
        <v>77.134982302477653</v>
      </c>
      <c r="J6575" s="24">
        <f t="shared" si="308"/>
        <v>-4.4675588537895295E-4</v>
      </c>
    </row>
    <row r="6576" spans="6:10" x14ac:dyDescent="0.35">
      <c r="F6576" s="2">
        <v>6566</v>
      </c>
      <c r="G6576" s="3">
        <v>3.8345752139735401E-3</v>
      </c>
      <c r="H6576" s="4">
        <f t="shared" si="307"/>
        <v>3.8345752139735403</v>
      </c>
      <c r="I6576" s="2">
        <f t="shared" si="306"/>
        <v>73.750148107494027</v>
      </c>
      <c r="J6576" s="24">
        <f t="shared" si="308"/>
        <v>-6.2671741622512126E-4</v>
      </c>
    </row>
    <row r="6577" spans="6:10" x14ac:dyDescent="0.35">
      <c r="F6577" s="2">
        <v>6567</v>
      </c>
      <c r="G6577" s="3">
        <v>0.14819005576144895</v>
      </c>
      <c r="H6577" s="4">
        <f t="shared" si="307"/>
        <v>148.19005576144895</v>
      </c>
      <c r="I6577" s="2">
        <f t="shared" si="306"/>
        <v>85.595422729513459</v>
      </c>
      <c r="J6577" s="24">
        <f t="shared" si="308"/>
        <v>-1.9170702305073073E-4</v>
      </c>
    </row>
    <row r="6578" spans="6:10" x14ac:dyDescent="0.35">
      <c r="F6578" s="2">
        <v>6568</v>
      </c>
      <c r="G6578" s="3">
        <v>9.4755512201860903E-2</v>
      </c>
      <c r="H6578" s="4">
        <f t="shared" si="307"/>
        <v>94.75551220186091</v>
      </c>
      <c r="I6578" s="2">
        <f t="shared" si="306"/>
        <v>81.210782531821636</v>
      </c>
      <c r="J6578" s="24">
        <f t="shared" si="308"/>
        <v>-2.972080221123897E-4</v>
      </c>
    </row>
    <row r="6579" spans="6:10" x14ac:dyDescent="0.35">
      <c r="F6579" s="2">
        <v>6569</v>
      </c>
      <c r="G6579" s="3">
        <v>0.10725127000797943</v>
      </c>
      <c r="H6579" s="4">
        <f t="shared" si="307"/>
        <v>107.25127000797943</v>
      </c>
      <c r="I6579" s="2">
        <f t="shared" si="306"/>
        <v>82.236138010272185</v>
      </c>
      <c r="J6579" s="24">
        <f t="shared" si="308"/>
        <v>-2.6824393102674527E-4</v>
      </c>
    </row>
    <row r="6580" spans="6:10" x14ac:dyDescent="0.35">
      <c r="F6580" s="2">
        <v>6570</v>
      </c>
      <c r="G6580" s="3">
        <v>0.11378459805640467</v>
      </c>
      <c r="H6580" s="4">
        <f t="shared" si="307"/>
        <v>113.78459805640468</v>
      </c>
      <c r="I6580" s="2">
        <f t="shared" si="306"/>
        <v>82.772238646256611</v>
      </c>
      <c r="J6580" s="24">
        <f t="shared" si="308"/>
        <v>-2.5424203152560115E-4</v>
      </c>
    </row>
    <row r="6581" spans="6:10" x14ac:dyDescent="0.35">
      <c r="F6581" s="2">
        <v>6571</v>
      </c>
      <c r="G6581" s="3">
        <v>0.19400356152385093</v>
      </c>
      <c r="H6581" s="4">
        <f t="shared" si="307"/>
        <v>194.00356152385092</v>
      </c>
      <c r="I6581" s="2">
        <f t="shared" si="306"/>
        <v>89.354708868806554</v>
      </c>
      <c r="J6581" s="24">
        <f t="shared" si="308"/>
        <v>-1.3163588592048531E-4</v>
      </c>
    </row>
    <row r="6582" spans="6:10" x14ac:dyDescent="0.35">
      <c r="F6582" s="2">
        <v>6572</v>
      </c>
      <c r="G6582" s="3">
        <v>3.2895046664897773E-2</v>
      </c>
      <c r="H6582" s="4">
        <f t="shared" si="307"/>
        <v>32.89504666489777</v>
      </c>
      <c r="I6582" s="2">
        <f t="shared" si="306"/>
        <v>76.134742469107778</v>
      </c>
      <c r="J6582" s="24">
        <f t="shared" si="308"/>
        <v>-4.9375345371342272E-4</v>
      </c>
    </row>
    <row r="6583" spans="6:10" x14ac:dyDescent="0.35">
      <c r="F6583" s="2">
        <v>6573</v>
      </c>
      <c r="G6583" s="3">
        <v>8.7284930955841347E-2</v>
      </c>
      <c r="H6583" s="4">
        <f t="shared" si="307"/>
        <v>87.284930955841347</v>
      </c>
      <c r="I6583" s="2">
        <f t="shared" si="306"/>
        <v>80.597774379241613</v>
      </c>
      <c r="J6583" s="24">
        <f t="shared" si="308"/>
        <v>-3.1599712645227681E-4</v>
      </c>
    </row>
    <row r="6584" spans="6:10" x14ac:dyDescent="0.35">
      <c r="F6584" s="2">
        <v>6574</v>
      </c>
      <c r="G6584" s="3">
        <v>9.5771099056044376E-2</v>
      </c>
      <c r="H6584" s="4">
        <f t="shared" si="307"/>
        <v>95.771099056044378</v>
      </c>
      <c r="I6584" s="2">
        <f t="shared" si="306"/>
        <v>81.294117817359052</v>
      </c>
      <c r="J6584" s="24">
        <f t="shared" si="308"/>
        <v>-2.947415221719346E-4</v>
      </c>
    </row>
    <row r="6585" spans="6:10" x14ac:dyDescent="0.35">
      <c r="F6585" s="2">
        <v>6575</v>
      </c>
      <c r="G6585" s="3">
        <v>0.18745529181832016</v>
      </c>
      <c r="H6585" s="4">
        <f t="shared" si="307"/>
        <v>187.45529181832015</v>
      </c>
      <c r="I6585" s="2">
        <f t="shared" si="306"/>
        <v>88.817382175930831</v>
      </c>
      <c r="J6585" s="24">
        <f t="shared" si="308"/>
        <v>-1.3890251280858202E-4</v>
      </c>
    </row>
    <row r="6586" spans="6:10" x14ac:dyDescent="0.35">
      <c r="F6586" s="2">
        <v>6576</v>
      </c>
      <c r="G6586" s="3">
        <v>0.10921877248281787</v>
      </c>
      <c r="H6586" s="4">
        <f t="shared" si="307"/>
        <v>109.21877248281787</v>
      </c>
      <c r="I6586" s="2">
        <f t="shared" si="306"/>
        <v>82.39758395638782</v>
      </c>
      <c r="J6586" s="24">
        <f t="shared" si="308"/>
        <v>-2.6394801274267694E-4</v>
      </c>
    </row>
    <row r="6587" spans="6:10" x14ac:dyDescent="0.35">
      <c r="F6587" s="2">
        <v>6577</v>
      </c>
      <c r="G6587" s="3">
        <v>0.19260343747162362</v>
      </c>
      <c r="H6587" s="4">
        <f t="shared" si="307"/>
        <v>192.60343747162361</v>
      </c>
      <c r="I6587" s="2">
        <f t="shared" si="306"/>
        <v>89.239819888903426</v>
      </c>
      <c r="J6587" s="24">
        <f t="shared" si="308"/>
        <v>-1.331569581765872E-4</v>
      </c>
    </row>
    <row r="6588" spans="6:10" x14ac:dyDescent="0.35">
      <c r="F6588" s="2">
        <v>6578</v>
      </c>
      <c r="G6588" s="3">
        <v>-3.5381262557507009E-3</v>
      </c>
      <c r="H6588" s="4">
        <f t="shared" si="307"/>
        <v>-3.5381262557507007</v>
      </c>
      <c r="I6588" s="2">
        <f t="shared" si="306"/>
        <v>73.145171605847949</v>
      </c>
      <c r="J6588" s="24">
        <f t="shared" si="308"/>
        <v>-6.6580271130195034E-4</v>
      </c>
    </row>
    <row r="6589" spans="6:10" x14ac:dyDescent="0.35">
      <c r="F6589" s="2">
        <v>6579</v>
      </c>
      <c r="G6589" s="3">
        <v>0.1785998044308712</v>
      </c>
      <c r="H6589" s="4">
        <f t="shared" si="307"/>
        <v>178.59980443087119</v>
      </c>
      <c r="I6589" s="2">
        <f t="shared" si="306"/>
        <v>88.09073376869101</v>
      </c>
      <c r="J6589" s="24">
        <f t="shared" si="308"/>
        <v>-1.4937160301353042E-4</v>
      </c>
    </row>
    <row r="6590" spans="6:10" x14ac:dyDescent="0.35">
      <c r="F6590" s="2">
        <v>6580</v>
      </c>
      <c r="G6590" s="3">
        <v>0.12025994597119696</v>
      </c>
      <c r="H6590" s="4">
        <f t="shared" si="307"/>
        <v>120.25994597119697</v>
      </c>
      <c r="I6590" s="2">
        <f t="shared" si="306"/>
        <v>83.303581647803483</v>
      </c>
      <c r="J6590" s="24">
        <f t="shared" si="308"/>
        <v>-2.4108568101324952E-4</v>
      </c>
    </row>
    <row r="6591" spans="6:10" x14ac:dyDescent="0.35">
      <c r="F6591" s="2">
        <v>6581</v>
      </c>
      <c r="G6591" s="3">
        <v>0.10790691567276835</v>
      </c>
      <c r="H6591" s="4">
        <f t="shared" si="307"/>
        <v>107.90691567276835</v>
      </c>
      <c r="I6591" s="2">
        <f t="shared" si="306"/>
        <v>82.289937858568265</v>
      </c>
      <c r="J6591" s="24">
        <f t="shared" si="308"/>
        <v>-2.6680465785266177E-4</v>
      </c>
    </row>
    <row r="6592" spans="6:10" x14ac:dyDescent="0.35">
      <c r="F6592" s="2">
        <v>6582</v>
      </c>
      <c r="G6592" s="3">
        <v>-4.1889688327630126E-4</v>
      </c>
      <c r="H6592" s="4">
        <f t="shared" si="307"/>
        <v>-0.41889688327630126</v>
      </c>
      <c r="I6592" s="2">
        <f t="shared" si="306"/>
        <v>73.401123983865745</v>
      </c>
      <c r="J6592" s="24">
        <f t="shared" si="308"/>
        <v>-6.489775728124842E-4</v>
      </c>
    </row>
    <row r="6593" spans="6:10" x14ac:dyDescent="0.35">
      <c r="F6593" s="2">
        <v>6583</v>
      </c>
      <c r="G6593" s="3">
        <v>0.14451756075794617</v>
      </c>
      <c r="H6593" s="4">
        <f t="shared" si="307"/>
        <v>144.51756075794617</v>
      </c>
      <c r="I6593" s="2">
        <f t="shared" si="306"/>
        <v>85.294071428547937</v>
      </c>
      <c r="J6593" s="24">
        <f t="shared" si="308"/>
        <v>-1.9757206722211066E-4</v>
      </c>
    </row>
    <row r="6594" spans="6:10" x14ac:dyDescent="0.35">
      <c r="F6594" s="2">
        <v>6584</v>
      </c>
      <c r="G6594" s="3">
        <v>6.3835914270255922E-2</v>
      </c>
      <c r="H6594" s="4">
        <f t="shared" si="307"/>
        <v>63.83591427025592</v>
      </c>
      <c r="I6594" s="2">
        <f t="shared" si="306"/>
        <v>78.673635155682817</v>
      </c>
      <c r="J6594" s="24">
        <f t="shared" si="308"/>
        <v>-3.8304291878602686E-4</v>
      </c>
    </row>
    <row r="6595" spans="6:10" x14ac:dyDescent="0.35">
      <c r="F6595" s="2">
        <v>6585</v>
      </c>
      <c r="G6595" s="3">
        <v>0.12386714581596232</v>
      </c>
      <c r="H6595" s="4">
        <f t="shared" si="307"/>
        <v>123.86714581596232</v>
      </c>
      <c r="I6595" s="2">
        <f t="shared" si="306"/>
        <v>83.599575070538123</v>
      </c>
      <c r="J6595" s="24">
        <f t="shared" si="308"/>
        <v>-2.3405427921374241E-4</v>
      </c>
    </row>
    <row r="6596" spans="6:10" x14ac:dyDescent="0.35">
      <c r="F6596" s="2">
        <v>6586</v>
      </c>
      <c r="G6596" s="3">
        <v>3.3504467724662895E-2</v>
      </c>
      <c r="H6596" s="4">
        <f t="shared" si="307"/>
        <v>33.504467724662895</v>
      </c>
      <c r="I6596" s="2">
        <f t="shared" si="306"/>
        <v>76.184749297985917</v>
      </c>
      <c r="J6596" s="24">
        <f t="shared" si="308"/>
        <v>-4.9129051259292342E-4</v>
      </c>
    </row>
    <row r="6597" spans="6:10" x14ac:dyDescent="0.35">
      <c r="F6597" s="2">
        <v>6587</v>
      </c>
      <c r="G6597" s="3">
        <v>0.12431879309677063</v>
      </c>
      <c r="H6597" s="4">
        <f t="shared" si="307"/>
        <v>124.31879309677063</v>
      </c>
      <c r="I6597" s="2">
        <f t="shared" si="306"/>
        <v>83.636635569060061</v>
      </c>
      <c r="J6597" s="24">
        <f t="shared" si="308"/>
        <v>-2.3318846774806313E-4</v>
      </c>
    </row>
    <row r="6598" spans="6:10" x14ac:dyDescent="0.35">
      <c r="F6598" s="2">
        <v>6588</v>
      </c>
      <c r="G6598" s="3">
        <v>3.6438807522093927E-2</v>
      </c>
      <c r="H6598" s="4">
        <f t="shared" si="307"/>
        <v>36.438807522093924</v>
      </c>
      <c r="I6598" s="2">
        <f t="shared" si="306"/>
        <v>76.425530324124111</v>
      </c>
      <c r="J6598" s="24">
        <f t="shared" si="308"/>
        <v>-4.7960244711656559E-4</v>
      </c>
    </row>
    <row r="6599" spans="6:10" x14ac:dyDescent="0.35">
      <c r="F6599" s="2">
        <v>6589</v>
      </c>
      <c r="G6599" s="3">
        <v>9.340657216496083E-2</v>
      </c>
      <c r="H6599" s="4">
        <f t="shared" si="307"/>
        <v>93.406572164960835</v>
      </c>
      <c r="I6599" s="2">
        <f t="shared" si="306"/>
        <v>81.100093522127523</v>
      </c>
      <c r="J6599" s="24">
        <f t="shared" si="308"/>
        <v>-3.0051606268805155E-4</v>
      </c>
    </row>
    <row r="6600" spans="6:10" x14ac:dyDescent="0.35">
      <c r="F6600" s="2">
        <v>6590</v>
      </c>
      <c r="G6600" s="3">
        <v>0.12003025432484825</v>
      </c>
      <c r="H6600" s="4">
        <f t="shared" si="307"/>
        <v>120.03025432484824</v>
      </c>
      <c r="I6600" s="2">
        <f t="shared" si="306"/>
        <v>83.284734004339825</v>
      </c>
      <c r="J6600" s="24">
        <f t="shared" si="308"/>
        <v>-2.415404991871429E-4</v>
      </c>
    </row>
    <row r="6601" spans="6:10" x14ac:dyDescent="0.35">
      <c r="F6601" s="2">
        <v>6591</v>
      </c>
      <c r="G6601" s="3">
        <v>0.11719206001831192</v>
      </c>
      <c r="H6601" s="4">
        <f t="shared" si="307"/>
        <v>117.19206001831192</v>
      </c>
      <c r="I6601" s="2">
        <f t="shared" si="306"/>
        <v>83.051842320116464</v>
      </c>
      <c r="J6601" s="24">
        <f t="shared" si="308"/>
        <v>-2.4723179205543084E-4</v>
      </c>
    </row>
    <row r="6602" spans="6:10" x14ac:dyDescent="0.35">
      <c r="F6602" s="2">
        <v>6592</v>
      </c>
      <c r="G6602" s="3">
        <v>3.7577329096104922E-2</v>
      </c>
      <c r="H6602" s="4">
        <f t="shared" si="307"/>
        <v>37.577329096104926</v>
      </c>
      <c r="I6602" s="2">
        <f t="shared" si="306"/>
        <v>76.518953176211937</v>
      </c>
      <c r="J6602" s="24">
        <f t="shared" si="308"/>
        <v>-4.7514272868587467E-4</v>
      </c>
    </row>
    <row r="6603" spans="6:10" x14ac:dyDescent="0.35">
      <c r="F6603" s="2">
        <v>6593</v>
      </c>
      <c r="G6603" s="3">
        <v>0.1361694731512535</v>
      </c>
      <c r="H6603" s="4">
        <f t="shared" si="307"/>
        <v>136.1694731512535</v>
      </c>
      <c r="I6603" s="2">
        <f t="shared" ref="I6603:I6666" si="309">($D$18*G6603+$D$19*$D$11)*$D$10</f>
        <v>84.609058362920479</v>
      </c>
      <c r="J6603" s="24">
        <f t="shared" si="308"/>
        <v>-2.1158032670380732E-4</v>
      </c>
    </row>
    <row r="6604" spans="6:10" x14ac:dyDescent="0.35">
      <c r="F6604" s="2">
        <v>6594</v>
      </c>
      <c r="G6604" s="3">
        <v>5.6096595635773204E-2</v>
      </c>
      <c r="H6604" s="4">
        <f t="shared" ref="H6604:H6667" si="310">$D$10*G6604</f>
        <v>56.096595635773205</v>
      </c>
      <c r="I6604" s="2">
        <f t="shared" si="309"/>
        <v>78.038575411050473</v>
      </c>
      <c r="J6604" s="24">
        <f t="shared" ref="J6604:J6667" si="311">-EXP(-I6604/$D$12)</f>
        <v>-4.0815745409595049E-4</v>
      </c>
    </row>
    <row r="6605" spans="6:10" x14ac:dyDescent="0.35">
      <c r="F6605" s="2">
        <v>6595</v>
      </c>
      <c r="G6605" s="3">
        <v>0.11913339763074016</v>
      </c>
      <c r="H6605" s="4">
        <f t="shared" si="310"/>
        <v>119.13339763074016</v>
      </c>
      <c r="I6605" s="2">
        <f t="shared" si="309"/>
        <v>83.211141274794571</v>
      </c>
      <c r="J6605" s="24">
        <f t="shared" si="311"/>
        <v>-2.4332461850861398E-4</v>
      </c>
    </row>
    <row r="6606" spans="6:10" x14ac:dyDescent="0.35">
      <c r="F6606" s="2">
        <v>6596</v>
      </c>
      <c r="G6606" s="3">
        <v>8.1541805091977976E-2</v>
      </c>
      <c r="H6606" s="4">
        <f t="shared" si="310"/>
        <v>81.541805091977977</v>
      </c>
      <c r="I6606" s="2">
        <f t="shared" si="309"/>
        <v>80.126514799845793</v>
      </c>
      <c r="J6606" s="24">
        <f t="shared" si="311"/>
        <v>-3.3124526338387084E-4</v>
      </c>
    </row>
    <row r="6607" spans="6:10" x14ac:dyDescent="0.35">
      <c r="F6607" s="2">
        <v>6597</v>
      </c>
      <c r="G6607" s="3">
        <v>8.1186429835665888E-2</v>
      </c>
      <c r="H6607" s="4">
        <f t="shared" si="310"/>
        <v>81.186429835665891</v>
      </c>
      <c r="I6607" s="2">
        <f t="shared" si="309"/>
        <v>80.097354026116093</v>
      </c>
      <c r="J6607" s="24">
        <f t="shared" si="311"/>
        <v>-3.3221260994455067E-4</v>
      </c>
    </row>
    <row r="6608" spans="6:10" x14ac:dyDescent="0.35">
      <c r="F6608" s="2">
        <v>6598</v>
      </c>
      <c r="G6608" s="3">
        <v>5.5558448530086485E-2</v>
      </c>
      <c r="H6608" s="4">
        <f t="shared" si="310"/>
        <v>55.558448530086487</v>
      </c>
      <c r="I6608" s="2">
        <f t="shared" si="309"/>
        <v>77.994417058144649</v>
      </c>
      <c r="J6608" s="24">
        <f t="shared" si="311"/>
        <v>-4.0996379550368572E-4</v>
      </c>
    </row>
    <row r="6609" spans="6:10" x14ac:dyDescent="0.35">
      <c r="F6609" s="2">
        <v>6599</v>
      </c>
      <c r="G6609" s="3">
        <v>0.11850609811183999</v>
      </c>
      <c r="H6609" s="4">
        <f t="shared" si="310"/>
        <v>118.50609811183999</v>
      </c>
      <c r="I6609" s="2">
        <f t="shared" si="309"/>
        <v>83.15966740595735</v>
      </c>
      <c r="J6609" s="24">
        <f t="shared" si="311"/>
        <v>-2.4458033351130445E-4</v>
      </c>
    </row>
    <row r="6610" spans="6:10" x14ac:dyDescent="0.35">
      <c r="F6610" s="2">
        <v>6600</v>
      </c>
      <c r="G6610" s="3">
        <v>0.13568618140316882</v>
      </c>
      <c r="H6610" s="4">
        <f t="shared" si="310"/>
        <v>135.68618140316883</v>
      </c>
      <c r="I6610" s="2">
        <f t="shared" si="309"/>
        <v>84.569401236936002</v>
      </c>
      <c r="J6610" s="24">
        <f t="shared" si="311"/>
        <v>-2.1242105942132367E-4</v>
      </c>
    </row>
    <row r="6611" spans="6:10" x14ac:dyDescent="0.35">
      <c r="F6611" s="2">
        <v>6601</v>
      </c>
      <c r="G6611" s="3">
        <v>8.3322872280217369E-2</v>
      </c>
      <c r="H6611" s="4">
        <f t="shared" si="310"/>
        <v>83.322872280217368</v>
      </c>
      <c r="I6611" s="2">
        <f t="shared" si="309"/>
        <v>80.272662558732051</v>
      </c>
      <c r="J6611" s="24">
        <f t="shared" si="311"/>
        <v>-3.2643939200281078E-4</v>
      </c>
    </row>
    <row r="6612" spans="6:10" x14ac:dyDescent="0.35">
      <c r="F6612" s="2">
        <v>6602</v>
      </c>
      <c r="G6612" s="3">
        <v>4.0353537174982593E-2</v>
      </c>
      <c r="H6612" s="4">
        <f t="shared" si="310"/>
        <v>40.353537174982591</v>
      </c>
      <c r="I6612" s="2">
        <f t="shared" si="309"/>
        <v>76.746758500799928</v>
      </c>
      <c r="J6612" s="24">
        <f t="shared" si="311"/>
        <v>-4.644410817402958E-4</v>
      </c>
    </row>
    <row r="6613" spans="6:10" x14ac:dyDescent="0.35">
      <c r="F6613" s="2">
        <v>6603</v>
      </c>
      <c r="G6613" s="3">
        <v>2.241505544446569E-2</v>
      </c>
      <c r="H6613" s="4">
        <f t="shared" si="310"/>
        <v>22.41505544446569</v>
      </c>
      <c r="I6613" s="2">
        <f t="shared" si="309"/>
        <v>75.274793310464347</v>
      </c>
      <c r="J6613" s="24">
        <f t="shared" si="311"/>
        <v>-5.3809290273513393E-4</v>
      </c>
    </row>
    <row r="6614" spans="6:10" x14ac:dyDescent="0.35">
      <c r="F6614" s="2">
        <v>6604</v>
      </c>
      <c r="G6614" s="3">
        <v>0.14342241943409101</v>
      </c>
      <c r="H6614" s="4">
        <f t="shared" si="310"/>
        <v>143.42241943409101</v>
      </c>
      <c r="I6614" s="2">
        <f t="shared" si="309"/>
        <v>85.204208198681016</v>
      </c>
      <c r="J6614" s="24">
        <f t="shared" si="311"/>
        <v>-1.9935551494827005E-4</v>
      </c>
    </row>
    <row r="6615" spans="6:10" x14ac:dyDescent="0.35">
      <c r="F6615" s="2">
        <v>6605</v>
      </c>
      <c r="G6615" s="3">
        <v>0.1468930644783237</v>
      </c>
      <c r="H6615" s="4">
        <f t="shared" si="310"/>
        <v>146.89306447832371</v>
      </c>
      <c r="I6615" s="2">
        <f t="shared" si="309"/>
        <v>85.488996441625261</v>
      </c>
      <c r="J6615" s="24">
        <f t="shared" si="311"/>
        <v>-1.9375818525175053E-4</v>
      </c>
    </row>
    <row r="6616" spans="6:10" x14ac:dyDescent="0.35">
      <c r="F6616" s="2">
        <v>6606</v>
      </c>
      <c r="G6616" s="3">
        <v>7.0022624139896794E-2</v>
      </c>
      <c r="H6616" s="4">
        <f t="shared" si="310"/>
        <v>70.022624139896791</v>
      </c>
      <c r="I6616" s="2">
        <f t="shared" si="309"/>
        <v>79.181293591197175</v>
      </c>
      <c r="J6616" s="24">
        <f t="shared" si="311"/>
        <v>-3.6408275796602279E-4</v>
      </c>
    </row>
    <row r="6617" spans="6:10" x14ac:dyDescent="0.35">
      <c r="F6617" s="2">
        <v>6607</v>
      </c>
      <c r="G6617" s="3">
        <v>0.11883868901061295</v>
      </c>
      <c r="H6617" s="4">
        <f t="shared" si="310"/>
        <v>118.83868901061295</v>
      </c>
      <c r="I6617" s="2">
        <f t="shared" si="309"/>
        <v>83.186958579924607</v>
      </c>
      <c r="J6617" s="24">
        <f t="shared" si="311"/>
        <v>-2.4391375506736313E-4</v>
      </c>
    </row>
    <row r="6618" spans="6:10" x14ac:dyDescent="0.35">
      <c r="F6618" s="2">
        <v>6608</v>
      </c>
      <c r="G6618" s="3">
        <v>9.9850446720643263E-2</v>
      </c>
      <c r="H6618" s="4">
        <f t="shared" si="310"/>
        <v>99.850446720643262</v>
      </c>
      <c r="I6618" s="2">
        <f t="shared" si="309"/>
        <v>81.628853936712531</v>
      </c>
      <c r="J6618" s="24">
        <f t="shared" si="311"/>
        <v>-2.8503875808212587E-4</v>
      </c>
    </row>
    <row r="6619" spans="6:10" x14ac:dyDescent="0.35">
      <c r="F6619" s="2">
        <v>6609</v>
      </c>
      <c r="G6619" s="3">
        <v>9.5501027227150911E-2</v>
      </c>
      <c r="H6619" s="4">
        <f t="shared" si="310"/>
        <v>95.501027227150914</v>
      </c>
      <c r="I6619" s="2">
        <f t="shared" si="309"/>
        <v>81.271956726080916</v>
      </c>
      <c r="J6619" s="24">
        <f t="shared" si="311"/>
        <v>-2.9539542584289469E-4</v>
      </c>
    </row>
    <row r="6620" spans="6:10" x14ac:dyDescent="0.35">
      <c r="F6620" s="2">
        <v>6610</v>
      </c>
      <c r="G6620" s="3">
        <v>0.12313251033340929</v>
      </c>
      <c r="H6620" s="4">
        <f t="shared" si="310"/>
        <v>123.13251033340929</v>
      </c>
      <c r="I6620" s="2">
        <f t="shared" si="309"/>
        <v>83.539293611151081</v>
      </c>
      <c r="J6620" s="24">
        <f t="shared" si="311"/>
        <v>-2.3546945372020199E-4</v>
      </c>
    </row>
    <row r="6621" spans="6:10" x14ac:dyDescent="0.35">
      <c r="F6621" s="2">
        <v>6611</v>
      </c>
      <c r="G6621" s="3">
        <v>5.761444302216389E-2</v>
      </c>
      <c r="H6621" s="4">
        <f t="shared" si="310"/>
        <v>57.61444302216389</v>
      </c>
      <c r="I6621" s="2">
        <f t="shared" si="309"/>
        <v>78.163124330550616</v>
      </c>
      <c r="J6621" s="24">
        <f t="shared" si="311"/>
        <v>-4.0310542366076073E-4</v>
      </c>
    </row>
    <row r="6622" spans="6:10" x14ac:dyDescent="0.35">
      <c r="F6622" s="2">
        <v>6612</v>
      </c>
      <c r="G6622" s="3">
        <v>0.11443523768703601</v>
      </c>
      <c r="H6622" s="4">
        <f t="shared" si="310"/>
        <v>114.43523768703601</v>
      </c>
      <c r="I6622" s="2">
        <f t="shared" si="309"/>
        <v>82.825627717981291</v>
      </c>
      <c r="J6622" s="24">
        <f t="shared" si="311"/>
        <v>-2.5288827392863433E-4</v>
      </c>
    </row>
    <row r="6623" spans="6:10" x14ac:dyDescent="0.35">
      <c r="F6623" s="2">
        <v>6613</v>
      </c>
      <c r="G6623" s="3">
        <v>1.5088689049186629E-2</v>
      </c>
      <c r="H6623" s="4">
        <f t="shared" si="310"/>
        <v>15.088689049186629</v>
      </c>
      <c r="I6623" s="2">
        <f t="shared" si="309"/>
        <v>74.673618892946649</v>
      </c>
      <c r="J6623" s="24">
        <f t="shared" si="311"/>
        <v>-5.7143381580857671E-4</v>
      </c>
    </row>
    <row r="6624" spans="6:10" x14ac:dyDescent="0.35">
      <c r="F6624" s="2">
        <v>6614</v>
      </c>
      <c r="G6624" s="3">
        <v>0.10880477174961432</v>
      </c>
      <c r="H6624" s="4">
        <f t="shared" si="310"/>
        <v>108.80477174961432</v>
      </c>
      <c r="I6624" s="2">
        <f t="shared" si="309"/>
        <v>82.363612593749465</v>
      </c>
      <c r="J6624" s="24">
        <f t="shared" si="311"/>
        <v>-2.6484620488528084E-4</v>
      </c>
    </row>
    <row r="6625" spans="6:10" x14ac:dyDescent="0.35">
      <c r="F6625" s="2">
        <v>6615</v>
      </c>
      <c r="G6625" s="3">
        <v>9.6781562132995366E-2</v>
      </c>
      <c r="H6625" s="4">
        <f t="shared" si="310"/>
        <v>96.781562132995361</v>
      </c>
      <c r="I6625" s="2">
        <f t="shared" si="309"/>
        <v>81.377032664765622</v>
      </c>
      <c r="J6625" s="24">
        <f t="shared" si="311"/>
        <v>-2.9230778094556213E-4</v>
      </c>
    </row>
    <row r="6626" spans="6:10" x14ac:dyDescent="0.35">
      <c r="F6626" s="2">
        <v>6616</v>
      </c>
      <c r="G6626" s="3">
        <v>0.14415932126550543</v>
      </c>
      <c r="H6626" s="4">
        <f t="shared" si="310"/>
        <v>144.15932126550544</v>
      </c>
      <c r="I6626" s="2">
        <f t="shared" si="309"/>
        <v>85.264675626238798</v>
      </c>
      <c r="J6626" s="24">
        <f t="shared" si="311"/>
        <v>-1.9815370062529347E-4</v>
      </c>
    </row>
    <row r="6627" spans="6:10" x14ac:dyDescent="0.35">
      <c r="F6627" s="2">
        <v>6617</v>
      </c>
      <c r="G6627" s="3">
        <v>0.13737270652506897</v>
      </c>
      <c r="H6627" s="4">
        <f t="shared" si="310"/>
        <v>137.37270652506896</v>
      </c>
      <c r="I6627" s="2">
        <f t="shared" si="309"/>
        <v>84.707791224971629</v>
      </c>
      <c r="J6627" s="24">
        <f t="shared" si="311"/>
        <v>-2.0950161234018484E-4</v>
      </c>
    </row>
    <row r="6628" spans="6:10" x14ac:dyDescent="0.35">
      <c r="F6628" s="2">
        <v>6618</v>
      </c>
      <c r="G6628" s="3">
        <v>4.6908473904954943E-2</v>
      </c>
      <c r="H6628" s="4">
        <f t="shared" si="310"/>
        <v>46.908473904954946</v>
      </c>
      <c r="I6628" s="2">
        <f t="shared" si="309"/>
        <v>77.284632264941138</v>
      </c>
      <c r="J6628" s="24">
        <f t="shared" si="311"/>
        <v>-4.401199623558551E-4</v>
      </c>
    </row>
    <row r="6629" spans="6:10" x14ac:dyDescent="0.35">
      <c r="F6629" s="2">
        <v>6619</v>
      </c>
      <c r="G6629" s="3">
        <v>7.1108129729380506E-2</v>
      </c>
      <c r="H6629" s="4">
        <f t="shared" si="310"/>
        <v>71.108129729380508</v>
      </c>
      <c r="I6629" s="2">
        <f t="shared" si="309"/>
        <v>79.270366148487057</v>
      </c>
      <c r="J6629" s="24">
        <f t="shared" si="311"/>
        <v>-3.6085417996529025E-4</v>
      </c>
    </row>
    <row r="6630" spans="6:10" x14ac:dyDescent="0.35">
      <c r="F6630" s="2">
        <v>6620</v>
      </c>
      <c r="G6630" s="3">
        <v>7.0624680309802221E-2</v>
      </c>
      <c r="H6630" s="4">
        <f t="shared" si="310"/>
        <v>70.624680309802216</v>
      </c>
      <c r="I6630" s="2">
        <f t="shared" si="309"/>
        <v>79.23069608456538</v>
      </c>
      <c r="J6630" s="24">
        <f t="shared" si="311"/>
        <v>-3.6228853396855063E-4</v>
      </c>
    </row>
    <row r="6631" spans="6:10" x14ac:dyDescent="0.35">
      <c r="F6631" s="2">
        <v>6621</v>
      </c>
      <c r="G6631" s="3">
        <v>2.7200878056799563E-2</v>
      </c>
      <c r="H6631" s="4">
        <f t="shared" si="310"/>
        <v>27.200878056799564</v>
      </c>
      <c r="I6631" s="2">
        <f t="shared" si="309"/>
        <v>75.667500140301129</v>
      </c>
      <c r="J6631" s="24">
        <f t="shared" si="311"/>
        <v>-5.173711682652305E-4</v>
      </c>
    </row>
    <row r="6632" spans="6:10" x14ac:dyDescent="0.35">
      <c r="F6632" s="2">
        <v>6622</v>
      </c>
      <c r="G6632" s="3">
        <v>0.14060187594459844</v>
      </c>
      <c r="H6632" s="4">
        <f t="shared" si="310"/>
        <v>140.60187594459845</v>
      </c>
      <c r="I6632" s="2">
        <f t="shared" si="309"/>
        <v>84.972764874952134</v>
      </c>
      <c r="J6632" s="24">
        <f t="shared" si="311"/>
        <v>-2.0402327295889332E-4</v>
      </c>
    </row>
    <row r="6633" spans="6:10" x14ac:dyDescent="0.35">
      <c r="F6633" s="2">
        <v>6623</v>
      </c>
      <c r="G6633" s="3">
        <v>2.7503088293129682E-2</v>
      </c>
      <c r="H6633" s="4">
        <f t="shared" si="310"/>
        <v>27.503088293129682</v>
      </c>
      <c r="I6633" s="2">
        <f t="shared" si="309"/>
        <v>75.692298389936951</v>
      </c>
      <c r="J6633" s="24">
        <f t="shared" si="311"/>
        <v>-5.1608976780781783E-4</v>
      </c>
    </row>
    <row r="6634" spans="6:10" x14ac:dyDescent="0.35">
      <c r="F6634" s="2">
        <v>6624</v>
      </c>
      <c r="G6634" s="3">
        <v>0.13544212635667258</v>
      </c>
      <c r="H6634" s="4">
        <f t="shared" si="310"/>
        <v>135.44212635667259</v>
      </c>
      <c r="I6634" s="2">
        <f t="shared" si="309"/>
        <v>84.549374986199467</v>
      </c>
      <c r="J6634" s="24">
        <f t="shared" si="311"/>
        <v>-2.1284688540367281E-4</v>
      </c>
    </row>
    <row r="6635" spans="6:10" x14ac:dyDescent="0.35">
      <c r="F6635" s="2">
        <v>6625</v>
      </c>
      <c r="G6635" s="3">
        <v>0.11940098722385442</v>
      </c>
      <c r="H6635" s="4">
        <f t="shared" si="310"/>
        <v>119.40098722385441</v>
      </c>
      <c r="I6635" s="2">
        <f t="shared" si="309"/>
        <v>83.233098683023272</v>
      </c>
      <c r="J6635" s="24">
        <f t="shared" si="311"/>
        <v>-2.4279092684924994E-4</v>
      </c>
    </row>
    <row r="6636" spans="6:10" x14ac:dyDescent="0.35">
      <c r="F6636" s="2">
        <v>6626</v>
      </c>
      <c r="G6636" s="3">
        <v>4.1135577139331525E-3</v>
      </c>
      <c r="H6636" s="4">
        <f t="shared" si="310"/>
        <v>4.1135577139331527</v>
      </c>
      <c r="I6636" s="2">
        <f t="shared" si="309"/>
        <v>73.773040375347151</v>
      </c>
      <c r="J6636" s="24">
        <f t="shared" si="311"/>
        <v>-6.2528435885157425E-4</v>
      </c>
    </row>
    <row r="6637" spans="6:10" x14ac:dyDescent="0.35">
      <c r="F6637" s="2">
        <v>6627</v>
      </c>
      <c r="G6637" s="3">
        <v>8.7788323641314642E-2</v>
      </c>
      <c r="H6637" s="4">
        <f t="shared" si="310"/>
        <v>87.788323641314648</v>
      </c>
      <c r="I6637" s="2">
        <f t="shared" si="309"/>
        <v>80.639080913496727</v>
      </c>
      <c r="J6637" s="24">
        <f t="shared" si="311"/>
        <v>-3.1469454394996967E-4</v>
      </c>
    </row>
    <row r="6638" spans="6:10" x14ac:dyDescent="0.35">
      <c r="F6638" s="2">
        <v>6628</v>
      </c>
      <c r="G6638" s="3">
        <v>0.10984139390678946</v>
      </c>
      <c r="H6638" s="4">
        <f t="shared" si="310"/>
        <v>109.84139390678946</v>
      </c>
      <c r="I6638" s="2">
        <f t="shared" si="309"/>
        <v>82.44867395812885</v>
      </c>
      <c r="J6638" s="24">
        <f t="shared" si="311"/>
        <v>-2.6260294121070623E-4</v>
      </c>
    </row>
    <row r="6639" spans="6:10" x14ac:dyDescent="0.35">
      <c r="F6639" s="2">
        <v>6629</v>
      </c>
      <c r="G6639" s="3">
        <v>0.1598246282200908</v>
      </c>
      <c r="H6639" s="4">
        <f t="shared" si="310"/>
        <v>159.8246282200908</v>
      </c>
      <c r="I6639" s="2">
        <f t="shared" si="309"/>
        <v>86.550112536645997</v>
      </c>
      <c r="J6639" s="24">
        <f t="shared" si="311"/>
        <v>-1.7425143838027446E-4</v>
      </c>
    </row>
    <row r="6640" spans="6:10" x14ac:dyDescent="0.35">
      <c r="F6640" s="2">
        <v>6630</v>
      </c>
      <c r="G6640" s="3">
        <v>0.12449875074667285</v>
      </c>
      <c r="H6640" s="4">
        <f t="shared" si="310"/>
        <v>124.49875074667285</v>
      </c>
      <c r="I6640" s="2">
        <f t="shared" si="309"/>
        <v>83.651402225478932</v>
      </c>
      <c r="J6640" s="24">
        <f t="shared" si="311"/>
        <v>-2.328443804631158E-4</v>
      </c>
    </row>
    <row r="6641" spans="6:10" x14ac:dyDescent="0.35">
      <c r="F6641" s="2">
        <v>6631</v>
      </c>
      <c r="G6641" s="3">
        <v>0.19651122452860365</v>
      </c>
      <c r="H6641" s="4">
        <f t="shared" si="310"/>
        <v>196.51122452860363</v>
      </c>
      <c r="I6641" s="2">
        <f t="shared" si="309"/>
        <v>89.560478381942616</v>
      </c>
      <c r="J6641" s="24">
        <f t="shared" si="311"/>
        <v>-1.289548985737723E-4</v>
      </c>
    </row>
    <row r="6642" spans="6:10" x14ac:dyDescent="0.35">
      <c r="F6642" s="2">
        <v>6632</v>
      </c>
      <c r="G6642" s="3">
        <v>0.14149399401983734</v>
      </c>
      <c r="H6642" s="4">
        <f t="shared" si="310"/>
        <v>141.49399401983734</v>
      </c>
      <c r="I6642" s="2">
        <f t="shared" si="309"/>
        <v>85.045968771031426</v>
      </c>
      <c r="J6642" s="24">
        <f t="shared" si="311"/>
        <v>-2.0253519640707287E-4</v>
      </c>
    </row>
    <row r="6643" spans="6:10" x14ac:dyDescent="0.35">
      <c r="F6643" s="2">
        <v>6633</v>
      </c>
      <c r="G6643" s="3">
        <v>9.2178100920774123E-2</v>
      </c>
      <c r="H6643" s="4">
        <f t="shared" si="310"/>
        <v>92.178100920774128</v>
      </c>
      <c r="I6643" s="2">
        <f t="shared" si="309"/>
        <v>80.999289734162844</v>
      </c>
      <c r="J6643" s="24">
        <f t="shared" si="311"/>
        <v>-3.0356069819252981E-4</v>
      </c>
    </row>
    <row r="6644" spans="6:10" x14ac:dyDescent="0.35">
      <c r="F6644" s="2">
        <v>6634</v>
      </c>
      <c r="G6644" s="3">
        <v>6.6649441180855307E-2</v>
      </c>
      <c r="H6644" s="4">
        <f t="shared" si="310"/>
        <v>66.649441180855305</v>
      </c>
      <c r="I6644" s="2">
        <f t="shared" si="309"/>
        <v>78.904502725006111</v>
      </c>
      <c r="J6644" s="24">
        <f t="shared" si="311"/>
        <v>-3.7430099958942739E-4</v>
      </c>
    </row>
    <row r="6645" spans="6:10" x14ac:dyDescent="0.35">
      <c r="F6645" s="2">
        <v>6635</v>
      </c>
      <c r="G6645" s="3">
        <v>0.11551770199452346</v>
      </c>
      <c r="H6645" s="4">
        <f t="shared" si="310"/>
        <v>115.51770199452346</v>
      </c>
      <c r="I6645" s="2">
        <f t="shared" si="309"/>
        <v>82.914450718965341</v>
      </c>
      <c r="J6645" s="24">
        <f t="shared" si="311"/>
        <v>-2.5065199075999532E-4</v>
      </c>
    </row>
    <row r="6646" spans="6:10" x14ac:dyDescent="0.35">
      <c r="F6646" s="2">
        <v>6636</v>
      </c>
      <c r="G6646" s="3">
        <v>0.14768094744224694</v>
      </c>
      <c r="H6646" s="4">
        <f t="shared" si="310"/>
        <v>147.68094744224695</v>
      </c>
      <c r="I6646" s="2">
        <f t="shared" si="309"/>
        <v>85.553647191581462</v>
      </c>
      <c r="J6646" s="24">
        <f t="shared" si="311"/>
        <v>-1.9250956461517815E-4</v>
      </c>
    </row>
    <row r="6647" spans="6:10" x14ac:dyDescent="0.35">
      <c r="F6647" s="2">
        <v>6637</v>
      </c>
      <c r="G6647" s="3">
        <v>8.612659000001785E-2</v>
      </c>
      <c r="H6647" s="4">
        <f t="shared" si="310"/>
        <v>86.126590000017856</v>
      </c>
      <c r="I6647" s="2">
        <f t="shared" si="309"/>
        <v>80.502725222288063</v>
      </c>
      <c r="J6647" s="24">
        <f t="shared" si="311"/>
        <v>-3.1901497196258545E-4</v>
      </c>
    </row>
    <row r="6648" spans="6:10" x14ac:dyDescent="0.35">
      <c r="F6648" s="2">
        <v>6638</v>
      </c>
      <c r="G6648" s="3">
        <v>0.10526263264827905</v>
      </c>
      <c r="H6648" s="4">
        <f t="shared" si="310"/>
        <v>105.26263264827905</v>
      </c>
      <c r="I6648" s="2">
        <f t="shared" si="309"/>
        <v>82.072957813996155</v>
      </c>
      <c r="J6648" s="24">
        <f t="shared" si="311"/>
        <v>-2.7265704950939196E-4</v>
      </c>
    </row>
    <row r="6649" spans="6:10" x14ac:dyDescent="0.35">
      <c r="F6649" s="2">
        <v>6639</v>
      </c>
      <c r="G6649" s="3">
        <v>0.1444015781573586</v>
      </c>
      <c r="H6649" s="4">
        <f t="shared" si="310"/>
        <v>144.40157815735861</v>
      </c>
      <c r="I6649" s="2">
        <f t="shared" si="309"/>
        <v>85.28455432708337</v>
      </c>
      <c r="J6649" s="24">
        <f t="shared" si="311"/>
        <v>-1.9776018806720149E-4</v>
      </c>
    </row>
    <row r="6650" spans="6:10" x14ac:dyDescent="0.35">
      <c r="F6650" s="2">
        <v>6640</v>
      </c>
      <c r="G6650" s="3">
        <v>7.2867609526744134E-2</v>
      </c>
      <c r="H6650" s="4">
        <f t="shared" si="310"/>
        <v>72.867609526744133</v>
      </c>
      <c r="I6650" s="2">
        <f t="shared" si="309"/>
        <v>79.414742526249938</v>
      </c>
      <c r="J6650" s="24">
        <f t="shared" si="311"/>
        <v>-3.5568172687448069E-4</v>
      </c>
    </row>
    <row r="6651" spans="6:10" x14ac:dyDescent="0.35">
      <c r="F6651" s="2">
        <v>6641</v>
      </c>
      <c r="G6651" s="3">
        <v>0.11504272161634965</v>
      </c>
      <c r="H6651" s="4">
        <f t="shared" si="310"/>
        <v>115.04272161634965</v>
      </c>
      <c r="I6651" s="2">
        <f t="shared" si="309"/>
        <v>82.875475593128755</v>
      </c>
      <c r="J6651" s="24">
        <f t="shared" si="311"/>
        <v>-2.5163081630145522E-4</v>
      </c>
    </row>
    <row r="6652" spans="6:10" x14ac:dyDescent="0.35">
      <c r="F6652" s="2">
        <v>6642</v>
      </c>
      <c r="G6652" s="3">
        <v>8.5262656736638201E-2</v>
      </c>
      <c r="H6652" s="4">
        <f t="shared" si="310"/>
        <v>85.262656736638206</v>
      </c>
      <c r="I6652" s="2">
        <f t="shared" si="309"/>
        <v>80.431834067196348</v>
      </c>
      <c r="J6652" s="24">
        <f t="shared" si="311"/>
        <v>-3.2128454106186959E-4</v>
      </c>
    </row>
    <row r="6653" spans="6:10" x14ac:dyDescent="0.35">
      <c r="F6653" s="2">
        <v>6643</v>
      </c>
      <c r="G6653" s="3">
        <v>7.0862775128560943E-2</v>
      </c>
      <c r="H6653" s="4">
        <f t="shared" si="310"/>
        <v>70.862775128560941</v>
      </c>
      <c r="I6653" s="2">
        <f t="shared" si="309"/>
        <v>79.250233261149049</v>
      </c>
      <c r="J6653" s="24">
        <f t="shared" si="311"/>
        <v>-3.6158141544221148E-4</v>
      </c>
    </row>
    <row r="6654" spans="6:10" x14ac:dyDescent="0.35">
      <c r="F6654" s="2">
        <v>6644</v>
      </c>
      <c r="G6654" s="3">
        <v>8.3918517174449925E-2</v>
      </c>
      <c r="H6654" s="4">
        <f t="shared" si="310"/>
        <v>83.918517174449931</v>
      </c>
      <c r="I6654" s="2">
        <f t="shared" si="309"/>
        <v>80.321538966628935</v>
      </c>
      <c r="J6654" s="24">
        <f t="shared" si="311"/>
        <v>-3.2484776633090614E-4</v>
      </c>
    </row>
    <row r="6655" spans="6:10" x14ac:dyDescent="0.35">
      <c r="F6655" s="2">
        <v>6645</v>
      </c>
      <c r="G6655" s="3">
        <v>0.11189904342712685</v>
      </c>
      <c r="H6655" s="4">
        <f t="shared" si="310"/>
        <v>111.89904342712686</v>
      </c>
      <c r="I6655" s="2">
        <f t="shared" si="309"/>
        <v>82.617517036007328</v>
      </c>
      <c r="J6655" s="24">
        <f t="shared" si="311"/>
        <v>-2.5820629394725795E-4</v>
      </c>
    </row>
    <row r="6656" spans="6:10" x14ac:dyDescent="0.35">
      <c r="F6656" s="2">
        <v>6646</v>
      </c>
      <c r="G6656" s="3">
        <v>4.5816058045002862E-2</v>
      </c>
      <c r="H6656" s="4">
        <f t="shared" si="310"/>
        <v>45.816058045002862</v>
      </c>
      <c r="I6656" s="2">
        <f t="shared" si="309"/>
        <v>77.194992676520215</v>
      </c>
      <c r="J6656" s="24">
        <f t="shared" si="311"/>
        <v>-4.4408291491975513E-4</v>
      </c>
    </row>
    <row r="6657" spans="6:10" x14ac:dyDescent="0.35">
      <c r="F6657" s="2">
        <v>6647</v>
      </c>
      <c r="G6657" s="3">
        <v>4.4252880693204592E-2</v>
      </c>
      <c r="H6657" s="4">
        <f t="shared" si="310"/>
        <v>44.252880693204595</v>
      </c>
      <c r="I6657" s="2">
        <f t="shared" si="309"/>
        <v>77.066724148406507</v>
      </c>
      <c r="J6657" s="24">
        <f t="shared" si="311"/>
        <v>-4.4981578987570299E-4</v>
      </c>
    </row>
    <row r="6658" spans="6:10" x14ac:dyDescent="0.35">
      <c r="F6658" s="2">
        <v>6648</v>
      </c>
      <c r="G6658" s="3">
        <v>8.7500334531832452E-2</v>
      </c>
      <c r="H6658" s="4">
        <f t="shared" si="310"/>
        <v>87.500334531832451</v>
      </c>
      <c r="I6658" s="2">
        <f t="shared" si="309"/>
        <v>80.61544959671518</v>
      </c>
      <c r="J6658" s="24">
        <f t="shared" si="311"/>
        <v>-3.1543908797702257E-4</v>
      </c>
    </row>
    <row r="6659" spans="6:10" x14ac:dyDescent="0.35">
      <c r="F6659" s="2">
        <v>6649</v>
      </c>
      <c r="G6659" s="3">
        <v>0.12133646890957307</v>
      </c>
      <c r="H6659" s="4">
        <f t="shared" si="310"/>
        <v>121.33646890957307</v>
      </c>
      <c r="I6659" s="2">
        <f t="shared" si="309"/>
        <v>83.391917122103507</v>
      </c>
      <c r="J6659" s="24">
        <f t="shared" si="311"/>
        <v>-2.3896541772575134E-4</v>
      </c>
    </row>
    <row r="6660" spans="6:10" x14ac:dyDescent="0.35">
      <c r="F6660" s="2">
        <v>6650</v>
      </c>
      <c r="G6660" s="3">
        <v>0.11217945001996489</v>
      </c>
      <c r="H6660" s="4">
        <f t="shared" si="310"/>
        <v>112.17945001996489</v>
      </c>
      <c r="I6660" s="2">
        <f t="shared" si="309"/>
        <v>82.640526159633211</v>
      </c>
      <c r="J6660" s="24">
        <f t="shared" si="311"/>
        <v>-2.5761286686707942E-4</v>
      </c>
    </row>
    <row r="6661" spans="6:10" x14ac:dyDescent="0.35">
      <c r="F6661" s="2">
        <v>6651</v>
      </c>
      <c r="G6661" s="3">
        <v>8.810000182839374E-2</v>
      </c>
      <c r="H6661" s="4">
        <f t="shared" si="310"/>
        <v>88.100001828393744</v>
      </c>
      <c r="I6661" s="2">
        <f t="shared" si="309"/>
        <v>80.66465606800864</v>
      </c>
      <c r="J6661" s="24">
        <f t="shared" si="311"/>
        <v>-3.1389073610503781E-4</v>
      </c>
    </row>
    <row r="6662" spans="6:10" x14ac:dyDescent="0.35">
      <c r="F6662" s="2">
        <v>6652</v>
      </c>
      <c r="G6662" s="3">
        <v>9.5073897780658626E-2</v>
      </c>
      <c r="H6662" s="4">
        <f t="shared" si="310"/>
        <v>95.073897780658626</v>
      </c>
      <c r="I6662" s="2">
        <f t="shared" si="309"/>
        <v>81.236908069987877</v>
      </c>
      <c r="J6662" s="24">
        <f t="shared" si="311"/>
        <v>-2.9643256356455343E-4</v>
      </c>
    </row>
    <row r="6663" spans="6:10" x14ac:dyDescent="0.35">
      <c r="F6663" s="2">
        <v>6653</v>
      </c>
      <c r="G6663" s="3">
        <v>3.5315244439167032E-3</v>
      </c>
      <c r="H6663" s="4">
        <f t="shared" si="310"/>
        <v>3.5315244439167031</v>
      </c>
      <c r="I6663" s="2">
        <f t="shared" si="309"/>
        <v>73.725280886782187</v>
      </c>
      <c r="J6663" s="24">
        <f t="shared" si="311"/>
        <v>-6.2827782760705158E-4</v>
      </c>
    </row>
    <row r="6664" spans="6:10" x14ac:dyDescent="0.35">
      <c r="F6664" s="2">
        <v>6654</v>
      </c>
      <c r="G6664" s="3">
        <v>0.13644815553454989</v>
      </c>
      <c r="H6664" s="4">
        <f t="shared" si="310"/>
        <v>136.4481555345499</v>
      </c>
      <c r="I6664" s="2">
        <f t="shared" si="309"/>
        <v>84.631926004314792</v>
      </c>
      <c r="J6664" s="24">
        <f t="shared" si="311"/>
        <v>-2.110970451861152E-4</v>
      </c>
    </row>
    <row r="6665" spans="6:10" x14ac:dyDescent="0.35">
      <c r="F6665" s="2">
        <v>6655</v>
      </c>
      <c r="G6665" s="3">
        <v>0.10349183263055131</v>
      </c>
      <c r="H6665" s="4">
        <f t="shared" si="310"/>
        <v>103.49183263055131</v>
      </c>
      <c r="I6665" s="2">
        <f t="shared" si="309"/>
        <v>81.927652540991545</v>
      </c>
      <c r="J6665" s="24">
        <f t="shared" si="311"/>
        <v>-2.7664782402379265E-4</v>
      </c>
    </row>
    <row r="6666" spans="6:10" x14ac:dyDescent="0.35">
      <c r="F6666" s="2">
        <v>6656</v>
      </c>
      <c r="G6666" s="3">
        <v>0.16216315732889372</v>
      </c>
      <c r="H6666" s="4">
        <f t="shared" si="310"/>
        <v>162.16315732889373</v>
      </c>
      <c r="I6666" s="2">
        <f t="shared" si="309"/>
        <v>86.74200355041495</v>
      </c>
      <c r="J6666" s="24">
        <f t="shared" si="311"/>
        <v>-1.7093958721200631E-4</v>
      </c>
    </row>
    <row r="6667" spans="6:10" x14ac:dyDescent="0.35">
      <c r="F6667" s="2">
        <v>6657</v>
      </c>
      <c r="G6667" s="3">
        <v>0.20607938805269368</v>
      </c>
      <c r="H6667" s="4">
        <f t="shared" si="310"/>
        <v>206.07938805269367</v>
      </c>
      <c r="I6667" s="2">
        <f t="shared" ref="I6667:I6730" si="312">($D$18*G6667+$D$19*$D$11)*$D$10</f>
        <v>90.345606346197229</v>
      </c>
      <c r="J6667" s="24">
        <f t="shared" si="311"/>
        <v>-1.1921754380154326E-4</v>
      </c>
    </row>
    <row r="6668" spans="6:10" x14ac:dyDescent="0.35">
      <c r="F6668" s="2">
        <v>6658</v>
      </c>
      <c r="G6668" s="3">
        <v>2.856759639845674E-2</v>
      </c>
      <c r="H6668" s="4">
        <f t="shared" ref="H6668:H6731" si="313">$D$10*G6668</f>
        <v>28.56759639845674</v>
      </c>
      <c r="I6668" s="2">
        <f t="shared" si="312"/>
        <v>75.779647971658008</v>
      </c>
      <c r="J6668" s="24">
        <f t="shared" ref="J6668:J6731" si="314">-EXP(-I6668/$D$12)</f>
        <v>-5.116013767654334E-4</v>
      </c>
    </row>
    <row r="6669" spans="6:10" x14ac:dyDescent="0.35">
      <c r="F6669" s="2">
        <v>6659</v>
      </c>
      <c r="G6669" s="3">
        <v>0.10927204453123233</v>
      </c>
      <c r="H6669" s="4">
        <f t="shared" si="313"/>
        <v>109.27204453123234</v>
      </c>
      <c r="I6669" s="2">
        <f t="shared" si="312"/>
        <v>82.40195526283739</v>
      </c>
      <c r="J6669" s="24">
        <f t="shared" si="314"/>
        <v>-2.6383265819197334E-4</v>
      </c>
    </row>
    <row r="6670" spans="6:10" x14ac:dyDescent="0.35">
      <c r="F6670" s="2">
        <v>6660</v>
      </c>
      <c r="G6670" s="3">
        <v>9.7461662216169351E-2</v>
      </c>
      <c r="H6670" s="4">
        <f t="shared" si="313"/>
        <v>97.461662216169344</v>
      </c>
      <c r="I6670" s="2">
        <f t="shared" si="312"/>
        <v>81.432839151814832</v>
      </c>
      <c r="J6670" s="24">
        <f t="shared" si="314"/>
        <v>-2.9068105721506921E-4</v>
      </c>
    </row>
    <row r="6671" spans="6:10" x14ac:dyDescent="0.35">
      <c r="F6671" s="2">
        <v>6661</v>
      </c>
      <c r="G6671" s="3">
        <v>0.10684017338069614</v>
      </c>
      <c r="H6671" s="4">
        <f t="shared" si="313"/>
        <v>106.84017338069614</v>
      </c>
      <c r="I6671" s="2">
        <f t="shared" si="312"/>
        <v>82.202404947780295</v>
      </c>
      <c r="J6671" s="24">
        <f t="shared" si="314"/>
        <v>-2.6915032787315268E-4</v>
      </c>
    </row>
    <row r="6672" spans="6:10" x14ac:dyDescent="0.35">
      <c r="F6672" s="2">
        <v>6662</v>
      </c>
      <c r="G6672" s="3">
        <v>6.5695766248094978E-2</v>
      </c>
      <c r="H6672" s="4">
        <f t="shared" si="313"/>
        <v>65.695766248094984</v>
      </c>
      <c r="I6672" s="2">
        <f t="shared" si="312"/>
        <v>78.826247701810317</v>
      </c>
      <c r="J6672" s="24">
        <f t="shared" si="314"/>
        <v>-3.7724158369741956E-4</v>
      </c>
    </row>
    <row r="6673" spans="6:10" x14ac:dyDescent="0.35">
      <c r="F6673" s="2">
        <v>6663</v>
      </c>
      <c r="G6673" s="3">
        <v>8.8855821751388009E-2</v>
      </c>
      <c r="H6673" s="4">
        <f t="shared" si="313"/>
        <v>88.855821751388007</v>
      </c>
      <c r="I6673" s="2">
        <f t="shared" si="312"/>
        <v>80.726675843902896</v>
      </c>
      <c r="J6673" s="24">
        <f t="shared" si="314"/>
        <v>-3.119500171626125E-4</v>
      </c>
    </row>
    <row r="6674" spans="6:10" x14ac:dyDescent="0.35">
      <c r="F6674" s="2">
        <v>6664</v>
      </c>
      <c r="G6674" s="3">
        <v>7.0914089428479321E-2</v>
      </c>
      <c r="H6674" s="4">
        <f t="shared" si="313"/>
        <v>70.914089428479315</v>
      </c>
      <c r="I6674" s="2">
        <f t="shared" si="312"/>
        <v>79.254443922027761</v>
      </c>
      <c r="J6674" s="24">
        <f t="shared" si="314"/>
        <v>-3.6142919781925303E-4</v>
      </c>
    </row>
    <row r="6675" spans="6:10" x14ac:dyDescent="0.35">
      <c r="F6675" s="2">
        <v>6665</v>
      </c>
      <c r="G6675" s="3">
        <v>7.9751921836430623E-2</v>
      </c>
      <c r="H6675" s="4">
        <f t="shared" si="313"/>
        <v>79.751921836430625</v>
      </c>
      <c r="I6675" s="2">
        <f t="shared" si="312"/>
        <v>79.979643627217612</v>
      </c>
      <c r="J6675" s="24">
        <f t="shared" si="314"/>
        <v>-3.3614620365341537E-4</v>
      </c>
    </row>
    <row r="6676" spans="6:10" x14ac:dyDescent="0.35">
      <c r="F6676" s="2">
        <v>6666</v>
      </c>
      <c r="G6676" s="3">
        <v>0.10645049022942722</v>
      </c>
      <c r="H6676" s="4">
        <f t="shared" si="313"/>
        <v>106.45049022942722</v>
      </c>
      <c r="I6676" s="2">
        <f t="shared" si="312"/>
        <v>82.170428995604112</v>
      </c>
      <c r="J6676" s="24">
        <f t="shared" si="314"/>
        <v>-2.7001233912142493E-4</v>
      </c>
    </row>
    <row r="6677" spans="6:10" x14ac:dyDescent="0.35">
      <c r="F6677" s="2">
        <v>6667</v>
      </c>
      <c r="G6677" s="3">
        <v>6.1454529041458893E-2</v>
      </c>
      <c r="H6677" s="4">
        <f t="shared" si="313"/>
        <v>61.454529041458891</v>
      </c>
      <c r="I6677" s="2">
        <f t="shared" si="312"/>
        <v>78.478227527867517</v>
      </c>
      <c r="J6677" s="24">
        <f t="shared" si="314"/>
        <v>-3.9060147910146946E-4</v>
      </c>
    </row>
    <row r="6678" spans="6:10" x14ac:dyDescent="0.35">
      <c r="F6678" s="2">
        <v>6668</v>
      </c>
      <c r="G6678" s="3">
        <v>0.12446360269027679</v>
      </c>
      <c r="H6678" s="4">
        <f t="shared" si="313"/>
        <v>124.46360269027679</v>
      </c>
      <c r="I6678" s="2">
        <f t="shared" si="312"/>
        <v>83.64851810650498</v>
      </c>
      <c r="J6678" s="24">
        <f t="shared" si="314"/>
        <v>-2.3291154523777757E-4</v>
      </c>
    </row>
    <row r="6679" spans="6:10" x14ac:dyDescent="0.35">
      <c r="F6679" s="2">
        <v>6669</v>
      </c>
      <c r="G6679" s="3">
        <v>0.14703787617851977</v>
      </c>
      <c r="H6679" s="4">
        <f t="shared" si="313"/>
        <v>147.03787617851975</v>
      </c>
      <c r="I6679" s="2">
        <f t="shared" si="312"/>
        <v>85.500879151937326</v>
      </c>
      <c r="J6679" s="24">
        <f t="shared" si="314"/>
        <v>-1.9352808475111145E-4</v>
      </c>
    </row>
    <row r="6680" spans="6:10" x14ac:dyDescent="0.35">
      <c r="F6680" s="2">
        <v>6670</v>
      </c>
      <c r="G6680" s="3">
        <v>-1.8935146332100097E-2</v>
      </c>
      <c r="H6680" s="4">
        <f t="shared" si="313"/>
        <v>-18.935146332100096</v>
      </c>
      <c r="I6680" s="2">
        <f t="shared" si="312"/>
        <v>71.881749320296947</v>
      </c>
      <c r="J6680" s="24">
        <f t="shared" si="314"/>
        <v>-7.5546664104605965E-4</v>
      </c>
    </row>
    <row r="6681" spans="6:10" x14ac:dyDescent="0.35">
      <c r="F6681" s="2">
        <v>6671</v>
      </c>
      <c r="G6681" s="3">
        <v>6.9421695162505584E-2</v>
      </c>
      <c r="H6681" s="4">
        <f t="shared" si="313"/>
        <v>69.421695162505586</v>
      </c>
      <c r="I6681" s="2">
        <f t="shared" si="312"/>
        <v>79.131983591060475</v>
      </c>
      <c r="J6681" s="24">
        <f t="shared" si="314"/>
        <v>-3.6588248362750408E-4</v>
      </c>
    </row>
    <row r="6682" spans="6:10" x14ac:dyDescent="0.35">
      <c r="F6682" s="2">
        <v>6672</v>
      </c>
      <c r="G6682" s="3">
        <v>0.1012843633280499</v>
      </c>
      <c r="H6682" s="4">
        <f t="shared" si="313"/>
        <v>101.28436332804989</v>
      </c>
      <c r="I6682" s="2">
        <f t="shared" si="312"/>
        <v>81.746515808193877</v>
      </c>
      <c r="J6682" s="24">
        <f t="shared" si="314"/>
        <v>-2.8170459238479592E-4</v>
      </c>
    </row>
    <row r="6683" spans="6:10" x14ac:dyDescent="0.35">
      <c r="F6683" s="2">
        <v>6673</v>
      </c>
      <c r="G6683" s="3">
        <v>0.11731220591889402</v>
      </c>
      <c r="H6683" s="4">
        <f t="shared" si="313"/>
        <v>117.31220591889402</v>
      </c>
      <c r="I6683" s="2">
        <f t="shared" si="312"/>
        <v>83.061701046516774</v>
      </c>
      <c r="J6683" s="24">
        <f t="shared" si="314"/>
        <v>-2.4698817310425875E-4</v>
      </c>
    </row>
    <row r="6684" spans="6:10" x14ac:dyDescent="0.35">
      <c r="F6684" s="2">
        <v>6674</v>
      </c>
      <c r="G6684" s="3">
        <v>5.8835223284832698E-2</v>
      </c>
      <c r="H6684" s="4">
        <f t="shared" si="313"/>
        <v>58.835223284832701</v>
      </c>
      <c r="I6684" s="2">
        <f t="shared" si="312"/>
        <v>78.263297025134918</v>
      </c>
      <c r="J6684" s="24">
        <f t="shared" si="314"/>
        <v>-3.9908756559308897E-4</v>
      </c>
    </row>
    <row r="6685" spans="6:10" x14ac:dyDescent="0.35">
      <c r="F6685" s="2">
        <v>6675</v>
      </c>
      <c r="G6685" s="3">
        <v>0.14838422711714935</v>
      </c>
      <c r="H6685" s="4">
        <f t="shared" si="313"/>
        <v>148.38422711714935</v>
      </c>
      <c r="I6685" s="2">
        <f t="shared" si="312"/>
        <v>85.611355709842826</v>
      </c>
      <c r="J6685" s="24">
        <f t="shared" si="314"/>
        <v>-1.9140181983241325E-4</v>
      </c>
    </row>
    <row r="6686" spans="6:10" x14ac:dyDescent="0.35">
      <c r="F6686" s="2">
        <v>6676</v>
      </c>
      <c r="G6686" s="3">
        <v>8.3512614250780964E-2</v>
      </c>
      <c r="H6686" s="4">
        <f t="shared" si="313"/>
        <v>83.51261425078097</v>
      </c>
      <c r="I6686" s="2">
        <f t="shared" si="312"/>
        <v>80.288232080167091</v>
      </c>
      <c r="J6686" s="24">
        <f t="shared" si="314"/>
        <v>-3.2593153694730732E-4</v>
      </c>
    </row>
    <row r="6687" spans="6:10" x14ac:dyDescent="0.35">
      <c r="F6687" s="2">
        <v>6677</v>
      </c>
      <c r="G6687" s="3">
        <v>0.12597333752563172</v>
      </c>
      <c r="H6687" s="4">
        <f t="shared" si="313"/>
        <v>125.97333752563172</v>
      </c>
      <c r="I6687" s="2">
        <f t="shared" si="312"/>
        <v>83.772401340195756</v>
      </c>
      <c r="J6687" s="24">
        <f t="shared" si="314"/>
        <v>-2.3004396065558257E-4</v>
      </c>
    </row>
    <row r="6688" spans="6:10" x14ac:dyDescent="0.35">
      <c r="F6688" s="2">
        <v>6678</v>
      </c>
      <c r="G6688" s="3">
        <v>9.4261146494561673E-2</v>
      </c>
      <c r="H6688" s="4">
        <f t="shared" si="313"/>
        <v>94.261146494561672</v>
      </c>
      <c r="I6688" s="2">
        <f t="shared" si="312"/>
        <v>81.170216717870829</v>
      </c>
      <c r="J6688" s="24">
        <f t="shared" si="314"/>
        <v>-2.9841611936108235E-4</v>
      </c>
    </row>
    <row r="6689" spans="6:10" x14ac:dyDescent="0.35">
      <c r="F6689" s="2">
        <v>6679</v>
      </c>
      <c r="G6689" s="3">
        <v>1.2425055466930249E-2</v>
      </c>
      <c r="H6689" s="4">
        <f t="shared" si="313"/>
        <v>12.42505546693025</v>
      </c>
      <c r="I6689" s="2">
        <f t="shared" si="312"/>
        <v>74.455051013468847</v>
      </c>
      <c r="J6689" s="24">
        <f t="shared" si="314"/>
        <v>-5.840610158800955E-4</v>
      </c>
    </row>
    <row r="6690" spans="6:10" x14ac:dyDescent="0.35">
      <c r="F6690" s="2">
        <v>6680</v>
      </c>
      <c r="G6690" s="3">
        <v>0.10037616315573208</v>
      </c>
      <c r="H6690" s="4">
        <f t="shared" si="313"/>
        <v>100.37616315573209</v>
      </c>
      <c r="I6690" s="2">
        <f t="shared" si="312"/>
        <v>81.671992274954476</v>
      </c>
      <c r="J6690" s="24">
        <f t="shared" si="314"/>
        <v>-2.8381179660299589E-4</v>
      </c>
    </row>
    <row r="6691" spans="6:10" x14ac:dyDescent="0.35">
      <c r="F6691" s="2">
        <v>6681</v>
      </c>
      <c r="G6691" s="3">
        <v>7.8530764234831629E-2</v>
      </c>
      <c r="H6691" s="4">
        <f t="shared" si="313"/>
        <v>78.530764234831622</v>
      </c>
      <c r="I6691" s="2">
        <f t="shared" si="312"/>
        <v>79.879439969602061</v>
      </c>
      <c r="J6691" s="24">
        <f t="shared" si="314"/>
        <v>-3.3953144391085589E-4</v>
      </c>
    </row>
    <row r="6692" spans="6:10" x14ac:dyDescent="0.35">
      <c r="F6692" s="2">
        <v>6682</v>
      </c>
      <c r="G6692" s="3">
        <v>0.13221234668311652</v>
      </c>
      <c r="H6692" s="4">
        <f t="shared" si="313"/>
        <v>132.21234668311652</v>
      </c>
      <c r="I6692" s="2">
        <f t="shared" si="312"/>
        <v>84.284351261039916</v>
      </c>
      <c r="J6692" s="24">
        <f t="shared" si="314"/>
        <v>-2.1856324683735707E-4</v>
      </c>
    </row>
    <row r="6693" spans="6:10" x14ac:dyDescent="0.35">
      <c r="F6693" s="2">
        <v>6683</v>
      </c>
      <c r="G6693" s="3">
        <v>0.14268676010146136</v>
      </c>
      <c r="H6693" s="4">
        <f t="shared" si="313"/>
        <v>142.68676010146137</v>
      </c>
      <c r="I6693" s="2">
        <f t="shared" si="312"/>
        <v>85.14384272595909</v>
      </c>
      <c r="J6693" s="24">
        <f t="shared" si="314"/>
        <v>-2.0056257350582681E-4</v>
      </c>
    </row>
    <row r="6694" spans="6:10" x14ac:dyDescent="0.35">
      <c r="F6694" s="2">
        <v>6684</v>
      </c>
      <c r="G6694" s="3">
        <v>8.7599603577321758E-2</v>
      </c>
      <c r="H6694" s="4">
        <f t="shared" si="313"/>
        <v>87.599603577321759</v>
      </c>
      <c r="I6694" s="2">
        <f t="shared" si="312"/>
        <v>80.623595245919688</v>
      </c>
      <c r="J6694" s="24">
        <f t="shared" si="314"/>
        <v>-3.1518224698245142E-4</v>
      </c>
    </row>
    <row r="6695" spans="6:10" x14ac:dyDescent="0.35">
      <c r="F6695" s="2">
        <v>6685</v>
      </c>
      <c r="G6695" s="3">
        <v>0.13173594998902671</v>
      </c>
      <c r="H6695" s="4">
        <f t="shared" si="313"/>
        <v>131.73594998902672</v>
      </c>
      <c r="I6695" s="2">
        <f t="shared" si="312"/>
        <v>84.245259917579219</v>
      </c>
      <c r="J6695" s="24">
        <f t="shared" si="314"/>
        <v>-2.1941931207922631E-4</v>
      </c>
    </row>
    <row r="6696" spans="6:10" x14ac:dyDescent="0.35">
      <c r="F6696" s="2">
        <v>6686</v>
      </c>
      <c r="G6696" s="3">
        <v>9.0720325636287888E-2</v>
      </c>
      <c r="H6696" s="4">
        <f t="shared" si="313"/>
        <v>90.720325636287882</v>
      </c>
      <c r="I6696" s="2">
        <f t="shared" si="312"/>
        <v>80.87967010824741</v>
      </c>
      <c r="J6696" s="24">
        <f t="shared" si="314"/>
        <v>-3.0721368479483838E-4</v>
      </c>
    </row>
    <row r="6697" spans="6:10" x14ac:dyDescent="0.35">
      <c r="F6697" s="2">
        <v>6687</v>
      </c>
      <c r="G6697" s="3">
        <v>6.749711451269752E-2</v>
      </c>
      <c r="H6697" s="4">
        <f t="shared" si="313"/>
        <v>67.497114512697522</v>
      </c>
      <c r="I6697" s="2">
        <f t="shared" si="312"/>
        <v>78.974059650502483</v>
      </c>
      <c r="J6697" s="24">
        <f t="shared" si="314"/>
        <v>-3.7170651060955992E-4</v>
      </c>
    </row>
    <row r="6698" spans="6:10" x14ac:dyDescent="0.35">
      <c r="F6698" s="2">
        <v>6688</v>
      </c>
      <c r="G6698" s="3">
        <v>0.15704518425427458</v>
      </c>
      <c r="H6698" s="4">
        <f t="shared" si="313"/>
        <v>157.04518425427457</v>
      </c>
      <c r="I6698" s="2">
        <f t="shared" si="312"/>
        <v>86.322041687193362</v>
      </c>
      <c r="J6698" s="24">
        <f t="shared" si="314"/>
        <v>-1.7827127183284045E-4</v>
      </c>
    </row>
    <row r="6699" spans="6:10" x14ac:dyDescent="0.35">
      <c r="F6699" s="2">
        <v>6689</v>
      </c>
      <c r="G6699" s="3">
        <v>7.6257824299196392E-2</v>
      </c>
      <c r="H6699" s="4">
        <f t="shared" si="313"/>
        <v>76.257824299196386</v>
      </c>
      <c r="I6699" s="2">
        <f t="shared" si="312"/>
        <v>79.692930959796243</v>
      </c>
      <c r="J6699" s="24">
        <f t="shared" si="314"/>
        <v>-3.4592343414954047E-4</v>
      </c>
    </row>
    <row r="6700" spans="6:10" x14ac:dyDescent="0.35">
      <c r="F6700" s="2">
        <v>6690</v>
      </c>
      <c r="G6700" s="3">
        <v>0.10903512648983919</v>
      </c>
      <c r="H6700" s="4">
        <f t="shared" si="313"/>
        <v>109.03512648983919</v>
      </c>
      <c r="I6700" s="2">
        <f t="shared" si="312"/>
        <v>82.382514648233979</v>
      </c>
      <c r="J6700" s="24">
        <f t="shared" si="314"/>
        <v>-2.6434606397924984E-4</v>
      </c>
    </row>
    <row r="6701" spans="6:10" x14ac:dyDescent="0.35">
      <c r="F6701" s="2">
        <v>6691</v>
      </c>
      <c r="G6701" s="3">
        <v>5.196631504105001E-2</v>
      </c>
      <c r="H6701" s="4">
        <f t="shared" si="313"/>
        <v>51.966315041050009</v>
      </c>
      <c r="I6701" s="2">
        <f t="shared" si="312"/>
        <v>77.699659924607246</v>
      </c>
      <c r="J6701" s="24">
        <f t="shared" si="314"/>
        <v>-4.2222762548747416E-4</v>
      </c>
    </row>
    <row r="6702" spans="6:10" x14ac:dyDescent="0.35">
      <c r="F6702" s="2">
        <v>6692</v>
      </c>
      <c r="G6702" s="3">
        <v>5.6124046235656692E-2</v>
      </c>
      <c r="H6702" s="4">
        <f t="shared" si="313"/>
        <v>56.124046235656692</v>
      </c>
      <c r="I6702" s="2">
        <f t="shared" si="312"/>
        <v>78.040827905330048</v>
      </c>
      <c r="J6702" s="24">
        <f t="shared" si="314"/>
        <v>-4.0806552721652618E-4</v>
      </c>
    </row>
    <row r="6703" spans="6:10" x14ac:dyDescent="0.35">
      <c r="F6703" s="2">
        <v>6693</v>
      </c>
      <c r="G6703" s="3">
        <v>0.15239432199677802</v>
      </c>
      <c r="H6703" s="4">
        <f t="shared" si="313"/>
        <v>152.39432199677802</v>
      </c>
      <c r="I6703" s="2">
        <f t="shared" si="312"/>
        <v>85.94040920285471</v>
      </c>
      <c r="J6703" s="24">
        <f t="shared" si="314"/>
        <v>-1.8520617012721713E-4</v>
      </c>
    </row>
    <row r="6704" spans="6:10" x14ac:dyDescent="0.35">
      <c r="F6704" s="2">
        <v>6694</v>
      </c>
      <c r="G6704" s="3">
        <v>0.16169845047464337</v>
      </c>
      <c r="H6704" s="4">
        <f t="shared" si="313"/>
        <v>161.69845047464338</v>
      </c>
      <c r="I6704" s="2">
        <f t="shared" si="312"/>
        <v>86.703871431797396</v>
      </c>
      <c r="J6704" s="24">
        <f t="shared" si="314"/>
        <v>-1.7159266043554941E-4</v>
      </c>
    </row>
    <row r="6705" spans="6:10" x14ac:dyDescent="0.35">
      <c r="F6705" s="2">
        <v>6695</v>
      </c>
      <c r="G6705" s="3">
        <v>0.11784402904769616</v>
      </c>
      <c r="H6705" s="4">
        <f t="shared" si="313"/>
        <v>117.84402904769615</v>
      </c>
      <c r="I6705" s="2">
        <f t="shared" si="312"/>
        <v>83.105340477365615</v>
      </c>
      <c r="J6705" s="24">
        <f t="shared" si="314"/>
        <v>-2.4591267917814129E-4</v>
      </c>
    </row>
    <row r="6706" spans="6:10" x14ac:dyDescent="0.35">
      <c r="F6706" s="2">
        <v>6696</v>
      </c>
      <c r="G6706" s="3">
        <v>0.14509350390687442</v>
      </c>
      <c r="H6706" s="4">
        <f t="shared" si="313"/>
        <v>145.09350390687442</v>
      </c>
      <c r="I6706" s="2">
        <f t="shared" si="312"/>
        <v>85.341331184394079</v>
      </c>
      <c r="J6706" s="24">
        <f t="shared" si="314"/>
        <v>-1.9664054935533961E-4</v>
      </c>
    </row>
    <row r="6707" spans="6:10" x14ac:dyDescent="0.35">
      <c r="F6707" s="2">
        <v>6697</v>
      </c>
      <c r="G6707" s="3">
        <v>0.13174609790599551</v>
      </c>
      <c r="H6707" s="4">
        <f t="shared" si="313"/>
        <v>131.7460979059955</v>
      </c>
      <c r="I6707" s="2">
        <f t="shared" si="312"/>
        <v>84.246092617958041</v>
      </c>
      <c r="J6707" s="24">
        <f t="shared" si="314"/>
        <v>-2.1940104178549163E-4</v>
      </c>
    </row>
    <row r="6708" spans="6:10" x14ac:dyDescent="0.35">
      <c r="F6708" s="2">
        <v>6698</v>
      </c>
      <c r="G6708" s="3">
        <v>0.15427324630926681</v>
      </c>
      <c r="H6708" s="4">
        <f t="shared" si="313"/>
        <v>154.2732463092668</v>
      </c>
      <c r="I6708" s="2">
        <f t="shared" si="312"/>
        <v>86.094586753932163</v>
      </c>
      <c r="J6708" s="24">
        <f t="shared" si="314"/>
        <v>-1.8237260647662026E-4</v>
      </c>
    </row>
    <row r="6709" spans="6:10" x14ac:dyDescent="0.35">
      <c r="F6709" s="2">
        <v>6699</v>
      </c>
      <c r="G6709" s="3">
        <v>2.3065263519344126E-2</v>
      </c>
      <c r="H6709" s="4">
        <f t="shared" si="313"/>
        <v>23.065263519344125</v>
      </c>
      <c r="I6709" s="2">
        <f t="shared" si="312"/>
        <v>75.328146970326642</v>
      </c>
      <c r="J6709" s="24">
        <f t="shared" si="314"/>
        <v>-5.3522962527323783E-4</v>
      </c>
    </row>
    <row r="6710" spans="6:10" x14ac:dyDescent="0.35">
      <c r="F6710" s="2">
        <v>6700</v>
      </c>
      <c r="G6710" s="3">
        <v>0.19501527906649846</v>
      </c>
      <c r="H6710" s="4">
        <f t="shared" si="313"/>
        <v>195.01527906649846</v>
      </c>
      <c r="I6710" s="2">
        <f t="shared" si="312"/>
        <v>89.437726653009307</v>
      </c>
      <c r="J6710" s="24">
        <f t="shared" si="314"/>
        <v>-1.3054759757810715E-4</v>
      </c>
    </row>
    <row r="6711" spans="6:10" x14ac:dyDescent="0.35">
      <c r="F6711" s="2">
        <v>6701</v>
      </c>
      <c r="G6711" s="3">
        <v>0.18547938537636341</v>
      </c>
      <c r="H6711" s="4">
        <f t="shared" si="313"/>
        <v>185.47938537636341</v>
      </c>
      <c r="I6711" s="2">
        <f t="shared" si="312"/>
        <v>88.655246631484374</v>
      </c>
      <c r="J6711" s="24">
        <f t="shared" si="314"/>
        <v>-1.4117297263665515E-4</v>
      </c>
    </row>
    <row r="6712" spans="6:10" x14ac:dyDescent="0.35">
      <c r="F6712" s="2">
        <v>6702</v>
      </c>
      <c r="G6712" s="3">
        <v>8.4448679809158322E-2</v>
      </c>
      <c r="H6712" s="4">
        <f t="shared" si="313"/>
        <v>84.448679809158321</v>
      </c>
      <c r="I6712" s="2">
        <f t="shared" si="312"/>
        <v>80.365042143499238</v>
      </c>
      <c r="J6712" s="24">
        <f t="shared" si="314"/>
        <v>-3.2343764480965173E-4</v>
      </c>
    </row>
    <row r="6713" spans="6:10" x14ac:dyDescent="0.35">
      <c r="F6713" s="2">
        <v>6703</v>
      </c>
      <c r="G6713" s="3">
        <v>0.10440593162511239</v>
      </c>
      <c r="H6713" s="4">
        <f t="shared" si="313"/>
        <v>104.40593162511239</v>
      </c>
      <c r="I6713" s="2">
        <f t="shared" si="312"/>
        <v>82.002660109677009</v>
      </c>
      <c r="J6713" s="24">
        <f t="shared" si="314"/>
        <v>-2.7458051882684533E-4</v>
      </c>
    </row>
    <row r="6714" spans="6:10" x14ac:dyDescent="0.35">
      <c r="F6714" s="2">
        <v>6704</v>
      </c>
      <c r="G6714" s="3">
        <v>0.14093247622205199</v>
      </c>
      <c r="H6714" s="4">
        <f t="shared" si="313"/>
        <v>140.932476222052</v>
      </c>
      <c r="I6714" s="2">
        <f t="shared" si="312"/>
        <v>84.999892705926754</v>
      </c>
      <c r="J6714" s="24">
        <f t="shared" si="314"/>
        <v>-2.034705521173648E-4</v>
      </c>
    </row>
    <row r="6715" spans="6:10" x14ac:dyDescent="0.35">
      <c r="F6715" s="2">
        <v>6705</v>
      </c>
      <c r="G6715" s="3">
        <v>0.14874104824639287</v>
      </c>
      <c r="H6715" s="4">
        <f t="shared" si="313"/>
        <v>148.74104824639286</v>
      </c>
      <c r="I6715" s="2">
        <f t="shared" si="312"/>
        <v>85.640635126535557</v>
      </c>
      <c r="J6715" s="24">
        <f t="shared" si="314"/>
        <v>-1.9084222609723432E-4</v>
      </c>
    </row>
    <row r="6716" spans="6:10" x14ac:dyDescent="0.35">
      <c r="F6716" s="2">
        <v>6706</v>
      </c>
      <c r="G6716" s="3">
        <v>0.11149006530660013</v>
      </c>
      <c r="H6716" s="4">
        <f t="shared" si="313"/>
        <v>111.49006530660013</v>
      </c>
      <c r="I6716" s="2">
        <f t="shared" si="312"/>
        <v>82.5839578103121</v>
      </c>
      <c r="J6716" s="24">
        <f t="shared" si="314"/>
        <v>-2.5907426989212935E-4</v>
      </c>
    </row>
    <row r="6717" spans="6:10" x14ac:dyDescent="0.35">
      <c r="F6717" s="2">
        <v>6707</v>
      </c>
      <c r="G6717" s="3">
        <v>0.18128120496117689</v>
      </c>
      <c r="H6717" s="4">
        <f t="shared" si="313"/>
        <v>181.28120496117688</v>
      </c>
      <c r="I6717" s="2">
        <f t="shared" si="312"/>
        <v>88.310759537942303</v>
      </c>
      <c r="J6717" s="24">
        <f t="shared" si="314"/>
        <v>-1.4612093549873635E-4</v>
      </c>
    </row>
    <row r="6718" spans="6:10" x14ac:dyDescent="0.35">
      <c r="F6718" s="2">
        <v>6708</v>
      </c>
      <c r="G6718" s="3">
        <v>6.8621078773517696E-2</v>
      </c>
      <c r="H6718" s="4">
        <f t="shared" si="313"/>
        <v>68.621078773517695</v>
      </c>
      <c r="I6718" s="2">
        <f t="shared" si="312"/>
        <v>79.066287983533257</v>
      </c>
      <c r="J6718" s="24">
        <f t="shared" si="314"/>
        <v>-3.6829408373522071E-4</v>
      </c>
    </row>
    <row r="6719" spans="6:10" x14ac:dyDescent="0.35">
      <c r="F6719" s="2">
        <v>6709</v>
      </c>
      <c r="G6719" s="3">
        <v>6.8866043014042339E-2</v>
      </c>
      <c r="H6719" s="4">
        <f t="shared" si="313"/>
        <v>68.866043014042333</v>
      </c>
      <c r="I6719" s="2">
        <f t="shared" si="312"/>
        <v>79.08638883935518</v>
      </c>
      <c r="J6719" s="24">
        <f t="shared" si="314"/>
        <v>-3.6755452464504223E-4</v>
      </c>
    </row>
    <row r="6720" spans="6:10" x14ac:dyDescent="0.35">
      <c r="F6720" s="2">
        <v>6710</v>
      </c>
      <c r="G6720" s="3">
        <v>9.4253229403874816E-2</v>
      </c>
      <c r="H6720" s="4">
        <f t="shared" si="313"/>
        <v>94.253229403874812</v>
      </c>
      <c r="I6720" s="2">
        <f t="shared" si="312"/>
        <v>81.169567070811794</v>
      </c>
      <c r="J6720" s="24">
        <f t="shared" si="314"/>
        <v>-2.9843550650624656E-4</v>
      </c>
    </row>
    <row r="6721" spans="6:10" x14ac:dyDescent="0.35">
      <c r="F6721" s="2">
        <v>6711</v>
      </c>
      <c r="G6721" s="3">
        <v>0.12584533087549984</v>
      </c>
      <c r="H6721" s="4">
        <f t="shared" si="313"/>
        <v>125.84533087549984</v>
      </c>
      <c r="I6721" s="2">
        <f t="shared" si="312"/>
        <v>83.761897589880874</v>
      </c>
      <c r="J6721" s="24">
        <f t="shared" si="314"/>
        <v>-2.3028572003478044E-4</v>
      </c>
    </row>
    <row r="6722" spans="6:10" x14ac:dyDescent="0.35">
      <c r="F6722" s="2">
        <v>6712</v>
      </c>
      <c r="G6722" s="3">
        <v>0.10990578511670396</v>
      </c>
      <c r="H6722" s="4">
        <f t="shared" si="313"/>
        <v>109.90578511670395</v>
      </c>
      <c r="I6722" s="2">
        <f t="shared" si="312"/>
        <v>82.453957661676426</v>
      </c>
      <c r="J6722" s="24">
        <f t="shared" si="314"/>
        <v>-2.624642262511617E-4</v>
      </c>
    </row>
    <row r="6723" spans="6:10" x14ac:dyDescent="0.35">
      <c r="F6723" s="2">
        <v>6713</v>
      </c>
      <c r="G6723" s="3">
        <v>6.4014604736809394E-2</v>
      </c>
      <c r="H6723" s="4">
        <f t="shared" si="313"/>
        <v>64.014604736809389</v>
      </c>
      <c r="I6723" s="2">
        <f t="shared" si="312"/>
        <v>78.68829783174219</v>
      </c>
      <c r="J6723" s="24">
        <f t="shared" si="314"/>
        <v>-3.8248168692113E-4</v>
      </c>
    </row>
    <row r="6724" spans="6:10" x14ac:dyDescent="0.35">
      <c r="F6724" s="2">
        <v>6714</v>
      </c>
      <c r="G6724" s="3">
        <v>9.973963259041882E-2</v>
      </c>
      <c r="H6724" s="4">
        <f t="shared" si="313"/>
        <v>99.739632590418822</v>
      </c>
      <c r="I6724" s="2">
        <f t="shared" si="312"/>
        <v>81.61976094073114</v>
      </c>
      <c r="J6724" s="24">
        <f t="shared" si="314"/>
        <v>-2.8529806158472258E-4</v>
      </c>
    </row>
    <row r="6725" spans="6:10" x14ac:dyDescent="0.35">
      <c r="F6725" s="2">
        <v>6715</v>
      </c>
      <c r="G6725" s="3">
        <v>6.5812263115165609E-2</v>
      </c>
      <c r="H6725" s="4">
        <f t="shared" si="313"/>
        <v>65.812263115165607</v>
      </c>
      <c r="I6725" s="2">
        <f t="shared" si="312"/>
        <v>78.835807002072585</v>
      </c>
      <c r="J6725" s="24">
        <f t="shared" si="314"/>
        <v>-3.7688113944761028E-4</v>
      </c>
    </row>
    <row r="6726" spans="6:10" x14ac:dyDescent="0.35">
      <c r="F6726" s="2">
        <v>6716</v>
      </c>
      <c r="G6726" s="3">
        <v>0.17021295122667454</v>
      </c>
      <c r="H6726" s="4">
        <f t="shared" si="313"/>
        <v>170.21295122667453</v>
      </c>
      <c r="I6726" s="2">
        <f t="shared" si="312"/>
        <v>87.402539742101197</v>
      </c>
      <c r="J6726" s="24">
        <f t="shared" si="314"/>
        <v>-1.6001324351131775E-4</v>
      </c>
    </row>
    <row r="6727" spans="6:10" x14ac:dyDescent="0.35">
      <c r="F6727" s="2">
        <v>6717</v>
      </c>
      <c r="G6727" s="3">
        <v>0.11207485791921834</v>
      </c>
      <c r="H6727" s="4">
        <f t="shared" si="313"/>
        <v>112.07485791921835</v>
      </c>
      <c r="I6727" s="2">
        <f t="shared" si="312"/>
        <v>82.631943720283232</v>
      </c>
      <c r="J6727" s="24">
        <f t="shared" si="314"/>
        <v>-2.5783405645137799E-4</v>
      </c>
    </row>
    <row r="6728" spans="6:10" x14ac:dyDescent="0.35">
      <c r="F6728" s="2">
        <v>6718</v>
      </c>
      <c r="G6728" s="3">
        <v>4.7398771320006652E-2</v>
      </c>
      <c r="H6728" s="4">
        <f t="shared" si="313"/>
        <v>47.398771320006652</v>
      </c>
      <c r="I6728" s="2">
        <f t="shared" si="312"/>
        <v>77.324864249939068</v>
      </c>
      <c r="J6728" s="24">
        <f t="shared" si="314"/>
        <v>-4.3835282953022834E-4</v>
      </c>
    </row>
    <row r="6729" spans="6:10" x14ac:dyDescent="0.35">
      <c r="F6729" s="2">
        <v>6719</v>
      </c>
      <c r="G6729" s="3">
        <v>0.14800153047284442</v>
      </c>
      <c r="H6729" s="4">
        <f t="shared" si="313"/>
        <v>148.00153047284442</v>
      </c>
      <c r="I6729" s="2">
        <f t="shared" si="312"/>
        <v>85.579953044481428</v>
      </c>
      <c r="J6729" s="24">
        <f t="shared" si="314"/>
        <v>-1.9200381728370959E-4</v>
      </c>
    </row>
    <row r="6730" spans="6:10" x14ac:dyDescent="0.35">
      <c r="F6730" s="2">
        <v>6720</v>
      </c>
      <c r="G6730" s="3">
        <v>9.7344412122165908E-2</v>
      </c>
      <c r="H6730" s="4">
        <f t="shared" si="313"/>
        <v>97.344412122165906</v>
      </c>
      <c r="I6730" s="2">
        <f t="shared" si="312"/>
        <v>81.423218044547809</v>
      </c>
      <c r="J6730" s="24">
        <f t="shared" si="314"/>
        <v>-2.9096085915690626E-4</v>
      </c>
    </row>
    <row r="6731" spans="6:10" x14ac:dyDescent="0.35">
      <c r="F6731" s="2">
        <v>6721</v>
      </c>
      <c r="G6731" s="3">
        <v>0.1228977311637494</v>
      </c>
      <c r="H6731" s="4">
        <f t="shared" si="313"/>
        <v>122.8977311637494</v>
      </c>
      <c r="I6731" s="2">
        <f t="shared" ref="I6731:I6794" si="315">($D$18*G6731+$D$19*$D$11)*$D$10</f>
        <v>83.520028504418704</v>
      </c>
      <c r="J6731" s="24">
        <f t="shared" si="314"/>
        <v>-2.3592352538252898E-4</v>
      </c>
    </row>
    <row r="6732" spans="6:10" x14ac:dyDescent="0.35">
      <c r="F6732" s="2">
        <v>6722</v>
      </c>
      <c r="G6732" s="3">
        <v>8.5945458445198394E-2</v>
      </c>
      <c r="H6732" s="4">
        <f t="shared" ref="H6732:H6795" si="316">$D$10*G6732</f>
        <v>85.945458445198398</v>
      </c>
      <c r="I6732" s="2">
        <f t="shared" si="315"/>
        <v>80.487862239591365</v>
      </c>
      <c r="J6732" s="24">
        <f t="shared" ref="J6732:J6795" si="317">-EXP(-I6732/$D$12)</f>
        <v>-3.1948947590325322E-4</v>
      </c>
    </row>
    <row r="6733" spans="6:10" x14ac:dyDescent="0.35">
      <c r="F6733" s="2">
        <v>6723</v>
      </c>
      <c r="G6733" s="3">
        <v>9.799103122509184E-2</v>
      </c>
      <c r="H6733" s="4">
        <f t="shared" si="316"/>
        <v>97.991031225091845</v>
      </c>
      <c r="I6733" s="2">
        <f t="shared" si="315"/>
        <v>81.47627720670053</v>
      </c>
      <c r="J6733" s="24">
        <f t="shared" si="317"/>
        <v>-2.894211336558378E-4</v>
      </c>
    </row>
    <row r="6734" spans="6:10" x14ac:dyDescent="0.35">
      <c r="F6734" s="2">
        <v>6724</v>
      </c>
      <c r="G6734" s="3">
        <v>7.3112222942508687E-2</v>
      </c>
      <c r="H6734" s="4">
        <f t="shared" si="316"/>
        <v>73.11222294250868</v>
      </c>
      <c r="I6734" s="2">
        <f t="shared" si="315"/>
        <v>79.434814594694956</v>
      </c>
      <c r="J6734" s="24">
        <f t="shared" si="317"/>
        <v>-3.5496851609806348E-4</v>
      </c>
    </row>
    <row r="6735" spans="6:10" x14ac:dyDescent="0.35">
      <c r="F6735" s="2">
        <v>6725</v>
      </c>
      <c r="G6735" s="3">
        <v>0.12892781408634188</v>
      </c>
      <c r="H6735" s="4">
        <f t="shared" si="316"/>
        <v>128.92781408634187</v>
      </c>
      <c r="I6735" s="2">
        <f t="shared" si="315"/>
        <v>84.014834714344104</v>
      </c>
      <c r="J6735" s="24">
        <f t="shared" si="317"/>
        <v>-2.2453398723594391E-4</v>
      </c>
    </row>
    <row r="6736" spans="6:10" x14ac:dyDescent="0.35">
      <c r="F6736" s="2">
        <v>6726</v>
      </c>
      <c r="G6736" s="3">
        <v>0.17732992008780982</v>
      </c>
      <c r="H6736" s="4">
        <f t="shared" si="316"/>
        <v>177.32992008780982</v>
      </c>
      <c r="I6736" s="2">
        <f t="shared" si="315"/>
        <v>87.986531775633892</v>
      </c>
      <c r="J6736" s="24">
        <f t="shared" si="317"/>
        <v>-1.5093622255402407E-4</v>
      </c>
    </row>
    <row r="6737" spans="6:10" x14ac:dyDescent="0.35">
      <c r="F6737" s="2">
        <v>6727</v>
      </c>
      <c r="G6737" s="3">
        <v>9.7987202414461225E-2</v>
      </c>
      <c r="H6737" s="4">
        <f t="shared" si="316"/>
        <v>97.987202414461223</v>
      </c>
      <c r="I6737" s="2">
        <f t="shared" si="315"/>
        <v>81.475963028719733</v>
      </c>
      <c r="J6737" s="24">
        <f t="shared" si="317"/>
        <v>-2.8943022677341734E-4</v>
      </c>
    </row>
    <row r="6738" spans="6:10" x14ac:dyDescent="0.35">
      <c r="F6738" s="2">
        <v>6728</v>
      </c>
      <c r="G6738" s="3">
        <v>6.8655143441830935E-2</v>
      </c>
      <c r="H6738" s="4">
        <f t="shared" si="316"/>
        <v>68.65514344183093</v>
      </c>
      <c r="I6738" s="2">
        <f t="shared" si="315"/>
        <v>79.069083203704665</v>
      </c>
      <c r="J6738" s="24">
        <f t="shared" si="317"/>
        <v>-3.6819115181657307E-4</v>
      </c>
    </row>
    <row r="6739" spans="6:10" x14ac:dyDescent="0.35">
      <c r="F6739" s="2">
        <v>6729</v>
      </c>
      <c r="G6739" s="3">
        <v>3.0973395790112254E-2</v>
      </c>
      <c r="H6739" s="4">
        <f t="shared" si="316"/>
        <v>30.973395790112253</v>
      </c>
      <c r="I6739" s="2">
        <f t="shared" si="315"/>
        <v>75.977058935007435</v>
      </c>
      <c r="J6739" s="24">
        <f t="shared" si="317"/>
        <v>-5.0160084025334547E-4</v>
      </c>
    </row>
    <row r="6740" spans="6:10" x14ac:dyDescent="0.35">
      <c r="F6740" s="2">
        <v>6730</v>
      </c>
      <c r="G6740" s="3">
        <v>6.3370305136618621E-2</v>
      </c>
      <c r="H6740" s="4">
        <f t="shared" si="316"/>
        <v>63.370305136618619</v>
      </c>
      <c r="I6740" s="2">
        <f t="shared" si="315"/>
        <v>78.635428999369694</v>
      </c>
      <c r="J6740" s="24">
        <f t="shared" si="317"/>
        <v>-3.8450917777140963E-4</v>
      </c>
    </row>
    <row r="6741" spans="6:10" x14ac:dyDescent="0.35">
      <c r="F6741" s="2">
        <v>6731</v>
      </c>
      <c r="G6741" s="3">
        <v>2.4663674236151831E-2</v>
      </c>
      <c r="H6741" s="4">
        <f t="shared" si="316"/>
        <v>24.663674236151831</v>
      </c>
      <c r="I6741" s="2">
        <f t="shared" si="315"/>
        <v>75.459306617522302</v>
      </c>
      <c r="J6741" s="24">
        <f t="shared" si="317"/>
        <v>-5.282554091576066E-4</v>
      </c>
    </row>
    <row r="6742" spans="6:10" x14ac:dyDescent="0.35">
      <c r="F6742" s="2">
        <v>6732</v>
      </c>
      <c r="G6742" s="3">
        <v>0.14204738317447044</v>
      </c>
      <c r="H6742" s="4">
        <f t="shared" si="316"/>
        <v>142.04738317447044</v>
      </c>
      <c r="I6742" s="2">
        <f t="shared" si="315"/>
        <v>85.091377829867398</v>
      </c>
      <c r="J6742" s="24">
        <f t="shared" si="317"/>
        <v>-2.0161758810528403E-4</v>
      </c>
    </row>
    <row r="6743" spans="6:10" x14ac:dyDescent="0.35">
      <c r="F6743" s="2">
        <v>6733</v>
      </c>
      <c r="G6743" s="3">
        <v>0.18346843573624733</v>
      </c>
      <c r="H6743" s="4">
        <f t="shared" si="316"/>
        <v>183.46843573624733</v>
      </c>
      <c r="I6743" s="2">
        <f t="shared" si="315"/>
        <v>88.490235572341433</v>
      </c>
      <c r="J6743" s="24">
        <f t="shared" si="317"/>
        <v>-1.4352180871066435E-4</v>
      </c>
    </row>
    <row r="6744" spans="6:10" x14ac:dyDescent="0.35">
      <c r="F6744" s="2">
        <v>6734</v>
      </c>
      <c r="G6744" s="3">
        <v>0.14404281787648573</v>
      </c>
      <c r="H6744" s="4">
        <f t="shared" si="316"/>
        <v>144.04281787648574</v>
      </c>
      <c r="I6744" s="2">
        <f t="shared" si="315"/>
        <v>85.255115790809612</v>
      </c>
      <c r="J6744" s="24">
        <f t="shared" si="317"/>
        <v>-1.9834322287770321E-4</v>
      </c>
    </row>
    <row r="6745" spans="6:10" x14ac:dyDescent="0.35">
      <c r="F6745" s="2">
        <v>6735</v>
      </c>
      <c r="G6745" s="3">
        <v>7.161129906090849E-2</v>
      </c>
      <c r="H6745" s="4">
        <f t="shared" si="316"/>
        <v>71.611299060908493</v>
      </c>
      <c r="I6745" s="2">
        <f t="shared" si="315"/>
        <v>79.311654355146914</v>
      </c>
      <c r="J6745" s="24">
        <f t="shared" si="317"/>
        <v>-3.593673493103958E-4</v>
      </c>
    </row>
    <row r="6746" spans="6:10" x14ac:dyDescent="0.35">
      <c r="F6746" s="2">
        <v>6736</v>
      </c>
      <c r="G6746" s="3">
        <v>0.1585610353377091</v>
      </c>
      <c r="H6746" s="4">
        <f t="shared" si="316"/>
        <v>158.56103533770909</v>
      </c>
      <c r="I6746" s="2">
        <f t="shared" si="315"/>
        <v>86.446426797486851</v>
      </c>
      <c r="J6746" s="24">
        <f t="shared" si="317"/>
        <v>-1.7606757640912241E-4</v>
      </c>
    </row>
    <row r="6747" spans="6:10" x14ac:dyDescent="0.35">
      <c r="F6747" s="2">
        <v>6737</v>
      </c>
      <c r="G6747" s="3">
        <v>1.626938526105251E-3</v>
      </c>
      <c r="H6747" s="4">
        <f t="shared" si="316"/>
        <v>1.6269385261052509</v>
      </c>
      <c r="I6747" s="2">
        <f t="shared" si="315"/>
        <v>73.568997639674791</v>
      </c>
      <c r="J6747" s="24">
        <f t="shared" si="317"/>
        <v>-6.381738854877271E-4</v>
      </c>
    </row>
    <row r="6748" spans="6:10" x14ac:dyDescent="0.35">
      <c r="F6748" s="2">
        <v>6738</v>
      </c>
      <c r="G6748" s="3">
        <v>7.5728211776612389E-2</v>
      </c>
      <c r="H6748" s="4">
        <f t="shared" si="316"/>
        <v>75.728211776612383</v>
      </c>
      <c r="I6748" s="2">
        <f t="shared" si="315"/>
        <v>79.649472923083835</v>
      </c>
      <c r="J6748" s="24">
        <f t="shared" si="317"/>
        <v>-3.4743002077335968E-4</v>
      </c>
    </row>
    <row r="6749" spans="6:10" x14ac:dyDescent="0.35">
      <c r="F6749" s="2">
        <v>6739</v>
      </c>
      <c r="G6749" s="3">
        <v>4.7004800321408906E-2</v>
      </c>
      <c r="H6749" s="4">
        <f t="shared" si="316"/>
        <v>47.004800321408908</v>
      </c>
      <c r="I6749" s="2">
        <f t="shared" si="315"/>
        <v>77.292536452935437</v>
      </c>
      <c r="J6749" s="24">
        <f t="shared" si="317"/>
        <v>-4.3977222071247537E-4</v>
      </c>
    </row>
    <row r="6750" spans="6:10" x14ac:dyDescent="0.35">
      <c r="F6750" s="2">
        <v>6740</v>
      </c>
      <c r="G6750" s="3">
        <v>0.12899302140174418</v>
      </c>
      <c r="H6750" s="4">
        <f t="shared" si="316"/>
        <v>128.99302140174419</v>
      </c>
      <c r="I6750" s="2">
        <f t="shared" si="315"/>
        <v>84.020185384477145</v>
      </c>
      <c r="J6750" s="24">
        <f t="shared" si="317"/>
        <v>-2.2441387864194714E-4</v>
      </c>
    </row>
    <row r="6751" spans="6:10" x14ac:dyDescent="0.35">
      <c r="F6751" s="2">
        <v>6741</v>
      </c>
      <c r="G6751" s="3">
        <v>3.549150030352019E-2</v>
      </c>
      <c r="H6751" s="4">
        <f t="shared" si="316"/>
        <v>35.491500303520191</v>
      </c>
      <c r="I6751" s="2">
        <f t="shared" si="315"/>
        <v>76.347797811905863</v>
      </c>
      <c r="J6751" s="24">
        <f t="shared" si="317"/>
        <v>-4.8334504465501817E-4</v>
      </c>
    </row>
    <row r="6752" spans="6:10" x14ac:dyDescent="0.35">
      <c r="F6752" s="2">
        <v>6742</v>
      </c>
      <c r="G6752" s="3">
        <v>0.14886885578326425</v>
      </c>
      <c r="H6752" s="4">
        <f t="shared" si="316"/>
        <v>148.86885578326425</v>
      </c>
      <c r="I6752" s="2">
        <f t="shared" si="315"/>
        <v>85.651122538355779</v>
      </c>
      <c r="J6752" s="24">
        <f t="shared" si="317"/>
        <v>-1.9064218690845969E-4</v>
      </c>
    </row>
    <row r="6753" spans="6:10" x14ac:dyDescent="0.35">
      <c r="F6753" s="2">
        <v>6743</v>
      </c>
      <c r="G6753" s="3">
        <v>3.1575924776224451E-2</v>
      </c>
      <c r="H6753" s="4">
        <f t="shared" si="316"/>
        <v>31.575924776224451</v>
      </c>
      <c r="I6753" s="2">
        <f t="shared" si="315"/>
        <v>76.026500225917616</v>
      </c>
      <c r="J6753" s="24">
        <f t="shared" si="317"/>
        <v>-4.9912698152475624E-4</v>
      </c>
    </row>
    <row r="6754" spans="6:10" x14ac:dyDescent="0.35">
      <c r="F6754" s="2">
        <v>6744</v>
      </c>
      <c r="G6754" s="3">
        <v>4.8157573542145331E-2</v>
      </c>
      <c r="H6754" s="4">
        <f t="shared" si="316"/>
        <v>48.157573542145329</v>
      </c>
      <c r="I6754" s="2">
        <f t="shared" si="315"/>
        <v>77.387128742225343</v>
      </c>
      <c r="J6754" s="24">
        <f t="shared" si="317"/>
        <v>-4.3563192746269677E-4</v>
      </c>
    </row>
    <row r="6755" spans="6:10" x14ac:dyDescent="0.35">
      <c r="F6755" s="2">
        <v>6745</v>
      </c>
      <c r="G6755" s="3">
        <v>0.11535874981459958</v>
      </c>
      <c r="H6755" s="4">
        <f t="shared" si="316"/>
        <v>115.35874981459958</v>
      </c>
      <c r="I6755" s="2">
        <f t="shared" si="315"/>
        <v>82.901407693402149</v>
      </c>
      <c r="J6755" s="24">
        <f t="shared" si="317"/>
        <v>-2.5097913009024475E-4</v>
      </c>
    </row>
    <row r="6756" spans="6:10" x14ac:dyDescent="0.35">
      <c r="F6756" s="2">
        <v>6746</v>
      </c>
      <c r="G6756" s="3">
        <v>0.10310992676185679</v>
      </c>
      <c r="H6756" s="4">
        <f t="shared" si="316"/>
        <v>103.10992676185678</v>
      </c>
      <c r="I6756" s="2">
        <f t="shared" si="315"/>
        <v>81.896314763739923</v>
      </c>
      <c r="J6756" s="24">
        <f t="shared" si="317"/>
        <v>-2.7751613665120793E-4</v>
      </c>
    </row>
    <row r="6757" spans="6:10" x14ac:dyDescent="0.35">
      <c r="F6757" s="2">
        <v>6747</v>
      </c>
      <c r="G6757" s="3">
        <v>0.20619151514742812</v>
      </c>
      <c r="H6757" s="4">
        <f t="shared" si="316"/>
        <v>206.19151514742811</v>
      </c>
      <c r="I6757" s="2">
        <f t="shared" si="315"/>
        <v>90.354807079170172</v>
      </c>
      <c r="J6757" s="24">
        <f t="shared" si="317"/>
        <v>-1.1910790536835422E-4</v>
      </c>
    </row>
    <row r="6758" spans="6:10" x14ac:dyDescent="0.35">
      <c r="F6758" s="2">
        <v>6748</v>
      </c>
      <c r="G6758" s="3">
        <v>-8.9488290679066995E-4</v>
      </c>
      <c r="H6758" s="4">
        <f t="shared" si="316"/>
        <v>-0.89488290679066995</v>
      </c>
      <c r="I6758" s="2">
        <f t="shared" si="315"/>
        <v>73.362066338507304</v>
      </c>
      <c r="J6758" s="24">
        <f t="shared" si="317"/>
        <v>-6.5151728292717702E-4</v>
      </c>
    </row>
    <row r="6759" spans="6:10" x14ac:dyDescent="0.35">
      <c r="F6759" s="2">
        <v>6749</v>
      </c>
      <c r="G6759" s="3">
        <v>8.7184996397489611E-2</v>
      </c>
      <c r="H6759" s="4">
        <f t="shared" si="316"/>
        <v>87.184996397489613</v>
      </c>
      <c r="I6759" s="2">
        <f t="shared" si="315"/>
        <v>80.589574120523224</v>
      </c>
      <c r="J6759" s="24">
        <f t="shared" si="317"/>
        <v>-3.1625635854537942E-4</v>
      </c>
    </row>
    <row r="6760" spans="6:10" x14ac:dyDescent="0.35">
      <c r="F6760" s="2">
        <v>6750</v>
      </c>
      <c r="G6760" s="3">
        <v>0.14223605910000525</v>
      </c>
      <c r="H6760" s="4">
        <f t="shared" si="316"/>
        <v>142.23605910000526</v>
      </c>
      <c r="I6760" s="2">
        <f t="shared" si="315"/>
        <v>85.106859875606489</v>
      </c>
      <c r="J6760" s="24">
        <f t="shared" si="317"/>
        <v>-2.0130568434091728E-4</v>
      </c>
    </row>
    <row r="6761" spans="6:10" x14ac:dyDescent="0.35">
      <c r="F6761" s="2">
        <v>6751</v>
      </c>
      <c r="G6761" s="3">
        <v>0.11216789079474707</v>
      </c>
      <c r="H6761" s="4">
        <f t="shared" si="316"/>
        <v>112.16789079474707</v>
      </c>
      <c r="I6761" s="2">
        <f t="shared" si="315"/>
        <v>82.639577652540851</v>
      </c>
      <c r="J6761" s="24">
        <f t="shared" si="317"/>
        <v>-2.5763730278907388E-4</v>
      </c>
    </row>
    <row r="6762" spans="6:10" x14ac:dyDescent="0.35">
      <c r="F6762" s="2">
        <v>6752</v>
      </c>
      <c r="G6762" s="3">
        <v>9.5221404643732716E-2</v>
      </c>
      <c r="H6762" s="4">
        <f t="shared" si="316"/>
        <v>95.221404643732711</v>
      </c>
      <c r="I6762" s="2">
        <f t="shared" si="315"/>
        <v>81.249011935356336</v>
      </c>
      <c r="J6762" s="24">
        <f t="shared" si="317"/>
        <v>-2.9607398263507481E-4</v>
      </c>
    </row>
    <row r="6763" spans="6:10" x14ac:dyDescent="0.35">
      <c r="F6763" s="2">
        <v>6753</v>
      </c>
      <c r="G6763" s="3">
        <v>0.12706692042203016</v>
      </c>
      <c r="H6763" s="4">
        <f t="shared" si="316"/>
        <v>127.06692042203017</v>
      </c>
      <c r="I6763" s="2">
        <f t="shared" si="315"/>
        <v>83.862136691293301</v>
      </c>
      <c r="J6763" s="24">
        <f t="shared" si="317"/>
        <v>-2.2798888752356881E-4</v>
      </c>
    </row>
    <row r="6764" spans="6:10" x14ac:dyDescent="0.35">
      <c r="F6764" s="2">
        <v>6754</v>
      </c>
      <c r="G6764" s="3">
        <v>3.8192611412219246E-2</v>
      </c>
      <c r="H6764" s="4">
        <f t="shared" si="316"/>
        <v>38.192611412219243</v>
      </c>
      <c r="I6764" s="2">
        <f t="shared" si="315"/>
        <v>76.569440958018376</v>
      </c>
      <c r="J6764" s="24">
        <f t="shared" si="317"/>
        <v>-4.7274988399844851E-4</v>
      </c>
    </row>
    <row r="6765" spans="6:10" x14ac:dyDescent="0.35">
      <c r="F6765" s="2">
        <v>6755</v>
      </c>
      <c r="G6765" s="3">
        <v>6.2865766133646278E-2</v>
      </c>
      <c r="H6765" s="4">
        <f t="shared" si="316"/>
        <v>62.865766133646275</v>
      </c>
      <c r="I6765" s="2">
        <f t="shared" si="315"/>
        <v>78.594028402557825</v>
      </c>
      <c r="J6765" s="24">
        <f t="shared" si="317"/>
        <v>-3.8610436852934166E-4</v>
      </c>
    </row>
    <row r="6766" spans="6:10" x14ac:dyDescent="0.35">
      <c r="F6766" s="2">
        <v>6756</v>
      </c>
      <c r="G6766" s="3">
        <v>3.4913642709691342E-2</v>
      </c>
      <c r="H6766" s="4">
        <f t="shared" si="316"/>
        <v>34.913642709691345</v>
      </c>
      <c r="I6766" s="2">
        <f t="shared" si="315"/>
        <v>76.300380963821098</v>
      </c>
      <c r="J6766" s="24">
        <f t="shared" si="317"/>
        <v>-4.8564235677117754E-4</v>
      </c>
    </row>
    <row r="6767" spans="6:10" x14ac:dyDescent="0.35">
      <c r="F6767" s="2">
        <v>6757</v>
      </c>
      <c r="G6767" s="3">
        <v>6.887534841243223E-2</v>
      </c>
      <c r="H6767" s="4">
        <f t="shared" si="316"/>
        <v>68.875348412432231</v>
      </c>
      <c r="I6767" s="2">
        <f t="shared" si="315"/>
        <v>79.087152405788387</v>
      </c>
      <c r="J6767" s="24">
        <f t="shared" si="317"/>
        <v>-3.6752646048675931E-4</v>
      </c>
    </row>
    <row r="6768" spans="6:10" x14ac:dyDescent="0.35">
      <c r="F6768" s="2">
        <v>6758</v>
      </c>
      <c r="G6768" s="3">
        <v>0.14806368867191028</v>
      </c>
      <c r="H6768" s="4">
        <f t="shared" si="316"/>
        <v>148.06368867191028</v>
      </c>
      <c r="I6768" s="2">
        <f t="shared" si="315"/>
        <v>85.58505351545179</v>
      </c>
      <c r="J6768" s="24">
        <f t="shared" si="317"/>
        <v>-1.9190591126454716E-4</v>
      </c>
    </row>
    <row r="6769" spans="6:10" x14ac:dyDescent="0.35">
      <c r="F6769" s="2">
        <v>6759</v>
      </c>
      <c r="G6769" s="3">
        <v>0.1277581201478126</v>
      </c>
      <c r="H6769" s="4">
        <f t="shared" si="316"/>
        <v>127.7581201478126</v>
      </c>
      <c r="I6769" s="2">
        <f t="shared" si="315"/>
        <v>83.918853973792764</v>
      </c>
      <c r="J6769" s="24">
        <f t="shared" si="317"/>
        <v>-2.2669945661696352E-4</v>
      </c>
    </row>
    <row r="6770" spans="6:10" x14ac:dyDescent="0.35">
      <c r="F6770" s="2">
        <v>6760</v>
      </c>
      <c r="G6770" s="3">
        <v>6.5105591331072882E-3</v>
      </c>
      <c r="H6770" s="4">
        <f t="shared" si="316"/>
        <v>6.5105591331072885</v>
      </c>
      <c r="I6770" s="2">
        <f t="shared" si="315"/>
        <v>73.969729409748922</v>
      </c>
      <c r="J6770" s="24">
        <f t="shared" si="317"/>
        <v>-6.1310586262556513E-4</v>
      </c>
    </row>
    <row r="6771" spans="6:10" x14ac:dyDescent="0.35">
      <c r="F6771" s="2">
        <v>6761</v>
      </c>
      <c r="G6771" s="3">
        <v>4.2401899580689295E-2</v>
      </c>
      <c r="H6771" s="4">
        <f t="shared" si="316"/>
        <v>42.401899580689296</v>
      </c>
      <c r="I6771" s="2">
        <f t="shared" si="315"/>
        <v>76.914839512542585</v>
      </c>
      <c r="J6771" s="24">
        <f t="shared" si="317"/>
        <v>-4.5669994817325879E-4</v>
      </c>
    </row>
    <row r="6772" spans="6:10" x14ac:dyDescent="0.35">
      <c r="F6772" s="2">
        <v>6762</v>
      </c>
      <c r="G6772" s="3">
        <v>7.3795323729290915E-2</v>
      </c>
      <c r="H6772" s="4">
        <f t="shared" si="316"/>
        <v>73.795323729290914</v>
      </c>
      <c r="I6772" s="2">
        <f t="shared" si="315"/>
        <v>79.490867308338153</v>
      </c>
      <c r="J6772" s="24">
        <f t="shared" si="317"/>
        <v>-3.5298438722487579E-4</v>
      </c>
    </row>
    <row r="6773" spans="6:10" x14ac:dyDescent="0.35">
      <c r="F6773" s="2">
        <v>6763</v>
      </c>
      <c r="G6773" s="3">
        <v>7.4411365595063256E-2</v>
      </c>
      <c r="H6773" s="4">
        <f t="shared" si="316"/>
        <v>74.411365595063259</v>
      </c>
      <c r="I6773" s="2">
        <f t="shared" si="315"/>
        <v>79.541417415968695</v>
      </c>
      <c r="J6773" s="24">
        <f t="shared" si="317"/>
        <v>-3.5120454968725256E-4</v>
      </c>
    </row>
    <row r="6774" spans="6:10" x14ac:dyDescent="0.35">
      <c r="F6774" s="2">
        <v>6764</v>
      </c>
      <c r="G6774" s="3">
        <v>5.4952986169874048E-2</v>
      </c>
      <c r="H6774" s="4">
        <f t="shared" si="316"/>
        <v>54.952986169874045</v>
      </c>
      <c r="I6774" s="2">
        <f t="shared" si="315"/>
        <v>77.944735065449862</v>
      </c>
      <c r="J6774" s="24">
        <f t="shared" si="317"/>
        <v>-4.1200564529141764E-4</v>
      </c>
    </row>
    <row r="6775" spans="6:10" x14ac:dyDescent="0.35">
      <c r="F6775" s="2">
        <v>6765</v>
      </c>
      <c r="G6775" s="3">
        <v>5.2777433787663836E-2</v>
      </c>
      <c r="H6775" s="4">
        <f t="shared" si="316"/>
        <v>52.777433787663838</v>
      </c>
      <c r="I6775" s="2">
        <f t="shared" si="315"/>
        <v>77.766217316597277</v>
      </c>
      <c r="J6775" s="24">
        <f t="shared" si="317"/>
        <v>-4.1942671991784819E-4</v>
      </c>
    </row>
    <row r="6776" spans="6:10" x14ac:dyDescent="0.35">
      <c r="F6776" s="2">
        <v>6766</v>
      </c>
      <c r="G6776" s="3">
        <v>5.0093937002527816E-2</v>
      </c>
      <c r="H6776" s="4">
        <f t="shared" si="316"/>
        <v>50.093937002527817</v>
      </c>
      <c r="I6776" s="2">
        <f t="shared" si="315"/>
        <v>77.546019536459738</v>
      </c>
      <c r="J6776" s="24">
        <f t="shared" si="317"/>
        <v>-4.2876483750983784E-4</v>
      </c>
    </row>
    <row r="6777" spans="6:10" x14ac:dyDescent="0.35">
      <c r="F6777" s="2">
        <v>6767</v>
      </c>
      <c r="G6777" s="3">
        <v>4.9975266040761607E-2</v>
      </c>
      <c r="H6777" s="4">
        <f t="shared" si="316"/>
        <v>49.975266040761603</v>
      </c>
      <c r="I6777" s="2">
        <f t="shared" si="315"/>
        <v>77.536281838060972</v>
      </c>
      <c r="J6777" s="24">
        <f t="shared" si="317"/>
        <v>-4.2918255912635227E-4</v>
      </c>
    </row>
    <row r="6778" spans="6:10" x14ac:dyDescent="0.35">
      <c r="F6778" s="2">
        <v>6768</v>
      </c>
      <c r="G6778" s="3">
        <v>7.7608072124302208E-3</v>
      </c>
      <c r="H6778" s="4">
        <f t="shared" si="316"/>
        <v>7.7608072124302208</v>
      </c>
      <c r="I6778" s="2">
        <f t="shared" si="315"/>
        <v>74.072320123929416</v>
      </c>
      <c r="J6778" s="24">
        <f t="shared" si="317"/>
        <v>-6.0684811999311939E-4</v>
      </c>
    </row>
    <row r="6779" spans="6:10" x14ac:dyDescent="0.35">
      <c r="F6779" s="2">
        <v>6769</v>
      </c>
      <c r="G6779" s="3">
        <v>6.0567130897955901E-2</v>
      </c>
      <c r="H6779" s="4">
        <f t="shared" si="316"/>
        <v>60.567130897955899</v>
      </c>
      <c r="I6779" s="2">
        <f t="shared" si="315"/>
        <v>78.40541093185746</v>
      </c>
      <c r="J6779" s="24">
        <f t="shared" si="317"/>
        <v>-3.9345608663891976E-4</v>
      </c>
    </row>
    <row r="6780" spans="6:10" x14ac:dyDescent="0.35">
      <c r="F6780" s="2">
        <v>6770</v>
      </c>
      <c r="G6780" s="3">
        <v>0.15475523262912591</v>
      </c>
      <c r="H6780" s="4">
        <f t="shared" si="316"/>
        <v>154.75523262912591</v>
      </c>
      <c r="I6780" s="2">
        <f t="shared" si="315"/>
        <v>86.134136761324569</v>
      </c>
      <c r="J6780" s="24">
        <f t="shared" si="317"/>
        <v>-1.8165274714362356E-4</v>
      </c>
    </row>
    <row r="6781" spans="6:10" x14ac:dyDescent="0.35">
      <c r="F6781" s="2">
        <v>6771</v>
      </c>
      <c r="G6781" s="3">
        <v>7.9555400675701826E-2</v>
      </c>
      <c r="H6781" s="4">
        <f t="shared" si="316"/>
        <v>79.555400675701833</v>
      </c>
      <c r="I6781" s="2">
        <f t="shared" si="315"/>
        <v>79.963517830614379</v>
      </c>
      <c r="J6781" s="24">
        <f t="shared" si="317"/>
        <v>-3.3668870347885376E-4</v>
      </c>
    </row>
    <row r="6782" spans="6:10" x14ac:dyDescent="0.35">
      <c r="F6782" s="2">
        <v>6772</v>
      </c>
      <c r="G6782" s="3">
        <v>0.17507036560170391</v>
      </c>
      <c r="H6782" s="4">
        <f t="shared" si="316"/>
        <v>175.07036560170391</v>
      </c>
      <c r="I6782" s="2">
        <f t="shared" si="315"/>
        <v>87.801121126105144</v>
      </c>
      <c r="J6782" s="24">
        <f t="shared" si="317"/>
        <v>-1.5376084570258792E-4</v>
      </c>
    </row>
    <row r="6783" spans="6:10" x14ac:dyDescent="0.35">
      <c r="F6783" s="2">
        <v>6773</v>
      </c>
      <c r="G6783" s="3">
        <v>0.15284765408003259</v>
      </c>
      <c r="H6783" s="4">
        <f t="shared" si="316"/>
        <v>152.84765408003258</v>
      </c>
      <c r="I6783" s="2">
        <f t="shared" si="315"/>
        <v>85.97760795000832</v>
      </c>
      <c r="J6783" s="24">
        <f t="shared" si="317"/>
        <v>-1.845185061826524E-4</v>
      </c>
    </row>
    <row r="6784" spans="6:10" x14ac:dyDescent="0.35">
      <c r="F6784" s="2">
        <v>6774</v>
      </c>
      <c r="G6784" s="3">
        <v>1.4332736025682913E-2</v>
      </c>
      <c r="H6784" s="4">
        <f t="shared" si="316"/>
        <v>14.332736025682912</v>
      </c>
      <c r="I6784" s="2">
        <f t="shared" si="315"/>
        <v>74.611588195318902</v>
      </c>
      <c r="J6784" s="24">
        <f t="shared" si="317"/>
        <v>-5.7498947623644918E-4</v>
      </c>
    </row>
    <row r="6785" spans="6:10" x14ac:dyDescent="0.35">
      <c r="F6785" s="2">
        <v>6775</v>
      </c>
      <c r="G6785" s="3">
        <v>0.10440317320033422</v>
      </c>
      <c r="H6785" s="4">
        <f t="shared" si="316"/>
        <v>104.40317320033422</v>
      </c>
      <c r="I6785" s="2">
        <f t="shared" si="315"/>
        <v>82.002433763584037</v>
      </c>
      <c r="J6785" s="24">
        <f t="shared" si="317"/>
        <v>-2.7458673391994712E-4</v>
      </c>
    </row>
    <row r="6786" spans="6:10" x14ac:dyDescent="0.35">
      <c r="F6786" s="2">
        <v>6776</v>
      </c>
      <c r="G6786" s="3">
        <v>9.8866835124975183E-2</v>
      </c>
      <c r="H6786" s="4">
        <f t="shared" si="316"/>
        <v>98.866835124975182</v>
      </c>
      <c r="I6786" s="2">
        <f t="shared" si="315"/>
        <v>81.548142422138199</v>
      </c>
      <c r="J6786" s="24">
        <f t="shared" si="317"/>
        <v>-2.8734865830756491E-4</v>
      </c>
    </row>
    <row r="6787" spans="6:10" x14ac:dyDescent="0.35">
      <c r="F6787" s="2">
        <v>6777</v>
      </c>
      <c r="G6787" s="3">
        <v>0.21555689043330506</v>
      </c>
      <c r="H6787" s="4">
        <f t="shared" si="316"/>
        <v>215.55689043330506</v>
      </c>
      <c r="I6787" s="2">
        <f t="shared" si="315"/>
        <v>91.123294993718048</v>
      </c>
      <c r="J6787" s="24">
        <f t="shared" si="317"/>
        <v>-1.1029747772517062E-4</v>
      </c>
    </row>
    <row r="6788" spans="6:10" x14ac:dyDescent="0.35">
      <c r="F6788" s="2">
        <v>6778</v>
      </c>
      <c r="G6788" s="3">
        <v>8.5300705646184999E-2</v>
      </c>
      <c r="H6788" s="4">
        <f t="shared" si="316"/>
        <v>85.300705646184994</v>
      </c>
      <c r="I6788" s="2">
        <f t="shared" si="315"/>
        <v>80.434956219406573</v>
      </c>
      <c r="J6788" s="24">
        <f t="shared" si="317"/>
        <v>-3.2118424679538385E-4</v>
      </c>
    </row>
    <row r="6789" spans="6:10" x14ac:dyDescent="0.35">
      <c r="F6789" s="2">
        <v>6779</v>
      </c>
      <c r="G6789" s="3">
        <v>4.0117909413216149E-2</v>
      </c>
      <c r="H6789" s="4">
        <f t="shared" si="316"/>
        <v>40.117909413216147</v>
      </c>
      <c r="I6789" s="2">
        <f t="shared" si="315"/>
        <v>76.727423761750813</v>
      </c>
      <c r="J6789" s="24">
        <f t="shared" si="317"/>
        <v>-4.6533993512697618E-4</v>
      </c>
    </row>
    <row r="6790" spans="6:10" x14ac:dyDescent="0.35">
      <c r="F6790" s="2">
        <v>6780</v>
      </c>
      <c r="G6790" s="3">
        <v>0.13379252469585678</v>
      </c>
      <c r="H6790" s="4">
        <f t="shared" si="316"/>
        <v>133.7925246958568</v>
      </c>
      <c r="I6790" s="2">
        <f t="shared" si="315"/>
        <v>84.414014800252971</v>
      </c>
      <c r="J6790" s="24">
        <f t="shared" si="317"/>
        <v>-2.1574757238935897E-4</v>
      </c>
    </row>
    <row r="6791" spans="6:10" x14ac:dyDescent="0.35">
      <c r="F6791" s="2">
        <v>6781</v>
      </c>
      <c r="G6791" s="3">
        <v>0.1213936739706485</v>
      </c>
      <c r="H6791" s="4">
        <f t="shared" si="316"/>
        <v>121.39367397064849</v>
      </c>
      <c r="I6791" s="2">
        <f t="shared" si="315"/>
        <v>83.396611156965477</v>
      </c>
      <c r="J6791" s="24">
        <f t="shared" si="317"/>
        <v>-2.3885327284824793E-4</v>
      </c>
    </row>
    <row r="6792" spans="6:10" x14ac:dyDescent="0.35">
      <c r="F6792" s="2">
        <v>6782</v>
      </c>
      <c r="G6792" s="3">
        <v>0.12653594067167187</v>
      </c>
      <c r="H6792" s="4">
        <f t="shared" si="316"/>
        <v>126.53594067167187</v>
      </c>
      <c r="I6792" s="2">
        <f t="shared" si="315"/>
        <v>83.818566464947395</v>
      </c>
      <c r="J6792" s="24">
        <f t="shared" si="317"/>
        <v>-2.2898440744347341E-4</v>
      </c>
    </row>
    <row r="6793" spans="6:10" x14ac:dyDescent="0.35">
      <c r="F6793" s="2">
        <v>6783</v>
      </c>
      <c r="G6793" s="3">
        <v>0.21670592710376985</v>
      </c>
      <c r="H6793" s="4">
        <f t="shared" si="316"/>
        <v>216.70592710376985</v>
      </c>
      <c r="I6793" s="2">
        <f t="shared" si="315"/>
        <v>91.217580675569593</v>
      </c>
      <c r="J6793" s="24">
        <f t="shared" si="317"/>
        <v>-1.0926241767081472E-4</v>
      </c>
    </row>
    <row r="6794" spans="6:10" x14ac:dyDescent="0.35">
      <c r="F6794" s="2">
        <v>6784</v>
      </c>
      <c r="G6794" s="3">
        <v>4.7868495494415235E-2</v>
      </c>
      <c r="H6794" s="4">
        <f t="shared" si="316"/>
        <v>47.868495494415235</v>
      </c>
      <c r="I6794" s="2">
        <f t="shared" si="315"/>
        <v>77.363408071215332</v>
      </c>
      <c r="J6794" s="24">
        <f t="shared" si="317"/>
        <v>-4.3666650218119956E-4</v>
      </c>
    </row>
    <row r="6795" spans="6:10" x14ac:dyDescent="0.35">
      <c r="F6795" s="2">
        <v>6785</v>
      </c>
      <c r="G6795" s="3">
        <v>0.11258207982476257</v>
      </c>
      <c r="H6795" s="4">
        <f t="shared" si="316"/>
        <v>112.58207982476256</v>
      </c>
      <c r="I6795" s="2">
        <f t="shared" ref="I6795:I6858" si="318">($D$18*G6795+$D$19*$D$11)*$D$10</f>
        <v>82.673564466116289</v>
      </c>
      <c r="J6795" s="24">
        <f t="shared" si="317"/>
        <v>-2.5676316199552205E-4</v>
      </c>
    </row>
    <row r="6796" spans="6:10" x14ac:dyDescent="0.35">
      <c r="F6796" s="2">
        <v>6786</v>
      </c>
      <c r="G6796" s="3">
        <v>8.403757386281703E-2</v>
      </c>
      <c r="H6796" s="4">
        <f t="shared" ref="H6796:H6859" si="319">$D$10*G6796</f>
        <v>84.037573862817027</v>
      </c>
      <c r="I6796" s="2">
        <f t="shared" si="318"/>
        <v>80.331308316320047</v>
      </c>
      <c r="J6796" s="24">
        <f t="shared" ref="J6796:J6859" si="320">-EXP(-I6796/$D$12)</f>
        <v>-3.2453056615554005E-4</v>
      </c>
    </row>
    <row r="6797" spans="6:10" x14ac:dyDescent="0.35">
      <c r="F6797" s="2">
        <v>6787</v>
      </c>
      <c r="G6797" s="3">
        <v>0.20126673269330733</v>
      </c>
      <c r="H6797" s="4">
        <f t="shared" si="319"/>
        <v>201.26673269330732</v>
      </c>
      <c r="I6797" s="2">
        <f t="shared" si="318"/>
        <v>89.950697720789563</v>
      </c>
      <c r="J6797" s="24">
        <f t="shared" si="320"/>
        <v>-1.2401974488660631E-4</v>
      </c>
    </row>
    <row r="6798" spans="6:10" x14ac:dyDescent="0.35">
      <c r="F6798" s="2">
        <v>6788</v>
      </c>
      <c r="G6798" s="3">
        <v>8.6569877731600117E-2</v>
      </c>
      <c r="H6798" s="4">
        <f t="shared" si="319"/>
        <v>86.569877731600116</v>
      </c>
      <c r="I6798" s="2">
        <f t="shared" si="318"/>
        <v>80.539099767246455</v>
      </c>
      <c r="J6798" s="24">
        <f t="shared" si="320"/>
        <v>-3.1785667741755346E-4</v>
      </c>
    </row>
    <row r="6799" spans="6:10" x14ac:dyDescent="0.35">
      <c r="F6799" s="2">
        <v>6789</v>
      </c>
      <c r="G6799" s="3">
        <v>7.6862614518498767E-2</v>
      </c>
      <c r="H6799" s="4">
        <f t="shared" si="319"/>
        <v>76.862614518498773</v>
      </c>
      <c r="I6799" s="2">
        <f t="shared" si="318"/>
        <v>79.742557799104162</v>
      </c>
      <c r="J6799" s="24">
        <f t="shared" si="320"/>
        <v>-3.4421097818501293E-4</v>
      </c>
    </row>
    <row r="6800" spans="6:10" x14ac:dyDescent="0.35">
      <c r="F6800" s="2">
        <v>6790</v>
      </c>
      <c r="G6800" s="3">
        <v>0.13946664643711204</v>
      </c>
      <c r="H6800" s="4">
        <f t="shared" si="319"/>
        <v>139.46664643711205</v>
      </c>
      <c r="I6800" s="2">
        <f t="shared" si="318"/>
        <v>84.879612157617132</v>
      </c>
      <c r="J6800" s="24">
        <f t="shared" si="320"/>
        <v>-2.059326847238841E-4</v>
      </c>
    </row>
    <row r="6801" spans="6:10" x14ac:dyDescent="0.35">
      <c r="F6801" s="2">
        <v>6791</v>
      </c>
      <c r="G6801" s="3">
        <v>0.13037045184927068</v>
      </c>
      <c r="H6801" s="4">
        <f t="shared" si="319"/>
        <v>130.37045184927069</v>
      </c>
      <c r="I6801" s="2">
        <f t="shared" si="318"/>
        <v>84.133212211458726</v>
      </c>
      <c r="J6801" s="24">
        <f t="shared" si="320"/>
        <v>-2.2189168043260359E-4</v>
      </c>
    </row>
    <row r="6802" spans="6:10" x14ac:dyDescent="0.35">
      <c r="F6802" s="2">
        <v>6792</v>
      </c>
      <c r="G6802" s="3">
        <v>6.3947992060726461E-2</v>
      </c>
      <c r="H6802" s="4">
        <f t="shared" si="319"/>
        <v>63.947992060726463</v>
      </c>
      <c r="I6802" s="2">
        <f t="shared" si="318"/>
        <v>78.68283184293098</v>
      </c>
      <c r="J6802" s="24">
        <f t="shared" si="320"/>
        <v>-3.8269080813075322E-4</v>
      </c>
    </row>
    <row r="6803" spans="6:10" x14ac:dyDescent="0.35">
      <c r="F6803" s="2">
        <v>6793</v>
      </c>
      <c r="G6803" s="3">
        <v>5.3819348769347776E-2</v>
      </c>
      <c r="H6803" s="4">
        <f t="shared" si="319"/>
        <v>53.819348769347776</v>
      </c>
      <c r="I6803" s="2">
        <f t="shared" si="318"/>
        <v>77.851712990499195</v>
      </c>
      <c r="J6803" s="24">
        <f t="shared" si="320"/>
        <v>-4.1585608833793634E-4</v>
      </c>
    </row>
    <row r="6804" spans="6:10" x14ac:dyDescent="0.35">
      <c r="F6804" s="2">
        <v>6794</v>
      </c>
      <c r="G6804" s="3">
        <v>0.13173162992097673</v>
      </c>
      <c r="H6804" s="4">
        <f t="shared" si="319"/>
        <v>131.73162992097673</v>
      </c>
      <c r="I6804" s="2">
        <f t="shared" si="318"/>
        <v>84.244905428839047</v>
      </c>
      <c r="J6804" s="24">
        <f t="shared" si="320"/>
        <v>-2.1942709038464208E-4</v>
      </c>
    </row>
    <row r="6805" spans="6:10" x14ac:dyDescent="0.35">
      <c r="F6805" s="2">
        <v>6795</v>
      </c>
      <c r="G6805" s="3">
        <v>0.14133752236495983</v>
      </c>
      <c r="H6805" s="4">
        <f t="shared" si="319"/>
        <v>141.33752236495982</v>
      </c>
      <c r="I6805" s="2">
        <f t="shared" si="318"/>
        <v>85.033129288141282</v>
      </c>
      <c r="J6805" s="24">
        <f t="shared" si="320"/>
        <v>-2.0279540813942211E-4</v>
      </c>
    </row>
    <row r="6806" spans="6:10" x14ac:dyDescent="0.35">
      <c r="F6806" s="2">
        <v>6796</v>
      </c>
      <c r="G6806" s="3">
        <v>0.14398264701259544</v>
      </c>
      <c r="H6806" s="4">
        <f t="shared" si="319"/>
        <v>143.98264701259544</v>
      </c>
      <c r="I6806" s="2">
        <f t="shared" si="318"/>
        <v>85.250178393183134</v>
      </c>
      <c r="J6806" s="24">
        <f t="shared" si="320"/>
        <v>-1.984411769934207E-4</v>
      </c>
    </row>
    <row r="6807" spans="6:10" x14ac:dyDescent="0.35">
      <c r="F6807" s="2">
        <v>6797</v>
      </c>
      <c r="G6807" s="3">
        <v>0.16667700941277558</v>
      </c>
      <c r="H6807" s="4">
        <f t="shared" si="319"/>
        <v>166.67700941277559</v>
      </c>
      <c r="I6807" s="2">
        <f t="shared" si="318"/>
        <v>87.112393488739258</v>
      </c>
      <c r="J6807" s="24">
        <f t="shared" si="320"/>
        <v>-1.6472397743822064E-4</v>
      </c>
    </row>
    <row r="6808" spans="6:10" x14ac:dyDescent="0.35">
      <c r="F6808" s="2">
        <v>6798</v>
      </c>
      <c r="G6808" s="3">
        <v>8.3887675816820065E-2</v>
      </c>
      <c r="H6808" s="4">
        <f t="shared" si="319"/>
        <v>83.887675816820064</v>
      </c>
      <c r="I6808" s="2">
        <f t="shared" si="318"/>
        <v>80.319008239361395</v>
      </c>
      <c r="J6808" s="24">
        <f t="shared" si="320"/>
        <v>-3.2492998684435776E-4</v>
      </c>
    </row>
    <row r="6809" spans="6:10" x14ac:dyDescent="0.35">
      <c r="F6809" s="2">
        <v>6799</v>
      </c>
      <c r="G6809" s="3">
        <v>0.16259654181596866</v>
      </c>
      <c r="H6809" s="4">
        <f t="shared" si="319"/>
        <v>162.59654181596866</v>
      </c>
      <c r="I6809" s="2">
        <f t="shared" si="318"/>
        <v>86.777565471908034</v>
      </c>
      <c r="J6809" s="24">
        <f t="shared" si="320"/>
        <v>-1.7033277280777384E-4</v>
      </c>
    </row>
    <row r="6810" spans="6:10" x14ac:dyDescent="0.35">
      <c r="F6810" s="2">
        <v>6800</v>
      </c>
      <c r="G6810" s="3">
        <v>0.10827015990226396</v>
      </c>
      <c r="H6810" s="4">
        <f t="shared" si="319"/>
        <v>108.27015990226397</v>
      </c>
      <c r="I6810" s="2">
        <f t="shared" si="318"/>
        <v>82.319744331013382</v>
      </c>
      <c r="J6810" s="24">
        <f t="shared" si="320"/>
        <v>-2.6601059128845923E-4</v>
      </c>
    </row>
    <row r="6811" spans="6:10" x14ac:dyDescent="0.35">
      <c r="F6811" s="2">
        <v>6801</v>
      </c>
      <c r="G6811" s="3">
        <v>0.13138141924784674</v>
      </c>
      <c r="H6811" s="4">
        <f t="shared" si="319"/>
        <v>131.38141924784674</v>
      </c>
      <c r="I6811" s="2">
        <f t="shared" si="318"/>
        <v>84.216168441624887</v>
      </c>
      <c r="J6811" s="24">
        <f t="shared" si="320"/>
        <v>-2.2005856463252677E-4</v>
      </c>
    </row>
    <row r="6812" spans="6:10" x14ac:dyDescent="0.35">
      <c r="F6812" s="2">
        <v>6802</v>
      </c>
      <c r="G6812" s="3">
        <v>2.9670382494009509E-2</v>
      </c>
      <c r="H6812" s="4">
        <f t="shared" si="319"/>
        <v>29.670382494009509</v>
      </c>
      <c r="I6812" s="2">
        <f t="shared" si="318"/>
        <v>75.870138503099056</v>
      </c>
      <c r="J6812" s="24">
        <f t="shared" si="320"/>
        <v>-5.0699275201184337E-4</v>
      </c>
    </row>
    <row r="6813" spans="6:10" x14ac:dyDescent="0.35">
      <c r="F6813" s="2">
        <v>6803</v>
      </c>
      <c r="G6813" s="3">
        <v>5.7622851156176491E-2</v>
      </c>
      <c r="H6813" s="4">
        <f t="shared" si="319"/>
        <v>57.622851156176495</v>
      </c>
      <c r="I6813" s="2">
        <f t="shared" si="318"/>
        <v>78.163814270801311</v>
      </c>
      <c r="J6813" s="24">
        <f t="shared" si="320"/>
        <v>-4.0307761275445937E-4</v>
      </c>
    </row>
    <row r="6814" spans="6:10" x14ac:dyDescent="0.35">
      <c r="F6814" s="2">
        <v>6804</v>
      </c>
      <c r="G6814" s="3">
        <v>0.14445333106865765</v>
      </c>
      <c r="H6814" s="4">
        <f t="shared" si="319"/>
        <v>144.45333106865766</v>
      </c>
      <c r="I6814" s="2">
        <f t="shared" si="318"/>
        <v>85.288800978783058</v>
      </c>
      <c r="J6814" s="24">
        <f t="shared" si="320"/>
        <v>-1.9767622403288538E-4</v>
      </c>
    </row>
    <row r="6815" spans="6:10" x14ac:dyDescent="0.35">
      <c r="F6815" s="2">
        <v>6805</v>
      </c>
      <c r="G6815" s="3">
        <v>8.699944084274068E-2</v>
      </c>
      <c r="H6815" s="4">
        <f t="shared" si="319"/>
        <v>86.999440842740682</v>
      </c>
      <c r="I6815" s="2">
        <f t="shared" si="318"/>
        <v>80.574348120822307</v>
      </c>
      <c r="J6815" s="24">
        <f t="shared" si="320"/>
        <v>-3.1673825724381441E-4</v>
      </c>
    </row>
    <row r="6816" spans="6:10" x14ac:dyDescent="0.35">
      <c r="F6816" s="2">
        <v>6806</v>
      </c>
      <c r="G6816" s="3">
        <v>0.10081589972861148</v>
      </c>
      <c r="H6816" s="4">
        <f t="shared" si="319"/>
        <v>100.81589972861148</v>
      </c>
      <c r="I6816" s="2">
        <f t="shared" si="318"/>
        <v>81.708075425018109</v>
      </c>
      <c r="J6816" s="24">
        <f t="shared" si="320"/>
        <v>-2.8278955962396797E-4</v>
      </c>
    </row>
    <row r="6817" spans="6:10" x14ac:dyDescent="0.35">
      <c r="F6817" s="2">
        <v>6807</v>
      </c>
      <c r="G6817" s="3">
        <v>0.13193938093599111</v>
      </c>
      <c r="H6817" s="4">
        <f t="shared" si="319"/>
        <v>131.93938093599112</v>
      </c>
      <c r="I6817" s="2">
        <f t="shared" si="318"/>
        <v>84.261952705579176</v>
      </c>
      <c r="J6817" s="24">
        <f t="shared" si="320"/>
        <v>-2.1905334560827865E-4</v>
      </c>
    </row>
    <row r="6818" spans="6:10" x14ac:dyDescent="0.35">
      <c r="F6818" s="2">
        <v>6808</v>
      </c>
      <c r="G6818" s="3">
        <v>0.12027998379947318</v>
      </c>
      <c r="H6818" s="4">
        <f t="shared" si="319"/>
        <v>120.27998379947317</v>
      </c>
      <c r="I6818" s="2">
        <f t="shared" si="318"/>
        <v>83.305225877574742</v>
      </c>
      <c r="J6818" s="24">
        <f t="shared" si="320"/>
        <v>-2.4104604424652156E-4</v>
      </c>
    </row>
    <row r="6819" spans="6:10" x14ac:dyDescent="0.35">
      <c r="F6819" s="2">
        <v>6809</v>
      </c>
      <c r="G6819" s="3">
        <v>0.22427768375229043</v>
      </c>
      <c r="H6819" s="4">
        <f t="shared" si="319"/>
        <v>224.27768375229044</v>
      </c>
      <c r="I6819" s="2">
        <f t="shared" si="318"/>
        <v>91.838890905930612</v>
      </c>
      <c r="J6819" s="24">
        <f t="shared" si="320"/>
        <v>-1.0268042215616216E-4</v>
      </c>
    </row>
    <row r="6820" spans="6:10" x14ac:dyDescent="0.35">
      <c r="F6820" s="2">
        <v>6810</v>
      </c>
      <c r="G6820" s="3">
        <v>7.4763128217385788E-2</v>
      </c>
      <c r="H6820" s="4">
        <f t="shared" si="319"/>
        <v>74.763128217385784</v>
      </c>
      <c r="I6820" s="2">
        <f t="shared" si="318"/>
        <v>79.570281750369929</v>
      </c>
      <c r="J6820" s="24">
        <f t="shared" si="320"/>
        <v>-3.5019228275408294E-4</v>
      </c>
    </row>
    <row r="6821" spans="6:10" x14ac:dyDescent="0.35">
      <c r="F6821" s="2">
        <v>6811</v>
      </c>
      <c r="G6821" s="3">
        <v>7.7811391750040398E-2</v>
      </c>
      <c r="H6821" s="4">
        <f t="shared" si="319"/>
        <v>77.8113917500404</v>
      </c>
      <c r="I6821" s="2">
        <f t="shared" si="318"/>
        <v>79.820410935127185</v>
      </c>
      <c r="J6821" s="24">
        <f t="shared" si="320"/>
        <v>-3.4154159226061734E-4</v>
      </c>
    </row>
    <row r="6822" spans="6:10" x14ac:dyDescent="0.35">
      <c r="F6822" s="2">
        <v>6812</v>
      </c>
      <c r="G6822" s="3">
        <v>3.1412597492896488E-2</v>
      </c>
      <c r="H6822" s="4">
        <f t="shared" si="319"/>
        <v>31.412597492896488</v>
      </c>
      <c r="I6822" s="2">
        <f t="shared" si="318"/>
        <v>76.013098195617488</v>
      </c>
      <c r="J6822" s="24">
        <f t="shared" si="320"/>
        <v>-4.9979636147008059E-4</v>
      </c>
    </row>
    <row r="6823" spans="6:10" x14ac:dyDescent="0.35">
      <c r="F6823" s="2">
        <v>6813</v>
      </c>
      <c r="G6823" s="3">
        <v>0.10456648100669984</v>
      </c>
      <c r="H6823" s="4">
        <f t="shared" si="319"/>
        <v>104.56648100669983</v>
      </c>
      <c r="I6823" s="2">
        <f t="shared" si="318"/>
        <v>82.015834195676987</v>
      </c>
      <c r="J6823" s="24">
        <f t="shared" si="320"/>
        <v>-2.7421902226157618E-4</v>
      </c>
    </row>
    <row r="6824" spans="6:10" x14ac:dyDescent="0.35">
      <c r="F6824" s="2">
        <v>6814</v>
      </c>
      <c r="G6824" s="3">
        <v>0.13666752201751534</v>
      </c>
      <c r="H6824" s="4">
        <f t="shared" si="319"/>
        <v>136.66752201751532</v>
      </c>
      <c r="I6824" s="2">
        <f t="shared" si="318"/>
        <v>84.649926403217123</v>
      </c>
      <c r="J6824" s="24">
        <f t="shared" si="320"/>
        <v>-2.1071740387133294E-4</v>
      </c>
    </row>
    <row r="6825" spans="6:10" x14ac:dyDescent="0.35">
      <c r="F6825" s="2">
        <v>6815</v>
      </c>
      <c r="G6825" s="3">
        <v>2.3247221008083546E-2</v>
      </c>
      <c r="H6825" s="4">
        <f t="shared" si="319"/>
        <v>23.247221008083546</v>
      </c>
      <c r="I6825" s="2">
        <f t="shared" si="318"/>
        <v>75.343077726093426</v>
      </c>
      <c r="J6825" s="24">
        <f t="shared" si="320"/>
        <v>-5.3443108328194724E-4</v>
      </c>
    </row>
    <row r="6826" spans="6:10" x14ac:dyDescent="0.35">
      <c r="F6826" s="2">
        <v>6816</v>
      </c>
      <c r="G6826" s="3">
        <v>7.7370345162213097E-2</v>
      </c>
      <c r="H6826" s="4">
        <f t="shared" si="319"/>
        <v>77.370345162213098</v>
      </c>
      <c r="I6826" s="2">
        <f t="shared" si="318"/>
        <v>79.784220290102084</v>
      </c>
      <c r="J6826" s="24">
        <f t="shared" si="320"/>
        <v>-3.4277989270632534E-4</v>
      </c>
    </row>
    <row r="6827" spans="6:10" x14ac:dyDescent="0.35">
      <c r="F6827" s="2">
        <v>6817</v>
      </c>
      <c r="G6827" s="3">
        <v>8.570672305962887E-2</v>
      </c>
      <c r="H6827" s="4">
        <f t="shared" si="319"/>
        <v>85.706723059628871</v>
      </c>
      <c r="I6827" s="2">
        <f t="shared" si="318"/>
        <v>80.468272500474157</v>
      </c>
      <c r="J6827" s="24">
        <f t="shared" si="320"/>
        <v>-3.2011596088513621E-4</v>
      </c>
    </row>
    <row r="6828" spans="6:10" x14ac:dyDescent="0.35">
      <c r="F6828" s="2">
        <v>6818</v>
      </c>
      <c r="G6828" s="3">
        <v>9.0147176679299279E-2</v>
      </c>
      <c r="H6828" s="4">
        <f t="shared" si="319"/>
        <v>90.147176679299278</v>
      </c>
      <c r="I6828" s="2">
        <f t="shared" si="318"/>
        <v>80.832639633414686</v>
      </c>
      <c r="J6828" s="24">
        <f t="shared" si="320"/>
        <v>-3.0866192825137887E-4</v>
      </c>
    </row>
    <row r="6829" spans="6:10" x14ac:dyDescent="0.35">
      <c r="F6829" s="2">
        <v>6819</v>
      </c>
      <c r="G6829" s="3">
        <v>2.1848395498203624E-2</v>
      </c>
      <c r="H6829" s="4">
        <f t="shared" si="319"/>
        <v>21.848395498203622</v>
      </c>
      <c r="I6829" s="2">
        <f t="shared" si="318"/>
        <v>75.228295299752745</v>
      </c>
      <c r="J6829" s="24">
        <f t="shared" si="320"/>
        <v>-5.4060075367620588E-4</v>
      </c>
    </row>
    <row r="6830" spans="6:10" x14ac:dyDescent="0.35">
      <c r="F6830" s="2">
        <v>6820</v>
      </c>
      <c r="G6830" s="3">
        <v>-1.5720283164224885E-2</v>
      </c>
      <c r="H6830" s="4">
        <f t="shared" si="319"/>
        <v>-15.720283164224885</v>
      </c>
      <c r="I6830" s="2">
        <f t="shared" si="318"/>
        <v>72.145549052397683</v>
      </c>
      <c r="J6830" s="24">
        <f t="shared" si="320"/>
        <v>-7.3579802074027155E-4</v>
      </c>
    </row>
    <row r="6831" spans="6:10" x14ac:dyDescent="0.35">
      <c r="F6831" s="2">
        <v>6821</v>
      </c>
      <c r="G6831" s="3">
        <v>0.10441831614444652</v>
      </c>
      <c r="H6831" s="4">
        <f t="shared" si="319"/>
        <v>104.41831614444652</v>
      </c>
      <c r="I6831" s="2">
        <f t="shared" si="318"/>
        <v>82.00367633733957</v>
      </c>
      <c r="J6831" s="24">
        <f t="shared" si="320"/>
        <v>-2.7455261661273592E-4</v>
      </c>
    </row>
    <row r="6832" spans="6:10" x14ac:dyDescent="0.35">
      <c r="F6832" s="2">
        <v>6822</v>
      </c>
      <c r="G6832" s="3">
        <v>3.6631050489198888E-2</v>
      </c>
      <c r="H6832" s="4">
        <f t="shared" si="319"/>
        <v>36.631050489198891</v>
      </c>
      <c r="I6832" s="2">
        <f t="shared" si="318"/>
        <v>76.441305068047043</v>
      </c>
      <c r="J6832" s="24">
        <f t="shared" si="320"/>
        <v>-4.7884648295157712E-4</v>
      </c>
    </row>
    <row r="6833" spans="6:10" x14ac:dyDescent="0.35">
      <c r="F6833" s="2">
        <v>6823</v>
      </c>
      <c r="G6833" s="3">
        <v>0.16881250544646986</v>
      </c>
      <c r="H6833" s="4">
        <f t="shared" si="319"/>
        <v>168.81250544646986</v>
      </c>
      <c r="I6833" s="2">
        <f t="shared" si="318"/>
        <v>87.287624362395078</v>
      </c>
      <c r="J6833" s="24">
        <f t="shared" si="320"/>
        <v>-1.6186264767205081E-4</v>
      </c>
    </row>
    <row r="6834" spans="6:10" x14ac:dyDescent="0.35">
      <c r="F6834" s="2">
        <v>6824</v>
      </c>
      <c r="G6834" s="3">
        <v>0.1066285174390629</v>
      </c>
      <c r="H6834" s="4">
        <f t="shared" si="319"/>
        <v>106.6285174390629</v>
      </c>
      <c r="I6834" s="2">
        <f t="shared" si="318"/>
        <v>82.185037247264049</v>
      </c>
      <c r="J6834" s="24">
        <f t="shared" si="320"/>
        <v>-2.6961818626560679E-4</v>
      </c>
    </row>
    <row r="6835" spans="6:10" x14ac:dyDescent="0.35">
      <c r="F6835" s="2">
        <v>6825</v>
      </c>
      <c r="G6835" s="3">
        <v>5.7850303406430159E-2</v>
      </c>
      <c r="H6835" s="4">
        <f t="shared" si="319"/>
        <v>57.850303406430157</v>
      </c>
      <c r="I6835" s="2">
        <f t="shared" si="318"/>
        <v>78.182478157738146</v>
      </c>
      <c r="J6835" s="24">
        <f t="shared" si="320"/>
        <v>-4.0232601486042024E-4</v>
      </c>
    </row>
    <row r="6836" spans="6:10" x14ac:dyDescent="0.35">
      <c r="F6836" s="2">
        <v>6826</v>
      </c>
      <c r="G6836" s="3">
        <v>0.13433085837801279</v>
      </c>
      <c r="H6836" s="4">
        <f t="shared" si="319"/>
        <v>134.33085837801278</v>
      </c>
      <c r="I6836" s="2">
        <f t="shared" si="318"/>
        <v>84.458188462930934</v>
      </c>
      <c r="J6836" s="24">
        <f t="shared" si="320"/>
        <v>-2.1479663819934177E-4</v>
      </c>
    </row>
    <row r="6837" spans="6:10" x14ac:dyDescent="0.35">
      <c r="F6837" s="2">
        <v>6827</v>
      </c>
      <c r="G6837" s="3">
        <v>0.11712730708680705</v>
      </c>
      <c r="H6837" s="4">
        <f t="shared" si="319"/>
        <v>117.12730708680705</v>
      </c>
      <c r="I6837" s="2">
        <f t="shared" si="318"/>
        <v>83.046528935038538</v>
      </c>
      <c r="J6837" s="24">
        <f t="shared" si="320"/>
        <v>-2.4736319073239766E-4</v>
      </c>
    </row>
    <row r="6838" spans="6:10" x14ac:dyDescent="0.35">
      <c r="F6838" s="2">
        <v>6828</v>
      </c>
      <c r="G6838" s="3">
        <v>4.6360398157005114E-2</v>
      </c>
      <c r="H6838" s="4">
        <f t="shared" si="319"/>
        <v>46.360398157005115</v>
      </c>
      <c r="I6838" s="2">
        <f t="shared" si="318"/>
        <v>77.239659204524514</v>
      </c>
      <c r="J6838" s="24">
        <f t="shared" si="320"/>
        <v>-4.4210377408217114E-4</v>
      </c>
    </row>
    <row r="6839" spans="6:10" x14ac:dyDescent="0.35">
      <c r="F6839" s="2">
        <v>6829</v>
      </c>
      <c r="G6839" s="3">
        <v>0.1439014035518113</v>
      </c>
      <c r="H6839" s="4">
        <f t="shared" si="319"/>
        <v>143.90140355181131</v>
      </c>
      <c r="I6839" s="2">
        <f t="shared" si="318"/>
        <v>85.243511856515582</v>
      </c>
      <c r="J6839" s="24">
        <f t="shared" si="320"/>
        <v>-1.9857351263781873E-4</v>
      </c>
    </row>
    <row r="6840" spans="6:10" x14ac:dyDescent="0.35">
      <c r="F6840" s="2">
        <v>6830</v>
      </c>
      <c r="G6840" s="3">
        <v>2.3851831099881884E-2</v>
      </c>
      <c r="H6840" s="4">
        <f t="shared" si="319"/>
        <v>23.851831099881885</v>
      </c>
      <c r="I6840" s="2">
        <f t="shared" si="318"/>
        <v>75.392689784807345</v>
      </c>
      <c r="J6840" s="24">
        <f t="shared" si="320"/>
        <v>-5.3178622691712053E-4</v>
      </c>
    </row>
    <row r="6841" spans="6:10" x14ac:dyDescent="0.35">
      <c r="F6841" s="2">
        <v>6831</v>
      </c>
      <c r="G6841" s="3">
        <v>6.3194327774390893E-2</v>
      </c>
      <c r="H6841" s="4">
        <f t="shared" si="319"/>
        <v>63.194327774390892</v>
      </c>
      <c r="I6841" s="2">
        <f t="shared" si="318"/>
        <v>78.620988950575267</v>
      </c>
      <c r="J6841" s="24">
        <f t="shared" si="320"/>
        <v>-3.850648119730029E-4</v>
      </c>
    </row>
    <row r="6842" spans="6:10" x14ac:dyDescent="0.35">
      <c r="F6842" s="2">
        <v>6832</v>
      </c>
      <c r="G6842" s="3">
        <v>9.1577286265014268E-2</v>
      </c>
      <c r="H6842" s="4">
        <f t="shared" si="319"/>
        <v>91.577286265014266</v>
      </c>
      <c r="I6842" s="2">
        <f t="shared" si="318"/>
        <v>80.949989114834651</v>
      </c>
      <c r="J6842" s="24">
        <f t="shared" si="320"/>
        <v>-3.0506096640385696E-4</v>
      </c>
    </row>
    <row r="6843" spans="6:10" x14ac:dyDescent="0.35">
      <c r="F6843" s="2">
        <v>6833</v>
      </c>
      <c r="G6843" s="3">
        <v>0.11374736342973196</v>
      </c>
      <c r="H6843" s="4">
        <f t="shared" si="319"/>
        <v>113.74736342973196</v>
      </c>
      <c r="I6843" s="2">
        <f t="shared" si="318"/>
        <v>82.769183311074926</v>
      </c>
      <c r="J6843" s="24">
        <f t="shared" si="320"/>
        <v>-2.5431972285600804E-4</v>
      </c>
    </row>
    <row r="6844" spans="6:10" x14ac:dyDescent="0.35">
      <c r="F6844" s="2">
        <v>6834</v>
      </c>
      <c r="G6844" s="3">
        <v>4.2957963875690147E-2</v>
      </c>
      <c r="H6844" s="4">
        <f t="shared" si="319"/>
        <v>42.957963875690147</v>
      </c>
      <c r="I6844" s="2">
        <f t="shared" si="318"/>
        <v>76.960468083462132</v>
      </c>
      <c r="J6844" s="24">
        <f t="shared" si="320"/>
        <v>-4.5462083852314299E-4</v>
      </c>
    </row>
    <row r="6845" spans="6:10" x14ac:dyDescent="0.35">
      <c r="F6845" s="2">
        <v>6835</v>
      </c>
      <c r="G6845" s="3">
        <v>-1.0268794995061128E-2</v>
      </c>
      <c r="H6845" s="4">
        <f t="shared" si="319"/>
        <v>-10.268794995061128</v>
      </c>
      <c r="I6845" s="2">
        <f t="shared" si="318"/>
        <v>72.592877925659252</v>
      </c>
      <c r="J6845" s="24">
        <f t="shared" si="320"/>
        <v>-7.0360897274080023E-4</v>
      </c>
    </row>
    <row r="6846" spans="6:10" x14ac:dyDescent="0.35">
      <c r="F6846" s="2">
        <v>6836</v>
      </c>
      <c r="G6846" s="3">
        <v>0.11779086383627552</v>
      </c>
      <c r="H6846" s="4">
        <f t="shared" si="319"/>
        <v>117.79086383627552</v>
      </c>
      <c r="I6846" s="2">
        <f t="shared" si="318"/>
        <v>83.100977937563002</v>
      </c>
      <c r="J6846" s="24">
        <f t="shared" si="320"/>
        <v>-2.4601998296738023E-4</v>
      </c>
    </row>
    <row r="6847" spans="6:10" x14ac:dyDescent="0.35">
      <c r="F6847" s="2">
        <v>6837</v>
      </c>
      <c r="G6847" s="3">
        <v>6.0274986240716304E-2</v>
      </c>
      <c r="H6847" s="4">
        <f t="shared" si="319"/>
        <v>60.274986240716302</v>
      </c>
      <c r="I6847" s="2">
        <f t="shared" si="318"/>
        <v>78.38143862625995</v>
      </c>
      <c r="J6847" s="24">
        <f t="shared" si="320"/>
        <v>-3.9440042303753143E-4</v>
      </c>
    </row>
    <row r="6848" spans="6:10" x14ac:dyDescent="0.35">
      <c r="F6848" s="2">
        <v>6838</v>
      </c>
      <c r="G6848" s="3">
        <v>7.1966537797935853E-2</v>
      </c>
      <c r="H6848" s="4">
        <f t="shared" si="319"/>
        <v>71.966537797935857</v>
      </c>
      <c r="I6848" s="2">
        <f t="shared" si="318"/>
        <v>79.340803926611102</v>
      </c>
      <c r="J6848" s="24">
        <f t="shared" si="320"/>
        <v>-3.5832133417264771E-4</v>
      </c>
    </row>
    <row r="6849" spans="6:10" x14ac:dyDescent="0.35">
      <c r="F6849" s="2">
        <v>6839</v>
      </c>
      <c r="G6849" s="3">
        <v>4.8544856927869987E-2</v>
      </c>
      <c r="H6849" s="4">
        <f t="shared" si="319"/>
        <v>48.544856927869986</v>
      </c>
      <c r="I6849" s="2">
        <f t="shared" si="318"/>
        <v>77.41890777855329</v>
      </c>
      <c r="J6849" s="24">
        <f t="shared" si="320"/>
        <v>-4.3424972858850685E-4</v>
      </c>
    </row>
    <row r="6850" spans="6:10" x14ac:dyDescent="0.35">
      <c r="F6850" s="2">
        <v>6840</v>
      </c>
      <c r="G6850" s="3">
        <v>8.9338770456807243E-2</v>
      </c>
      <c r="H6850" s="4">
        <f t="shared" si="319"/>
        <v>89.338770456807239</v>
      </c>
      <c r="I6850" s="2">
        <f t="shared" si="318"/>
        <v>80.766304821080226</v>
      </c>
      <c r="J6850" s="24">
        <f t="shared" si="320"/>
        <v>-3.1071623743764365E-4</v>
      </c>
    </row>
    <row r="6851" spans="6:10" x14ac:dyDescent="0.35">
      <c r="F6851" s="2">
        <v>6841</v>
      </c>
      <c r="G6851" s="3">
        <v>7.9346486443174505E-2</v>
      </c>
      <c r="H6851" s="4">
        <f t="shared" si="319"/>
        <v>79.346486443174499</v>
      </c>
      <c r="I6851" s="2">
        <f t="shared" si="318"/>
        <v>79.946375104565121</v>
      </c>
      <c r="J6851" s="24">
        <f t="shared" si="320"/>
        <v>-3.372663747011228E-4</v>
      </c>
    </row>
    <row r="6852" spans="6:10" x14ac:dyDescent="0.35">
      <c r="F6852" s="2">
        <v>6842</v>
      </c>
      <c r="G6852" s="3">
        <v>4.0135805571143005E-2</v>
      </c>
      <c r="H6852" s="4">
        <f t="shared" si="319"/>
        <v>40.135805571143003</v>
      </c>
      <c r="I6852" s="2">
        <f t="shared" si="318"/>
        <v>76.728892254007008</v>
      </c>
      <c r="J6852" s="24">
        <f t="shared" si="320"/>
        <v>-4.6527160533506464E-4</v>
      </c>
    </row>
    <row r="6853" spans="6:10" x14ac:dyDescent="0.35">
      <c r="F6853" s="2">
        <v>6843</v>
      </c>
      <c r="G6853" s="3">
        <v>4.2225218351556265E-2</v>
      </c>
      <c r="H6853" s="4">
        <f t="shared" si="319"/>
        <v>42.225218351556265</v>
      </c>
      <c r="I6853" s="2">
        <f t="shared" si="318"/>
        <v>76.900341707043964</v>
      </c>
      <c r="J6853" s="24">
        <f t="shared" si="320"/>
        <v>-4.5736254306778167E-4</v>
      </c>
    </row>
    <row r="6854" spans="6:10" x14ac:dyDescent="0.35">
      <c r="F6854" s="2">
        <v>6844</v>
      </c>
      <c r="G6854" s="3">
        <v>4.2279844958451211E-2</v>
      </c>
      <c r="H6854" s="4">
        <f t="shared" si="319"/>
        <v>42.279844958451214</v>
      </c>
      <c r="I6854" s="2">
        <f t="shared" si="318"/>
        <v>76.904824163531842</v>
      </c>
      <c r="J6854" s="24">
        <f t="shared" si="320"/>
        <v>-4.5715757823866119E-4</v>
      </c>
    </row>
    <row r="6855" spans="6:10" x14ac:dyDescent="0.35">
      <c r="F6855" s="2">
        <v>6845</v>
      </c>
      <c r="G6855" s="3">
        <v>5.9438851091127863E-2</v>
      </c>
      <c r="H6855" s="4">
        <f t="shared" si="319"/>
        <v>59.438851091127866</v>
      </c>
      <c r="I6855" s="2">
        <f t="shared" si="318"/>
        <v>78.312828481148486</v>
      </c>
      <c r="J6855" s="24">
        <f t="shared" si="320"/>
        <v>-3.9711571423784012E-4</v>
      </c>
    </row>
    <row r="6856" spans="6:10" x14ac:dyDescent="0.35">
      <c r="F6856" s="2">
        <v>6846</v>
      </c>
      <c r="G6856" s="3">
        <v>2.7135575129993983E-3</v>
      </c>
      <c r="H6856" s="4">
        <f t="shared" si="319"/>
        <v>2.7135575129993983</v>
      </c>
      <c r="I6856" s="2">
        <f t="shared" si="318"/>
        <v>73.658161558221195</v>
      </c>
      <c r="J6856" s="24">
        <f t="shared" si="320"/>
        <v>-6.3250896988795656E-4</v>
      </c>
    </row>
    <row r="6857" spans="6:10" x14ac:dyDescent="0.35">
      <c r="F6857" s="2">
        <v>6847</v>
      </c>
      <c r="G6857" s="3">
        <v>8.5695953981259843E-2</v>
      </c>
      <c r="H6857" s="4">
        <f t="shared" si="319"/>
        <v>85.695953981259848</v>
      </c>
      <c r="I6857" s="2">
        <f t="shared" si="318"/>
        <v>80.467388829897715</v>
      </c>
      <c r="J6857" s="24">
        <f t="shared" si="320"/>
        <v>-3.2014424984059213E-4</v>
      </c>
    </row>
    <row r="6858" spans="6:10" x14ac:dyDescent="0.35">
      <c r="F6858" s="2">
        <v>6848</v>
      </c>
      <c r="G6858" s="3">
        <v>0.13964674077868713</v>
      </c>
      <c r="H6858" s="4">
        <f t="shared" si="319"/>
        <v>139.64674077868713</v>
      </c>
      <c r="I6858" s="2">
        <f t="shared" si="318"/>
        <v>84.894390030447028</v>
      </c>
      <c r="J6858" s="24">
        <f t="shared" si="320"/>
        <v>-2.0562858477410887E-4</v>
      </c>
    </row>
    <row r="6859" spans="6:10" x14ac:dyDescent="0.35">
      <c r="F6859" s="2">
        <v>6849</v>
      </c>
      <c r="G6859" s="3">
        <v>0.18205875811403535</v>
      </c>
      <c r="H6859" s="4">
        <f t="shared" si="319"/>
        <v>182.05875811403536</v>
      </c>
      <c r="I6859" s="2">
        <f t="shared" ref="I6859:I6922" si="321">($D$18*G6859+$D$19*$D$11)*$D$10</f>
        <v>88.374562661965697</v>
      </c>
      <c r="J6859" s="24">
        <f t="shared" si="320"/>
        <v>-1.4519160614017107E-4</v>
      </c>
    </row>
    <row r="6860" spans="6:10" x14ac:dyDescent="0.35">
      <c r="F6860" s="2">
        <v>6850</v>
      </c>
      <c r="G6860" s="3">
        <v>0.14763291068094578</v>
      </c>
      <c r="H6860" s="4">
        <f t="shared" ref="H6860:H6923" si="322">$D$10*G6860</f>
        <v>147.63291068094577</v>
      </c>
      <c r="I6860" s="2">
        <f t="shared" si="321"/>
        <v>85.549705473349448</v>
      </c>
      <c r="J6860" s="24">
        <f t="shared" ref="J6860:J6923" si="323">-EXP(-I6860/$D$12)</f>
        <v>-1.9258546141845412E-4</v>
      </c>
    </row>
    <row r="6861" spans="6:10" x14ac:dyDescent="0.35">
      <c r="F6861" s="2">
        <v>6851</v>
      </c>
      <c r="G6861" s="3">
        <v>0.10933597575924546</v>
      </c>
      <c r="H6861" s="4">
        <f t="shared" si="322"/>
        <v>109.33597575924546</v>
      </c>
      <c r="I6861" s="2">
        <f t="shared" si="321"/>
        <v>82.40720122197844</v>
      </c>
      <c r="J6861" s="24">
        <f t="shared" si="323"/>
        <v>-2.6369428895461964E-4</v>
      </c>
    </row>
    <row r="6862" spans="6:10" x14ac:dyDescent="0.35">
      <c r="F6862" s="2">
        <v>6852</v>
      </c>
      <c r="G6862" s="3">
        <v>3.2939538824382913E-3</v>
      </c>
      <c r="H6862" s="4">
        <f t="shared" si="322"/>
        <v>3.2939538824382915</v>
      </c>
      <c r="I6862" s="2">
        <f t="shared" si="321"/>
        <v>73.705786728803943</v>
      </c>
      <c r="J6862" s="24">
        <f t="shared" si="323"/>
        <v>-6.295037969033222E-4</v>
      </c>
    </row>
    <row r="6863" spans="6:10" x14ac:dyDescent="0.35">
      <c r="F6863" s="2">
        <v>6853</v>
      </c>
      <c r="G6863" s="3">
        <v>5.6620382719145095E-2</v>
      </c>
      <c r="H6863" s="4">
        <f t="shared" si="322"/>
        <v>56.620382719145091</v>
      </c>
      <c r="I6863" s="2">
        <f t="shared" si="321"/>
        <v>78.081555433855812</v>
      </c>
      <c r="J6863" s="24">
        <f t="shared" si="323"/>
        <v>-4.0640695694252603E-4</v>
      </c>
    </row>
    <row r="6864" spans="6:10" x14ac:dyDescent="0.35">
      <c r="F6864" s="2">
        <v>6854</v>
      </c>
      <c r="G6864" s="3">
        <v>0.12925984665493906</v>
      </c>
      <c r="H6864" s="4">
        <f t="shared" si="322"/>
        <v>129.25984665493905</v>
      </c>
      <c r="I6864" s="2">
        <f t="shared" si="321"/>
        <v>84.042080073810695</v>
      </c>
      <c r="J6864" s="24">
        <f t="shared" si="323"/>
        <v>-2.2392306892882592E-4</v>
      </c>
    </row>
    <row r="6865" spans="6:10" x14ac:dyDescent="0.35">
      <c r="F6865" s="2">
        <v>6855</v>
      </c>
      <c r="G6865" s="3">
        <v>4.512957834431619E-4</v>
      </c>
      <c r="H6865" s="4">
        <f t="shared" si="322"/>
        <v>0.4512957834431619</v>
      </c>
      <c r="I6865" s="2">
        <f t="shared" si="321"/>
        <v>73.472528762349171</v>
      </c>
      <c r="J6865" s="24">
        <f t="shared" si="323"/>
        <v>-6.4436006804415708E-4</v>
      </c>
    </row>
    <row r="6866" spans="6:10" x14ac:dyDescent="0.35">
      <c r="F6866" s="2">
        <v>6856</v>
      </c>
      <c r="G6866" s="3">
        <v>3.0645088344868884E-2</v>
      </c>
      <c r="H6866" s="4">
        <f t="shared" si="322"/>
        <v>30.645088344868885</v>
      </c>
      <c r="I6866" s="2">
        <f t="shared" si="321"/>
        <v>75.950119245328793</v>
      </c>
      <c r="J6866" s="24">
        <f t="shared" si="323"/>
        <v>-5.0295395916306743E-4</v>
      </c>
    </row>
    <row r="6867" spans="6:10" x14ac:dyDescent="0.35">
      <c r="F6867" s="2">
        <v>6857</v>
      </c>
      <c r="G6867" s="3">
        <v>6.0165366734088753E-2</v>
      </c>
      <c r="H6867" s="4">
        <f t="shared" si="322"/>
        <v>60.165366734088749</v>
      </c>
      <c r="I6867" s="2">
        <f t="shared" si="321"/>
        <v>78.372443656654298</v>
      </c>
      <c r="J6867" s="24">
        <f t="shared" si="323"/>
        <v>-3.9475534462081176E-4</v>
      </c>
    </row>
    <row r="6868" spans="6:10" x14ac:dyDescent="0.35">
      <c r="F6868" s="2">
        <v>6858</v>
      </c>
      <c r="G6868" s="3">
        <v>0.12455636649420952</v>
      </c>
      <c r="H6868" s="4">
        <f t="shared" si="322"/>
        <v>124.55636649420953</v>
      </c>
      <c r="I6868" s="2">
        <f t="shared" si="321"/>
        <v>83.656129959746693</v>
      </c>
      <c r="J6868" s="24">
        <f t="shared" si="323"/>
        <v>-2.3273432384543098E-4</v>
      </c>
    </row>
    <row r="6869" spans="6:10" x14ac:dyDescent="0.35">
      <c r="F6869" s="2">
        <v>6859</v>
      </c>
      <c r="G6869" s="3">
        <v>0.1900500993081054</v>
      </c>
      <c r="H6869" s="4">
        <f t="shared" si="322"/>
        <v>190.05009930810542</v>
      </c>
      <c r="I6869" s="2">
        <f t="shared" si="321"/>
        <v>89.030302441868855</v>
      </c>
      <c r="J6869" s="24">
        <f t="shared" si="323"/>
        <v>-1.3597626028582631E-4</v>
      </c>
    </row>
    <row r="6870" spans="6:10" x14ac:dyDescent="0.35">
      <c r="F6870" s="2">
        <v>6860</v>
      </c>
      <c r="G6870" s="3">
        <v>0.12287537187776285</v>
      </c>
      <c r="H6870" s="4">
        <f t="shared" si="322"/>
        <v>122.87537187776284</v>
      </c>
      <c r="I6870" s="2">
        <f t="shared" si="321"/>
        <v>83.518193784449238</v>
      </c>
      <c r="J6870" s="24">
        <f t="shared" si="323"/>
        <v>-2.3596681471392612E-4</v>
      </c>
    </row>
    <row r="6871" spans="6:10" x14ac:dyDescent="0.35">
      <c r="F6871" s="2">
        <v>6861</v>
      </c>
      <c r="G6871" s="3">
        <v>8.2206719202440631E-2</v>
      </c>
      <c r="H6871" s="4">
        <f t="shared" si="322"/>
        <v>82.206719202440638</v>
      </c>
      <c r="I6871" s="2">
        <f t="shared" si="321"/>
        <v>80.181075182372425</v>
      </c>
      <c r="J6871" s="24">
        <f t="shared" si="323"/>
        <v>-3.2944289791442743E-4</v>
      </c>
    </row>
    <row r="6872" spans="6:10" x14ac:dyDescent="0.35">
      <c r="F6872" s="2">
        <v>6862</v>
      </c>
      <c r="G6872" s="3">
        <v>0.10165208233538989</v>
      </c>
      <c r="H6872" s="4">
        <f t="shared" si="322"/>
        <v>101.65208233538989</v>
      </c>
      <c r="I6872" s="2">
        <f t="shared" si="321"/>
        <v>81.776689464290342</v>
      </c>
      <c r="J6872" s="24">
        <f t="shared" si="323"/>
        <v>-2.8085586773587273E-4</v>
      </c>
    </row>
    <row r="6873" spans="6:10" x14ac:dyDescent="0.35">
      <c r="F6873" s="2">
        <v>6863</v>
      </c>
      <c r="G6873" s="3">
        <v>6.3923520708158765E-2</v>
      </c>
      <c r="H6873" s="4">
        <f t="shared" si="322"/>
        <v>63.923520708158762</v>
      </c>
      <c r="I6873" s="2">
        <f t="shared" si="321"/>
        <v>78.680823814621718</v>
      </c>
      <c r="J6873" s="24">
        <f t="shared" si="323"/>
        <v>-3.8276766124429858E-4</v>
      </c>
    </row>
    <row r="6874" spans="6:10" x14ac:dyDescent="0.35">
      <c r="F6874" s="2">
        <v>6864</v>
      </c>
      <c r="G6874" s="3">
        <v>8.3431065435026361E-2</v>
      </c>
      <c r="H6874" s="4">
        <f t="shared" si="322"/>
        <v>83.431065435026355</v>
      </c>
      <c r="I6874" s="2">
        <f t="shared" si="321"/>
        <v>80.281540487204708</v>
      </c>
      <c r="J6874" s="24">
        <f t="shared" si="323"/>
        <v>-3.26149710053333E-4</v>
      </c>
    </row>
    <row r="6875" spans="6:10" x14ac:dyDescent="0.35">
      <c r="F6875" s="2">
        <v>6865</v>
      </c>
      <c r="G6875" s="3">
        <v>4.9350161309427577E-2</v>
      </c>
      <c r="H6875" s="4">
        <f t="shared" si="322"/>
        <v>49.350161309427577</v>
      </c>
      <c r="I6875" s="2">
        <f t="shared" si="321"/>
        <v>77.484988065340374</v>
      </c>
      <c r="J6875" s="24">
        <f t="shared" si="323"/>
        <v>-4.3138965406285429E-4</v>
      </c>
    </row>
    <row r="6876" spans="6:10" x14ac:dyDescent="0.35">
      <c r="F6876" s="2">
        <v>6866</v>
      </c>
      <c r="G6876" s="3">
        <v>7.8006729395967853E-2</v>
      </c>
      <c r="H6876" s="4">
        <f t="shared" si="322"/>
        <v>78.006729395967852</v>
      </c>
      <c r="I6876" s="2">
        <f t="shared" si="321"/>
        <v>79.836439616901174</v>
      </c>
      <c r="J6876" s="24">
        <f t="shared" si="323"/>
        <v>-3.409945846188091E-4</v>
      </c>
    </row>
    <row r="6877" spans="6:10" x14ac:dyDescent="0.35">
      <c r="F6877" s="2">
        <v>6867</v>
      </c>
      <c r="G6877" s="3">
        <v>9.3531121988651933E-2</v>
      </c>
      <c r="H6877" s="4">
        <f t="shared" si="322"/>
        <v>93.531121988651932</v>
      </c>
      <c r="I6877" s="2">
        <f t="shared" si="321"/>
        <v>81.110313618102751</v>
      </c>
      <c r="J6877" s="24">
        <f t="shared" si="323"/>
        <v>-3.0020908927937942E-4</v>
      </c>
    </row>
    <row r="6878" spans="6:10" x14ac:dyDescent="0.35">
      <c r="F6878" s="2">
        <v>6868</v>
      </c>
      <c r="G6878" s="3">
        <v>5.7241772879836839E-2</v>
      </c>
      <c r="H6878" s="4">
        <f t="shared" si="322"/>
        <v>57.241772879836837</v>
      </c>
      <c r="I6878" s="2">
        <f t="shared" si="321"/>
        <v>78.132544402704781</v>
      </c>
      <c r="J6878" s="24">
        <f t="shared" si="323"/>
        <v>-4.0434000384430909E-4</v>
      </c>
    </row>
    <row r="6879" spans="6:10" x14ac:dyDescent="0.35">
      <c r="F6879" s="2">
        <v>6869</v>
      </c>
      <c r="G6879" s="3">
        <v>8.0422274748615671E-2</v>
      </c>
      <c r="H6879" s="4">
        <f t="shared" si="322"/>
        <v>80.422274748615678</v>
      </c>
      <c r="I6879" s="2">
        <f t="shared" si="321"/>
        <v>80.034650297614789</v>
      </c>
      <c r="J6879" s="24">
        <f t="shared" si="323"/>
        <v>-3.3430225144344644E-4</v>
      </c>
    </row>
    <row r="6880" spans="6:10" x14ac:dyDescent="0.35">
      <c r="F6880" s="2">
        <v>6870</v>
      </c>
      <c r="G6880" s="3">
        <v>8.5907521171056364E-2</v>
      </c>
      <c r="H6880" s="4">
        <f t="shared" si="322"/>
        <v>85.907521171056359</v>
      </c>
      <c r="I6880" s="2">
        <f t="shared" si="321"/>
        <v>80.484749247767851</v>
      </c>
      <c r="J6880" s="24">
        <f t="shared" si="323"/>
        <v>-3.1958894819789058E-4</v>
      </c>
    </row>
    <row r="6881" spans="6:10" x14ac:dyDescent="0.35">
      <c r="F6881" s="2">
        <v>6871</v>
      </c>
      <c r="G6881" s="3">
        <v>3.4045428454298116E-2</v>
      </c>
      <c r="H6881" s="4">
        <f t="shared" si="322"/>
        <v>34.045428454298118</v>
      </c>
      <c r="I6881" s="2">
        <f t="shared" si="321"/>
        <v>76.229138526423625</v>
      </c>
      <c r="J6881" s="24">
        <f t="shared" si="323"/>
        <v>-4.8911454496280147E-4</v>
      </c>
    </row>
    <row r="6882" spans="6:10" x14ac:dyDescent="0.35">
      <c r="F6882" s="2">
        <v>6872</v>
      </c>
      <c r="G6882" s="3">
        <v>0.18267362244899746</v>
      </c>
      <c r="H6882" s="4">
        <f t="shared" si="322"/>
        <v>182.67362244899746</v>
      </c>
      <c r="I6882" s="2">
        <f t="shared" si="321"/>
        <v>88.425016145791091</v>
      </c>
      <c r="J6882" s="24">
        <f t="shared" si="323"/>
        <v>-1.4446090876640391E-4</v>
      </c>
    </row>
    <row r="6883" spans="6:10" x14ac:dyDescent="0.35">
      <c r="F6883" s="2">
        <v>6873</v>
      </c>
      <c r="G6883" s="3">
        <v>4.6013130249736633E-2</v>
      </c>
      <c r="H6883" s="4">
        <f t="shared" si="322"/>
        <v>46.013130249736633</v>
      </c>
      <c r="I6883" s="2">
        <f t="shared" si="321"/>
        <v>77.211163689748005</v>
      </c>
      <c r="J6883" s="24">
        <f t="shared" si="323"/>
        <v>-4.4336536817987231E-4</v>
      </c>
    </row>
    <row r="6884" spans="6:10" x14ac:dyDescent="0.35">
      <c r="F6884" s="2">
        <v>6874</v>
      </c>
      <c r="G6884" s="3">
        <v>0.14952904873886555</v>
      </c>
      <c r="H6884" s="4">
        <f t="shared" si="322"/>
        <v>149.52904873886555</v>
      </c>
      <c r="I6884" s="2">
        <f t="shared" si="321"/>
        <v>85.705295520448047</v>
      </c>
      <c r="J6884" s="24">
        <f t="shared" si="323"/>
        <v>-1.8961221368565939E-4</v>
      </c>
    </row>
    <row r="6885" spans="6:10" x14ac:dyDescent="0.35">
      <c r="F6885" s="2">
        <v>6875</v>
      </c>
      <c r="G6885" s="3">
        <v>1.9941287323504225E-2</v>
      </c>
      <c r="H6885" s="4">
        <f t="shared" si="322"/>
        <v>19.941287323504227</v>
      </c>
      <c r="I6885" s="2">
        <f t="shared" si="321"/>
        <v>75.071805085612368</v>
      </c>
      <c r="J6885" s="24">
        <f t="shared" si="323"/>
        <v>-5.4912716745946053E-4</v>
      </c>
    </row>
    <row r="6886" spans="6:10" x14ac:dyDescent="0.35">
      <c r="F6886" s="2">
        <v>6876</v>
      </c>
      <c r="G6886" s="3">
        <v>0.18116646837316294</v>
      </c>
      <c r="H6886" s="4">
        <f t="shared" si="322"/>
        <v>181.16646837316293</v>
      </c>
      <c r="I6886" s="2">
        <f t="shared" si="321"/>
        <v>88.301344679642057</v>
      </c>
      <c r="J6886" s="24">
        <f t="shared" si="323"/>
        <v>-1.462585710697816E-4</v>
      </c>
    </row>
    <row r="6887" spans="6:10" x14ac:dyDescent="0.35">
      <c r="F6887" s="2">
        <v>6877</v>
      </c>
      <c r="G6887" s="3">
        <v>0.10434297858184793</v>
      </c>
      <c r="H6887" s="4">
        <f t="shared" si="322"/>
        <v>104.34297858184793</v>
      </c>
      <c r="I6887" s="2">
        <f t="shared" si="321"/>
        <v>81.997494416743635</v>
      </c>
      <c r="J6887" s="24">
        <f t="shared" si="323"/>
        <v>-2.7472239533278813E-4</v>
      </c>
    </row>
    <row r="6888" spans="6:10" x14ac:dyDescent="0.35">
      <c r="F6888" s="2">
        <v>6878</v>
      </c>
      <c r="G6888" s="3">
        <v>6.2375276401884686E-2</v>
      </c>
      <c r="H6888" s="4">
        <f t="shared" si="322"/>
        <v>62.375276401884683</v>
      </c>
      <c r="I6888" s="2">
        <f t="shared" si="321"/>
        <v>78.553780636764941</v>
      </c>
      <c r="J6888" s="24">
        <f t="shared" si="323"/>
        <v>-3.8766148376747755E-4</v>
      </c>
    </row>
    <row r="6889" spans="6:10" x14ac:dyDescent="0.35">
      <c r="F6889" s="2">
        <v>6879</v>
      </c>
      <c r="G6889" s="3">
        <v>0.13079603992126526</v>
      </c>
      <c r="H6889" s="4">
        <f t="shared" si="322"/>
        <v>130.79603992126525</v>
      </c>
      <c r="I6889" s="2">
        <f t="shared" si="321"/>
        <v>84.16813438808488</v>
      </c>
      <c r="J6889" s="24">
        <f t="shared" si="323"/>
        <v>-2.211181378626725E-4</v>
      </c>
    </row>
    <row r="6890" spans="6:10" x14ac:dyDescent="0.35">
      <c r="F6890" s="2">
        <v>6880</v>
      </c>
      <c r="G6890" s="3">
        <v>0.12826714036696521</v>
      </c>
      <c r="H6890" s="4">
        <f t="shared" si="322"/>
        <v>128.26714036696521</v>
      </c>
      <c r="I6890" s="2">
        <f t="shared" si="321"/>
        <v>83.9606222825619</v>
      </c>
      <c r="J6890" s="24">
        <f t="shared" si="323"/>
        <v>-2.2575454606630377E-4</v>
      </c>
    </row>
    <row r="6891" spans="6:10" x14ac:dyDescent="0.35">
      <c r="F6891" s="2">
        <v>6881</v>
      </c>
      <c r="G6891" s="3">
        <v>0.14399764391918513</v>
      </c>
      <c r="H6891" s="4">
        <f t="shared" si="322"/>
        <v>143.99764391918512</v>
      </c>
      <c r="I6891" s="2">
        <f t="shared" si="321"/>
        <v>85.251408983641923</v>
      </c>
      <c r="J6891" s="24">
        <f t="shared" si="323"/>
        <v>-1.9841675851400487E-4</v>
      </c>
    </row>
    <row r="6892" spans="6:10" x14ac:dyDescent="0.35">
      <c r="F6892" s="2">
        <v>6882</v>
      </c>
      <c r="G6892" s="3">
        <v>0.10394092363824563</v>
      </c>
      <c r="H6892" s="4">
        <f t="shared" si="322"/>
        <v>103.94092363824562</v>
      </c>
      <c r="I6892" s="2">
        <f t="shared" si="321"/>
        <v>81.964503281235309</v>
      </c>
      <c r="J6892" s="24">
        <f t="shared" si="323"/>
        <v>-2.7563023241533883E-4</v>
      </c>
    </row>
    <row r="6893" spans="6:10" x14ac:dyDescent="0.35">
      <c r="F6893" s="2">
        <v>6883</v>
      </c>
      <c r="G6893" s="3">
        <v>7.647831739553751E-2</v>
      </c>
      <c r="H6893" s="4">
        <f t="shared" si="322"/>
        <v>76.478317395537516</v>
      </c>
      <c r="I6893" s="2">
        <f t="shared" si="321"/>
        <v>79.711023804408129</v>
      </c>
      <c r="J6893" s="24">
        <f t="shared" si="323"/>
        <v>-3.4529812610601535E-4</v>
      </c>
    </row>
    <row r="6894" spans="6:10" x14ac:dyDescent="0.35">
      <c r="F6894" s="2">
        <v>6884</v>
      </c>
      <c r="G6894" s="3">
        <v>9.5802474986576416E-2</v>
      </c>
      <c r="H6894" s="4">
        <f t="shared" si="322"/>
        <v>95.802474986576414</v>
      </c>
      <c r="I6894" s="2">
        <f t="shared" si="321"/>
        <v>81.296692409693648</v>
      </c>
      <c r="J6894" s="24">
        <f t="shared" si="323"/>
        <v>-2.9466564801323796E-4</v>
      </c>
    </row>
    <row r="6895" spans="6:10" x14ac:dyDescent="0.35">
      <c r="F6895" s="2">
        <v>6885</v>
      </c>
      <c r="G6895" s="3">
        <v>8.537871255775023E-2</v>
      </c>
      <c r="H6895" s="4">
        <f t="shared" si="322"/>
        <v>85.378712557750234</v>
      </c>
      <c r="I6895" s="2">
        <f t="shared" si="321"/>
        <v>80.441357176865225</v>
      </c>
      <c r="J6895" s="24">
        <f t="shared" si="323"/>
        <v>-3.2097872390955093E-4</v>
      </c>
    </row>
    <row r="6896" spans="6:10" x14ac:dyDescent="0.35">
      <c r="F6896" s="2">
        <v>6886</v>
      </c>
      <c r="G6896" s="3">
        <v>0.13201246441466083</v>
      </c>
      <c r="H6896" s="4">
        <f t="shared" si="322"/>
        <v>132.01246441466083</v>
      </c>
      <c r="I6896" s="2">
        <f t="shared" si="321"/>
        <v>84.267949664419206</v>
      </c>
      <c r="J6896" s="24">
        <f t="shared" si="323"/>
        <v>-2.1892201960030906E-4</v>
      </c>
    </row>
    <row r="6897" spans="6:10" x14ac:dyDescent="0.35">
      <c r="F6897" s="2">
        <v>6887</v>
      </c>
      <c r="G6897" s="3">
        <v>0.1663765703459944</v>
      </c>
      <c r="H6897" s="4">
        <f t="shared" si="322"/>
        <v>166.37657034599439</v>
      </c>
      <c r="I6897" s="2">
        <f t="shared" si="321"/>
        <v>87.087740574698785</v>
      </c>
      <c r="J6897" s="24">
        <f t="shared" si="323"/>
        <v>-1.6513057102374723E-4</v>
      </c>
    </row>
    <row r="6898" spans="6:10" x14ac:dyDescent="0.35">
      <c r="F6898" s="2">
        <v>6888</v>
      </c>
      <c r="G6898" s="3">
        <v>0.12676900015118708</v>
      </c>
      <c r="H6898" s="4">
        <f t="shared" si="322"/>
        <v>126.76900015118709</v>
      </c>
      <c r="I6898" s="2">
        <f t="shared" si="321"/>
        <v>83.837690460293146</v>
      </c>
      <c r="J6898" s="24">
        <f t="shared" si="323"/>
        <v>-2.2854691623158392E-4</v>
      </c>
    </row>
    <row r="6899" spans="6:10" x14ac:dyDescent="0.35">
      <c r="F6899" s="2">
        <v>6889</v>
      </c>
      <c r="G6899" s="3">
        <v>7.3924572249188553E-2</v>
      </c>
      <c r="H6899" s="4">
        <f t="shared" si="322"/>
        <v>73.924572249188557</v>
      </c>
      <c r="I6899" s="2">
        <f t="shared" si="321"/>
        <v>79.50147296187393</v>
      </c>
      <c r="J6899" s="24">
        <f t="shared" si="323"/>
        <v>-3.5261022266148902E-4</v>
      </c>
    </row>
    <row r="6900" spans="6:10" x14ac:dyDescent="0.35">
      <c r="F6900" s="2">
        <v>6890</v>
      </c>
      <c r="G6900" s="3">
        <v>0.12767245131069632</v>
      </c>
      <c r="H6900" s="4">
        <f t="shared" si="322"/>
        <v>127.67245131069632</v>
      </c>
      <c r="I6900" s="2">
        <f t="shared" si="321"/>
        <v>83.911824307178506</v>
      </c>
      <c r="J6900" s="24">
        <f t="shared" si="323"/>
        <v>-2.2685887480339872E-4</v>
      </c>
    </row>
    <row r="6901" spans="6:10" x14ac:dyDescent="0.35">
      <c r="F6901" s="2">
        <v>6891</v>
      </c>
      <c r="G6901" s="3">
        <v>7.8473514991877491E-2</v>
      </c>
      <c r="H6901" s="4">
        <f t="shared" si="322"/>
        <v>78.473514991877494</v>
      </c>
      <c r="I6901" s="2">
        <f t="shared" si="321"/>
        <v>79.874742309339211</v>
      </c>
      <c r="J6901" s="24">
        <f t="shared" si="323"/>
        <v>-3.3969098171784755E-4</v>
      </c>
    </row>
    <row r="6902" spans="6:10" x14ac:dyDescent="0.35">
      <c r="F6902" s="2">
        <v>6892</v>
      </c>
      <c r="G6902" s="3">
        <v>4.3454744914605527E-2</v>
      </c>
      <c r="H6902" s="4">
        <f t="shared" si="322"/>
        <v>43.454744914605527</v>
      </c>
      <c r="I6902" s="2">
        <f t="shared" si="321"/>
        <v>77.00123209055522</v>
      </c>
      <c r="J6902" s="24">
        <f t="shared" si="323"/>
        <v>-4.5277139391420283E-4</v>
      </c>
    </row>
    <row r="6903" spans="6:10" x14ac:dyDescent="0.35">
      <c r="F6903" s="2">
        <v>6893</v>
      </c>
      <c r="G6903" s="3">
        <v>0.10182531615360543</v>
      </c>
      <c r="H6903" s="4">
        <f t="shared" si="322"/>
        <v>101.82531615360543</v>
      </c>
      <c r="I6903" s="2">
        <f t="shared" si="321"/>
        <v>81.790904388052169</v>
      </c>
      <c r="J6903" s="24">
        <f t="shared" si="323"/>
        <v>-2.8045691688105724E-4</v>
      </c>
    </row>
    <row r="6904" spans="6:10" x14ac:dyDescent="0.35">
      <c r="F6904" s="2">
        <v>6894</v>
      </c>
      <c r="G6904" s="3">
        <v>5.5951918657169031E-2</v>
      </c>
      <c r="H6904" s="4">
        <f t="shared" si="322"/>
        <v>55.951918657169031</v>
      </c>
      <c r="I6904" s="2">
        <f t="shared" si="321"/>
        <v>78.026703755491909</v>
      </c>
      <c r="J6904" s="24">
        <f t="shared" si="323"/>
        <v>-4.0864229230148556E-4</v>
      </c>
    </row>
    <row r="6905" spans="6:10" x14ac:dyDescent="0.35">
      <c r="F6905" s="2">
        <v>6895</v>
      </c>
      <c r="G6905" s="3">
        <v>8.9129490590604113E-2</v>
      </c>
      <c r="H6905" s="4">
        <f t="shared" si="322"/>
        <v>89.129490590604107</v>
      </c>
      <c r="I6905" s="2">
        <f t="shared" si="321"/>
        <v>80.749132092489432</v>
      </c>
      <c r="J6905" s="24">
        <f t="shared" si="323"/>
        <v>-3.1125028041658481E-4</v>
      </c>
    </row>
    <row r="6906" spans="6:10" x14ac:dyDescent="0.35">
      <c r="F6906" s="2">
        <v>6896</v>
      </c>
      <c r="G6906" s="3">
        <v>0.15623460122706795</v>
      </c>
      <c r="H6906" s="4">
        <f t="shared" si="322"/>
        <v>156.23460122706794</v>
      </c>
      <c r="I6906" s="2">
        <f t="shared" si="321"/>
        <v>86.255528254348306</v>
      </c>
      <c r="J6906" s="24">
        <f t="shared" si="323"/>
        <v>-1.7946096741036708E-4</v>
      </c>
    </row>
    <row r="6907" spans="6:10" x14ac:dyDescent="0.35">
      <c r="F6907" s="2">
        <v>6897</v>
      </c>
      <c r="G6907" s="3">
        <v>0.12168928442648572</v>
      </c>
      <c r="H6907" s="4">
        <f t="shared" si="322"/>
        <v>121.68928442648571</v>
      </c>
      <c r="I6907" s="2">
        <f t="shared" si="321"/>
        <v>83.42086785312452</v>
      </c>
      <c r="J6907" s="24">
        <f t="shared" si="323"/>
        <v>-2.3827459584499115E-4</v>
      </c>
    </row>
    <row r="6908" spans="6:10" x14ac:dyDescent="0.35">
      <c r="F6908" s="2">
        <v>6898</v>
      </c>
      <c r="G6908" s="3">
        <v>1.6409002142527787E-2</v>
      </c>
      <c r="H6908" s="4">
        <f t="shared" si="322"/>
        <v>16.409002142527786</v>
      </c>
      <c r="I6908" s="2">
        <f t="shared" si="321"/>
        <v>74.781958881967924</v>
      </c>
      <c r="J6908" s="24">
        <f t="shared" si="323"/>
        <v>-5.6527631786662189E-4</v>
      </c>
    </row>
    <row r="6909" spans="6:10" x14ac:dyDescent="0.35">
      <c r="F6909" s="2">
        <v>6899</v>
      </c>
      <c r="G6909" s="3">
        <v>7.9085320080188648E-2</v>
      </c>
      <c r="H6909" s="4">
        <f t="shared" si="322"/>
        <v>79.085320080188652</v>
      </c>
      <c r="I6909" s="2">
        <f t="shared" si="321"/>
        <v>79.924944762745966</v>
      </c>
      <c r="J6909" s="24">
        <f t="shared" si="323"/>
        <v>-3.3798992308806694E-4</v>
      </c>
    </row>
    <row r="6910" spans="6:10" x14ac:dyDescent="0.35">
      <c r="F6910" s="2">
        <v>6900</v>
      </c>
      <c r="G6910" s="3">
        <v>8.3679887250071916E-2</v>
      </c>
      <c r="H6910" s="4">
        <f t="shared" si="322"/>
        <v>83.679887250071914</v>
      </c>
      <c r="I6910" s="2">
        <f t="shared" si="321"/>
        <v>80.301957881265437</v>
      </c>
      <c r="J6910" s="24">
        <f t="shared" si="323"/>
        <v>-3.2548447668572433E-4</v>
      </c>
    </row>
    <row r="6911" spans="6:10" x14ac:dyDescent="0.35">
      <c r="F6911" s="2">
        <v>6901</v>
      </c>
      <c r="G6911" s="3">
        <v>1.3528961688229757E-2</v>
      </c>
      <c r="H6911" s="4">
        <f t="shared" si="322"/>
        <v>13.528961688229757</v>
      </c>
      <c r="I6911" s="2">
        <f t="shared" si="321"/>
        <v>74.545633458268696</v>
      </c>
      <c r="J6911" s="24">
        <f t="shared" si="323"/>
        <v>-5.7879433784728323E-4</v>
      </c>
    </row>
    <row r="6912" spans="6:10" x14ac:dyDescent="0.35">
      <c r="F6912" s="2">
        <v>6902</v>
      </c>
      <c r="G6912" s="3">
        <v>-2.9181283549486042E-3</v>
      </c>
      <c r="H6912" s="4">
        <f t="shared" si="322"/>
        <v>-2.9181283549486041</v>
      </c>
      <c r="I6912" s="2">
        <f t="shared" si="321"/>
        <v>73.196046331021009</v>
      </c>
      <c r="J6912" s="24">
        <f t="shared" si="323"/>
        <v>-6.624240599913887E-4</v>
      </c>
    </row>
    <row r="6913" spans="6:10" x14ac:dyDescent="0.35">
      <c r="F6913" s="2">
        <v>6903</v>
      </c>
      <c r="G6913" s="3">
        <v>0.10918188166966289</v>
      </c>
      <c r="H6913" s="4">
        <f t="shared" si="322"/>
        <v>109.18188166966289</v>
      </c>
      <c r="I6913" s="2">
        <f t="shared" si="321"/>
        <v>82.394556833266535</v>
      </c>
      <c r="J6913" s="24">
        <f t="shared" si="323"/>
        <v>-2.6402792515052077E-4</v>
      </c>
    </row>
    <row r="6914" spans="6:10" x14ac:dyDescent="0.35">
      <c r="F6914" s="2">
        <v>6904</v>
      </c>
      <c r="G6914" s="3">
        <v>-2.0117618722648278E-2</v>
      </c>
      <c r="H6914" s="4">
        <f t="shared" si="322"/>
        <v>-20.117618722648277</v>
      </c>
      <c r="I6914" s="2">
        <f t="shared" si="321"/>
        <v>71.784720027429941</v>
      </c>
      <c r="J6914" s="24">
        <f t="shared" si="323"/>
        <v>-7.6283255813920799E-4</v>
      </c>
    </row>
    <row r="6915" spans="6:10" x14ac:dyDescent="0.35">
      <c r="F6915" s="2">
        <v>6905</v>
      </c>
      <c r="G6915" s="3">
        <v>7.8276462612062711E-2</v>
      </c>
      <c r="H6915" s="4">
        <f t="shared" si="322"/>
        <v>78.276462612062716</v>
      </c>
      <c r="I6915" s="2">
        <f t="shared" si="321"/>
        <v>79.858572922870636</v>
      </c>
      <c r="J6915" s="24">
        <f t="shared" si="323"/>
        <v>-3.4024068549304932E-4</v>
      </c>
    </row>
    <row r="6916" spans="6:10" x14ac:dyDescent="0.35">
      <c r="F6916" s="2">
        <v>6906</v>
      </c>
      <c r="G6916" s="3">
        <v>0.11705806179860272</v>
      </c>
      <c r="H6916" s="4">
        <f t="shared" si="322"/>
        <v>117.05806179860272</v>
      </c>
      <c r="I6916" s="2">
        <f t="shared" si="321"/>
        <v>83.040846923853721</v>
      </c>
      <c r="J6916" s="24">
        <f t="shared" si="323"/>
        <v>-2.4750378271252055E-4</v>
      </c>
    </row>
    <row r="6917" spans="6:10" x14ac:dyDescent="0.35">
      <c r="F6917" s="2">
        <v>6907</v>
      </c>
      <c r="G6917" s="3">
        <v>0.11984485622823497</v>
      </c>
      <c r="H6917" s="4">
        <f t="shared" si="322"/>
        <v>119.84485622823497</v>
      </c>
      <c r="I6917" s="2">
        <f t="shared" si="321"/>
        <v>83.269520925068747</v>
      </c>
      <c r="J6917" s="24">
        <f t="shared" si="323"/>
        <v>-2.4190823631305234E-4</v>
      </c>
    </row>
    <row r="6918" spans="6:10" x14ac:dyDescent="0.35">
      <c r="F6918" s="2">
        <v>6908</v>
      </c>
      <c r="G6918" s="3">
        <v>6.5252022577885954E-2</v>
      </c>
      <c r="H6918" s="4">
        <f t="shared" si="322"/>
        <v>65.252022577885953</v>
      </c>
      <c r="I6918" s="2">
        <f t="shared" si="321"/>
        <v>78.789835744221506</v>
      </c>
      <c r="J6918" s="24">
        <f t="shared" si="323"/>
        <v>-3.7861769798238953E-4</v>
      </c>
    </row>
    <row r="6919" spans="6:10" x14ac:dyDescent="0.35">
      <c r="F6919" s="2">
        <v>6909</v>
      </c>
      <c r="G6919" s="3">
        <v>0.19341485908526881</v>
      </c>
      <c r="H6919" s="4">
        <f t="shared" si="322"/>
        <v>193.4148590852688</v>
      </c>
      <c r="I6919" s="2">
        <f t="shared" si="321"/>
        <v>89.306402133037253</v>
      </c>
      <c r="J6919" s="24">
        <f t="shared" si="323"/>
        <v>-1.3227331428099253E-4</v>
      </c>
    </row>
    <row r="6920" spans="6:10" x14ac:dyDescent="0.35">
      <c r="F6920" s="2">
        <v>6910</v>
      </c>
      <c r="G6920" s="3">
        <v>3.2448440271227091E-2</v>
      </c>
      <c r="H6920" s="4">
        <f t="shared" si="322"/>
        <v>32.448440271227092</v>
      </c>
      <c r="I6920" s="2">
        <f t="shared" si="321"/>
        <v>76.098095607063357</v>
      </c>
      <c r="J6920" s="24">
        <f t="shared" si="323"/>
        <v>-4.9556622477340856E-4</v>
      </c>
    </row>
    <row r="6921" spans="6:10" x14ac:dyDescent="0.35">
      <c r="F6921" s="2">
        <v>6911</v>
      </c>
      <c r="G6921" s="3">
        <v>0.16927185922378848</v>
      </c>
      <c r="H6921" s="4">
        <f t="shared" si="322"/>
        <v>169.27185922378848</v>
      </c>
      <c r="I6921" s="2">
        <f t="shared" si="321"/>
        <v>87.325317227400035</v>
      </c>
      <c r="J6921" s="24">
        <f t="shared" si="323"/>
        <v>-1.612536893693832E-4</v>
      </c>
    </row>
    <row r="6922" spans="6:10" x14ac:dyDescent="0.35">
      <c r="F6922" s="2">
        <v>6912</v>
      </c>
      <c r="G6922" s="3">
        <v>0.11717032790922453</v>
      </c>
      <c r="H6922" s="4">
        <f t="shared" si="322"/>
        <v>117.17032790922454</v>
      </c>
      <c r="I6922" s="2">
        <f t="shared" si="321"/>
        <v>83.050059063954095</v>
      </c>
      <c r="J6922" s="24">
        <f t="shared" si="323"/>
        <v>-2.4727588374832461E-4</v>
      </c>
    </row>
    <row r="6923" spans="6:10" x14ac:dyDescent="0.35">
      <c r="F6923" s="2">
        <v>6913</v>
      </c>
      <c r="G6923" s="3">
        <v>6.9503204503536309E-2</v>
      </c>
      <c r="H6923" s="4">
        <f t="shared" si="322"/>
        <v>69.50320450353631</v>
      </c>
      <c r="I6923" s="2">
        <f t="shared" ref="I6923:I6986" si="324">($D$18*G6923+$D$19*$D$11)*$D$10</f>
        <v>79.138671944873636</v>
      </c>
      <c r="J6923" s="24">
        <f t="shared" si="323"/>
        <v>-3.6563785029588354E-4</v>
      </c>
    </row>
    <row r="6924" spans="6:10" x14ac:dyDescent="0.35">
      <c r="F6924" s="2">
        <v>6914</v>
      </c>
      <c r="G6924" s="3">
        <v>0.1110797639576081</v>
      </c>
      <c r="H6924" s="4">
        <f t="shared" ref="H6924:H6987" si="325">$D$10*G6924</f>
        <v>111.07976395760811</v>
      </c>
      <c r="I6924" s="2">
        <f t="shared" si="324"/>
        <v>82.550290005403241</v>
      </c>
      <c r="J6924" s="24">
        <f t="shared" ref="J6924:J6987" si="326">-EXP(-I6924/$D$12)</f>
        <v>-2.5994798606967032E-4</v>
      </c>
    </row>
    <row r="6925" spans="6:10" x14ac:dyDescent="0.35">
      <c r="F6925" s="2">
        <v>6915</v>
      </c>
      <c r="G6925" s="3">
        <v>0.10500400791763126</v>
      </c>
      <c r="H6925" s="4">
        <f t="shared" si="325"/>
        <v>105.00400791763126</v>
      </c>
      <c r="I6925" s="2">
        <f t="shared" si="324"/>
        <v>82.051736029087465</v>
      </c>
      <c r="J6925" s="24">
        <f t="shared" si="326"/>
        <v>-2.7323629084460442E-4</v>
      </c>
    </row>
    <row r="6926" spans="6:10" x14ac:dyDescent="0.35">
      <c r="F6926" s="2">
        <v>6916</v>
      </c>
      <c r="G6926" s="3">
        <v>0.12817075578238282</v>
      </c>
      <c r="H6926" s="4">
        <f t="shared" si="325"/>
        <v>128.17075578238283</v>
      </c>
      <c r="I6926" s="2">
        <f t="shared" si="324"/>
        <v>83.952713321507034</v>
      </c>
      <c r="J6926" s="24">
        <f t="shared" si="326"/>
        <v>-2.2593316508281509E-4</v>
      </c>
    </row>
    <row r="6927" spans="6:10" x14ac:dyDescent="0.35">
      <c r="F6927" s="2">
        <v>6917</v>
      </c>
      <c r="G6927" s="3">
        <v>0.10531131523883808</v>
      </c>
      <c r="H6927" s="4">
        <f t="shared" si="325"/>
        <v>105.31131523883808</v>
      </c>
      <c r="I6927" s="2">
        <f t="shared" si="324"/>
        <v>82.076952526578566</v>
      </c>
      <c r="J6927" s="24">
        <f t="shared" si="326"/>
        <v>-2.7254815260679559E-4</v>
      </c>
    </row>
    <row r="6928" spans="6:10" x14ac:dyDescent="0.35">
      <c r="F6928" s="2">
        <v>6918</v>
      </c>
      <c r="G6928" s="3">
        <v>0.1290618243191973</v>
      </c>
      <c r="H6928" s="4">
        <f t="shared" si="325"/>
        <v>129.06182431919729</v>
      </c>
      <c r="I6928" s="2">
        <f t="shared" si="324"/>
        <v>84.025831096361017</v>
      </c>
      <c r="J6928" s="24">
        <f t="shared" si="326"/>
        <v>-2.2428721678997241E-4</v>
      </c>
    </row>
    <row r="6929" spans="6:10" x14ac:dyDescent="0.35">
      <c r="F6929" s="2">
        <v>6919</v>
      </c>
      <c r="G6929" s="3">
        <v>0.16972215196304075</v>
      </c>
      <c r="H6929" s="4">
        <f t="shared" si="325"/>
        <v>169.72215196304074</v>
      </c>
      <c r="I6929" s="2">
        <f t="shared" si="324"/>
        <v>87.362266577272422</v>
      </c>
      <c r="J6929" s="24">
        <f t="shared" si="326"/>
        <v>-1.6065896687780459E-4</v>
      </c>
    </row>
    <row r="6930" spans="6:10" x14ac:dyDescent="0.35">
      <c r="F6930" s="2">
        <v>6920</v>
      </c>
      <c r="G6930" s="3">
        <v>8.1382903312185131E-2</v>
      </c>
      <c r="H6930" s="4">
        <f t="shared" si="325"/>
        <v>81.382903312185135</v>
      </c>
      <c r="I6930" s="2">
        <f t="shared" si="324"/>
        <v>80.113475909930173</v>
      </c>
      <c r="J6930" s="24">
        <f t="shared" si="326"/>
        <v>-3.3167745213815271E-4</v>
      </c>
    </row>
    <row r="6931" spans="6:10" x14ac:dyDescent="0.35">
      <c r="F6931" s="2">
        <v>6921</v>
      </c>
      <c r="G6931" s="3">
        <v>0.17767354050121173</v>
      </c>
      <c r="H6931" s="4">
        <f t="shared" si="325"/>
        <v>177.67354050121173</v>
      </c>
      <c r="I6931" s="2">
        <f t="shared" si="324"/>
        <v>88.01472799060987</v>
      </c>
      <c r="J6931" s="24">
        <f t="shared" si="326"/>
        <v>-1.5051123896413872E-4</v>
      </c>
    </row>
    <row r="6932" spans="6:10" x14ac:dyDescent="0.35">
      <c r="F6932" s="2">
        <v>6922</v>
      </c>
      <c r="G6932" s="3">
        <v>-2.2560328310240838E-2</v>
      </c>
      <c r="H6932" s="4">
        <f t="shared" si="325"/>
        <v>-22.560328310240838</v>
      </c>
      <c r="I6932" s="2">
        <f t="shared" si="324"/>
        <v>71.5842803504801</v>
      </c>
      <c r="J6932" s="24">
        <f t="shared" si="326"/>
        <v>-7.7827701632387028E-4</v>
      </c>
    </row>
    <row r="6933" spans="6:10" x14ac:dyDescent="0.35">
      <c r="F6933" s="2">
        <v>6923</v>
      </c>
      <c r="G6933" s="3">
        <v>0.15123336770736354</v>
      </c>
      <c r="H6933" s="4">
        <f t="shared" si="325"/>
        <v>151.23336770736353</v>
      </c>
      <c r="I6933" s="2">
        <f t="shared" si="324"/>
        <v>85.845145605452174</v>
      </c>
      <c r="J6933" s="24">
        <f t="shared" si="326"/>
        <v>-1.8697894135138464E-4</v>
      </c>
    </row>
    <row r="6934" spans="6:10" x14ac:dyDescent="0.35">
      <c r="F6934" s="2">
        <v>6924</v>
      </c>
      <c r="G6934" s="3">
        <v>0.21227737637080168</v>
      </c>
      <c r="H6934" s="4">
        <f t="shared" si="325"/>
        <v>212.27737637080168</v>
      </c>
      <c r="I6934" s="2">
        <f t="shared" si="324"/>
        <v>90.854190249306555</v>
      </c>
      <c r="J6934" s="24">
        <f t="shared" si="326"/>
        <v>-1.1330593310980362E-4</v>
      </c>
    </row>
    <row r="6935" spans="6:10" x14ac:dyDescent="0.35">
      <c r="F6935" s="2">
        <v>6925</v>
      </c>
      <c r="G6935" s="3">
        <v>0.11663593428035818</v>
      </c>
      <c r="H6935" s="4">
        <f t="shared" si="325"/>
        <v>116.63593428035817</v>
      </c>
      <c r="I6935" s="2">
        <f t="shared" si="324"/>
        <v>83.006208707416391</v>
      </c>
      <c r="J6935" s="24">
        <f t="shared" si="326"/>
        <v>-2.4836257817047679E-4</v>
      </c>
    </row>
    <row r="6936" spans="6:10" x14ac:dyDescent="0.35">
      <c r="F6936" s="2">
        <v>6926</v>
      </c>
      <c r="G6936" s="3">
        <v>9.1634333888793884E-2</v>
      </c>
      <c r="H6936" s="4">
        <f t="shared" si="325"/>
        <v>91.63433388879389</v>
      </c>
      <c r="I6936" s="2">
        <f t="shared" si="324"/>
        <v>80.954670230976845</v>
      </c>
      <c r="J6936" s="24">
        <f t="shared" si="326"/>
        <v>-3.0491819724099692E-4</v>
      </c>
    </row>
    <row r="6937" spans="6:10" x14ac:dyDescent="0.35">
      <c r="F6937" s="2">
        <v>6927</v>
      </c>
      <c r="G6937" s="3">
        <v>4.6391460700135181E-2</v>
      </c>
      <c r="H6937" s="4">
        <f t="shared" si="325"/>
        <v>46.391460700135184</v>
      </c>
      <c r="I6937" s="2">
        <f t="shared" si="324"/>
        <v>77.242208081452759</v>
      </c>
      <c r="J6937" s="24">
        <f t="shared" si="326"/>
        <v>-4.4199110163122707E-4</v>
      </c>
    </row>
    <row r="6938" spans="6:10" x14ac:dyDescent="0.35">
      <c r="F6938" s="2">
        <v>6928</v>
      </c>
      <c r="G6938" s="3">
        <v>0.12937138219884348</v>
      </c>
      <c r="H6938" s="4">
        <f t="shared" si="325"/>
        <v>129.37138219884346</v>
      </c>
      <c r="I6938" s="2">
        <f t="shared" si="324"/>
        <v>84.05123226631946</v>
      </c>
      <c r="J6938" s="24">
        <f t="shared" si="326"/>
        <v>-2.2371822397874609E-4</v>
      </c>
    </row>
    <row r="6939" spans="6:10" x14ac:dyDescent="0.35">
      <c r="F6939" s="2">
        <v>6929</v>
      </c>
      <c r="G6939" s="3">
        <v>4.1453260037387529E-2</v>
      </c>
      <c r="H6939" s="4">
        <f t="shared" si="325"/>
        <v>41.45326003738753</v>
      </c>
      <c r="I6939" s="2">
        <f t="shared" si="324"/>
        <v>76.836997674705188</v>
      </c>
      <c r="J6939" s="24">
        <f t="shared" si="326"/>
        <v>-4.6026885700394308E-4</v>
      </c>
    </row>
    <row r="6940" spans="6:10" x14ac:dyDescent="0.35">
      <c r="F6940" s="2">
        <v>6930</v>
      </c>
      <c r="G6940" s="3">
        <v>0.11773942498596782</v>
      </c>
      <c r="H6940" s="4">
        <f t="shared" si="325"/>
        <v>117.73942498596782</v>
      </c>
      <c r="I6940" s="2">
        <f t="shared" si="324"/>
        <v>83.09675705654189</v>
      </c>
      <c r="J6940" s="24">
        <f t="shared" si="326"/>
        <v>-2.4612384699341508E-4</v>
      </c>
    </row>
    <row r="6941" spans="6:10" x14ac:dyDescent="0.35">
      <c r="F6941" s="2">
        <v>6931</v>
      </c>
      <c r="G6941" s="3">
        <v>4.5976103742377039E-2</v>
      </c>
      <c r="H6941" s="4">
        <f t="shared" si="325"/>
        <v>45.976103742377042</v>
      </c>
      <c r="I6941" s="2">
        <f t="shared" si="324"/>
        <v>77.208125432064236</v>
      </c>
      <c r="J6941" s="24">
        <f t="shared" si="326"/>
        <v>-4.4350009446915406E-4</v>
      </c>
    </row>
    <row r="6942" spans="6:10" x14ac:dyDescent="0.35">
      <c r="F6942" s="2">
        <v>6932</v>
      </c>
      <c r="G6942" s="3">
        <v>0.1785699531843076</v>
      </c>
      <c r="H6942" s="4">
        <f t="shared" si="325"/>
        <v>178.56995318430759</v>
      </c>
      <c r="I6942" s="2">
        <f t="shared" si="324"/>
        <v>88.088284286260446</v>
      </c>
      <c r="J6942" s="24">
        <f t="shared" si="326"/>
        <v>-1.4940819580673827E-4</v>
      </c>
    </row>
    <row r="6943" spans="6:10" x14ac:dyDescent="0.35">
      <c r="F6943" s="2">
        <v>6933</v>
      </c>
      <c r="G6943" s="3">
        <v>-2.9186222636726211E-4</v>
      </c>
      <c r="H6943" s="4">
        <f t="shared" si="325"/>
        <v>-0.29186222636726211</v>
      </c>
      <c r="I6943" s="2">
        <f t="shared" si="324"/>
        <v>73.411547976026597</v>
      </c>
      <c r="J6943" s="24">
        <f t="shared" si="326"/>
        <v>-6.4830143156510516E-4</v>
      </c>
    </row>
    <row r="6944" spans="6:10" x14ac:dyDescent="0.35">
      <c r="F6944" s="2">
        <v>6934</v>
      </c>
      <c r="G6944" s="3">
        <v>0.14114547672184491</v>
      </c>
      <c r="H6944" s="4">
        <f t="shared" si="325"/>
        <v>141.14547672184491</v>
      </c>
      <c r="I6944" s="2">
        <f t="shared" si="324"/>
        <v>85.017370735892129</v>
      </c>
      <c r="J6944" s="24">
        <f t="shared" si="326"/>
        <v>-2.0311523627816297E-4</v>
      </c>
    </row>
    <row r="6945" spans="6:10" x14ac:dyDescent="0.35">
      <c r="F6945" s="2">
        <v>6935</v>
      </c>
      <c r="G6945" s="3">
        <v>0.10058294102668286</v>
      </c>
      <c r="H6945" s="4">
        <f t="shared" si="325"/>
        <v>100.58294102668286</v>
      </c>
      <c r="I6945" s="2">
        <f t="shared" si="324"/>
        <v>81.688959699106846</v>
      </c>
      <c r="J6945" s="24">
        <f t="shared" si="326"/>
        <v>-2.8333064939662446E-4</v>
      </c>
    </row>
    <row r="6946" spans="6:10" x14ac:dyDescent="0.35">
      <c r="F6946" s="2">
        <v>6936</v>
      </c>
      <c r="G6946" s="3">
        <v>7.7888134150336158E-2</v>
      </c>
      <c r="H6946" s="4">
        <f t="shared" si="325"/>
        <v>77.888134150336157</v>
      </c>
      <c r="I6946" s="2">
        <f t="shared" si="324"/>
        <v>79.826708131487223</v>
      </c>
      <c r="J6946" s="24">
        <f t="shared" si="326"/>
        <v>-3.4132658451786253E-4</v>
      </c>
    </row>
    <row r="6947" spans="6:10" x14ac:dyDescent="0.35">
      <c r="F6947" s="2">
        <v>6937</v>
      </c>
      <c r="G6947" s="3">
        <v>0.1749904534546852</v>
      </c>
      <c r="H6947" s="4">
        <f t="shared" si="325"/>
        <v>174.99045345468519</v>
      </c>
      <c r="I6947" s="2">
        <f t="shared" si="324"/>
        <v>87.79456383210092</v>
      </c>
      <c r="J6947" s="24">
        <f t="shared" si="326"/>
        <v>-1.5386170427410009E-4</v>
      </c>
    </row>
    <row r="6948" spans="6:10" x14ac:dyDescent="0.35">
      <c r="F6948" s="2">
        <v>6938</v>
      </c>
      <c r="G6948" s="3">
        <v>8.0295462702901804E-2</v>
      </c>
      <c r="H6948" s="4">
        <f t="shared" si="325"/>
        <v>80.295462702901801</v>
      </c>
      <c r="I6948" s="2">
        <f t="shared" si="324"/>
        <v>80.024244572101892</v>
      </c>
      <c r="J6948" s="24">
        <f t="shared" si="326"/>
        <v>-3.3465029824270059E-4</v>
      </c>
    </row>
    <row r="6949" spans="6:10" x14ac:dyDescent="0.35">
      <c r="F6949" s="2">
        <v>6939</v>
      </c>
      <c r="G6949" s="3">
        <v>0.19919344277728329</v>
      </c>
      <c r="H6949" s="4">
        <f t="shared" si="325"/>
        <v>199.19344277728328</v>
      </c>
      <c r="I6949" s="2">
        <f t="shared" si="324"/>
        <v>89.780571250126812</v>
      </c>
      <c r="J6949" s="24">
        <f t="shared" si="326"/>
        <v>-1.261476987755997E-4</v>
      </c>
    </row>
    <row r="6950" spans="6:10" x14ac:dyDescent="0.35">
      <c r="F6950" s="2">
        <v>6940</v>
      </c>
      <c r="G6950" s="3">
        <v>5.8380608630264154E-2</v>
      </c>
      <c r="H6950" s="4">
        <f t="shared" si="325"/>
        <v>58.380608630264156</v>
      </c>
      <c r="I6950" s="2">
        <f t="shared" si="324"/>
        <v>78.225993034942547</v>
      </c>
      <c r="J6950" s="24">
        <f t="shared" si="326"/>
        <v>-4.0057910173918644E-4</v>
      </c>
    </row>
    <row r="6951" spans="6:10" x14ac:dyDescent="0.35">
      <c r="F6951" s="2">
        <v>6941</v>
      </c>
      <c r="G6951" s="3">
        <v>5.3308234178748422E-2</v>
      </c>
      <c r="H6951" s="4">
        <f t="shared" si="325"/>
        <v>53.308234178748421</v>
      </c>
      <c r="I6951" s="2">
        <f t="shared" si="324"/>
        <v>77.809772825387299</v>
      </c>
      <c r="J6951" s="24">
        <f t="shared" si="326"/>
        <v>-4.1760385816455369E-4</v>
      </c>
    </row>
    <row r="6952" spans="6:10" x14ac:dyDescent="0.35">
      <c r="F6952" s="2">
        <v>6942</v>
      </c>
      <c r="G6952" s="3">
        <v>9.0029686834343467E-2</v>
      </c>
      <c r="H6952" s="4">
        <f t="shared" si="325"/>
        <v>90.029686834343465</v>
      </c>
      <c r="I6952" s="2">
        <f t="shared" si="324"/>
        <v>80.822998853074921</v>
      </c>
      <c r="J6952" s="24">
        <f t="shared" si="326"/>
        <v>-3.0895964592480635E-4</v>
      </c>
    </row>
    <row r="6953" spans="6:10" x14ac:dyDescent="0.35">
      <c r="F6953" s="2">
        <v>6943</v>
      </c>
      <c r="G6953" s="3">
        <v>6.4912467902811632E-2</v>
      </c>
      <c r="H6953" s="4">
        <f t="shared" si="325"/>
        <v>64.912467902811628</v>
      </c>
      <c r="I6953" s="2">
        <f t="shared" si="324"/>
        <v>78.761973148633231</v>
      </c>
      <c r="J6953" s="24">
        <f t="shared" si="326"/>
        <v>-3.7967409617889778E-4</v>
      </c>
    </row>
    <row r="6954" spans="6:10" x14ac:dyDescent="0.35">
      <c r="F6954" s="2">
        <v>6944</v>
      </c>
      <c r="G6954" s="3">
        <v>7.3927153383283178E-2</v>
      </c>
      <c r="H6954" s="4">
        <f t="shared" si="325"/>
        <v>73.927153383283184</v>
      </c>
      <c r="I6954" s="2">
        <f t="shared" si="324"/>
        <v>79.501684760151832</v>
      </c>
      <c r="J6954" s="24">
        <f t="shared" si="326"/>
        <v>-3.5260275451678324E-4</v>
      </c>
    </row>
    <row r="6955" spans="6:10" x14ac:dyDescent="0.35">
      <c r="F6955" s="2">
        <v>6945</v>
      </c>
      <c r="G6955" s="3">
        <v>6.6534477079160659E-2</v>
      </c>
      <c r="H6955" s="4">
        <f t="shared" si="325"/>
        <v>66.534477079160652</v>
      </c>
      <c r="I6955" s="2">
        <f t="shared" si="324"/>
        <v>78.895069197778184</v>
      </c>
      <c r="J6955" s="24">
        <f t="shared" si="326"/>
        <v>-3.7465426405683476E-4</v>
      </c>
    </row>
    <row r="6956" spans="6:10" x14ac:dyDescent="0.35">
      <c r="F6956" s="2">
        <v>6946</v>
      </c>
      <c r="G6956" s="3">
        <v>0.10356737116963656</v>
      </c>
      <c r="H6956" s="4">
        <f t="shared" si="325"/>
        <v>103.56737116963656</v>
      </c>
      <c r="I6956" s="2">
        <f t="shared" si="324"/>
        <v>81.933850952971596</v>
      </c>
      <c r="J6956" s="24">
        <f t="shared" si="326"/>
        <v>-2.7647639943862264E-4</v>
      </c>
    </row>
    <row r="6957" spans="6:10" x14ac:dyDescent="0.35">
      <c r="F6957" s="2">
        <v>6947</v>
      </c>
      <c r="G6957" s="3">
        <v>6.6541066135192062E-2</v>
      </c>
      <c r="H6957" s="4">
        <f t="shared" si="325"/>
        <v>66.541066135192068</v>
      </c>
      <c r="I6957" s="2">
        <f t="shared" si="324"/>
        <v>78.895609871245483</v>
      </c>
      <c r="J6957" s="24">
        <f t="shared" si="326"/>
        <v>-3.7463400804243542E-4</v>
      </c>
    </row>
    <row r="6958" spans="6:10" x14ac:dyDescent="0.35">
      <c r="F6958" s="2">
        <v>6948</v>
      </c>
      <c r="G6958" s="3">
        <v>0.16728866358892705</v>
      </c>
      <c r="H6958" s="4">
        <f t="shared" si="325"/>
        <v>167.28866358892705</v>
      </c>
      <c r="I6958" s="2">
        <f t="shared" si="324"/>
        <v>87.162583558854649</v>
      </c>
      <c r="J6958" s="24">
        <f t="shared" si="326"/>
        <v>-1.6389929790783098E-4</v>
      </c>
    </row>
    <row r="6959" spans="6:10" x14ac:dyDescent="0.35">
      <c r="F6959" s="2">
        <v>6949</v>
      </c>
      <c r="G6959" s="3">
        <v>6.8593689845683412E-2</v>
      </c>
      <c r="H6959" s="4">
        <f t="shared" si="325"/>
        <v>68.593689845683414</v>
      </c>
      <c r="I6959" s="2">
        <f t="shared" si="324"/>
        <v>79.064040549832995</v>
      </c>
      <c r="J6959" s="24">
        <f t="shared" si="326"/>
        <v>-3.6837686469064711E-4</v>
      </c>
    </row>
    <row r="6960" spans="6:10" x14ac:dyDescent="0.35">
      <c r="F6960" s="2">
        <v>6950</v>
      </c>
      <c r="G6960" s="3">
        <v>0.10423947142323282</v>
      </c>
      <c r="H6960" s="4">
        <f t="shared" si="325"/>
        <v>104.23947142323283</v>
      </c>
      <c r="I6960" s="2">
        <f t="shared" si="324"/>
        <v>81.989001003715657</v>
      </c>
      <c r="J6960" s="24">
        <f t="shared" si="326"/>
        <v>-2.7495582752771737E-4</v>
      </c>
    </row>
    <row r="6961" spans="6:10" x14ac:dyDescent="0.35">
      <c r="F6961" s="2">
        <v>6951</v>
      </c>
      <c r="G6961" s="3">
        <v>9.7274528641834987E-2</v>
      </c>
      <c r="H6961" s="4">
        <f t="shared" si="325"/>
        <v>97.274528641834991</v>
      </c>
      <c r="I6961" s="2">
        <f t="shared" si="324"/>
        <v>81.417483665687229</v>
      </c>
      <c r="J6961" s="24">
        <f t="shared" si="326"/>
        <v>-2.9112775498452858E-4</v>
      </c>
    </row>
    <row r="6962" spans="6:10" x14ac:dyDescent="0.35">
      <c r="F6962" s="2">
        <v>6952</v>
      </c>
      <c r="G6962" s="3">
        <v>8.7343866202329479E-2</v>
      </c>
      <c r="H6962" s="4">
        <f t="shared" si="325"/>
        <v>87.34386620232948</v>
      </c>
      <c r="I6962" s="2">
        <f t="shared" si="324"/>
        <v>80.602610386692945</v>
      </c>
      <c r="J6962" s="24">
        <f t="shared" si="326"/>
        <v>-3.1584434695158239E-4</v>
      </c>
    </row>
    <row r="6963" spans="6:10" x14ac:dyDescent="0.35">
      <c r="F6963" s="2">
        <v>6953</v>
      </c>
      <c r="G6963" s="3">
        <v>7.3463738068195089E-2</v>
      </c>
      <c r="H6963" s="4">
        <f t="shared" si="325"/>
        <v>73.463738068195084</v>
      </c>
      <c r="I6963" s="2">
        <f t="shared" si="324"/>
        <v>79.463658620441379</v>
      </c>
      <c r="J6963" s="24">
        <f t="shared" si="326"/>
        <v>-3.539461192072683E-4</v>
      </c>
    </row>
    <row r="6964" spans="6:10" x14ac:dyDescent="0.35">
      <c r="F6964" s="2">
        <v>6954</v>
      </c>
      <c r="G6964" s="3">
        <v>4.8948493064321509E-2</v>
      </c>
      <c r="H6964" s="4">
        <f t="shared" si="325"/>
        <v>48.948493064321511</v>
      </c>
      <c r="I6964" s="2">
        <f t="shared" si="324"/>
        <v>77.452028660874532</v>
      </c>
      <c r="J6964" s="24">
        <f t="shared" si="326"/>
        <v>-4.3281383438942327E-4</v>
      </c>
    </row>
    <row r="6965" spans="6:10" x14ac:dyDescent="0.35">
      <c r="F6965" s="2">
        <v>6955</v>
      </c>
      <c r="G6965" s="3">
        <v>0.12181820574898858</v>
      </c>
      <c r="H6965" s="4">
        <f t="shared" si="325"/>
        <v>121.81820574898858</v>
      </c>
      <c r="I6965" s="2">
        <f t="shared" si="324"/>
        <v>83.43144665805724</v>
      </c>
      <c r="J6965" s="24">
        <f t="shared" si="326"/>
        <v>-2.3802266307887887E-4</v>
      </c>
    </row>
    <row r="6966" spans="6:10" x14ac:dyDescent="0.35">
      <c r="F6966" s="2">
        <v>6956</v>
      </c>
      <c r="G6966" s="3">
        <v>5.0966605950219887E-2</v>
      </c>
      <c r="H6966" s="4">
        <f t="shared" si="325"/>
        <v>50.966605950219886</v>
      </c>
      <c r="I6966" s="2">
        <f t="shared" si="324"/>
        <v>77.617627509363288</v>
      </c>
      <c r="J6966" s="24">
        <f t="shared" si="326"/>
        <v>-4.2570550612192547E-4</v>
      </c>
    </row>
    <row r="6967" spans="6:10" x14ac:dyDescent="0.35">
      <c r="F6967" s="2">
        <v>6957</v>
      </c>
      <c r="G6967" s="3">
        <v>0.14704732549568159</v>
      </c>
      <c r="H6967" s="4">
        <f t="shared" si="325"/>
        <v>147.04732549568158</v>
      </c>
      <c r="I6967" s="2">
        <f t="shared" si="324"/>
        <v>85.501654527810459</v>
      </c>
      <c r="J6967" s="24">
        <f t="shared" si="326"/>
        <v>-1.9351307963208017E-4</v>
      </c>
    </row>
    <row r="6968" spans="6:10" x14ac:dyDescent="0.35">
      <c r="F6968" s="2">
        <v>6958</v>
      </c>
      <c r="G6968" s="3">
        <v>7.7408087810466264E-2</v>
      </c>
      <c r="H6968" s="4">
        <f t="shared" si="325"/>
        <v>77.40808781046627</v>
      </c>
      <c r="I6968" s="2">
        <f t="shared" si="324"/>
        <v>79.787317311647968</v>
      </c>
      <c r="J6968" s="24">
        <f t="shared" si="326"/>
        <v>-3.4267374947224722E-4</v>
      </c>
    </row>
    <row r="6969" spans="6:10" x14ac:dyDescent="0.35">
      <c r="F6969" s="2">
        <v>6959</v>
      </c>
      <c r="G6969" s="3">
        <v>0.17082722338276435</v>
      </c>
      <c r="H6969" s="4">
        <f t="shared" si="325"/>
        <v>170.82722338276434</v>
      </c>
      <c r="I6969" s="2">
        <f t="shared" si="324"/>
        <v>87.452944633927615</v>
      </c>
      <c r="J6969" s="24">
        <f t="shared" si="326"/>
        <v>-1.5920872776809875E-4</v>
      </c>
    </row>
    <row r="6970" spans="6:10" x14ac:dyDescent="0.35">
      <c r="F6970" s="2">
        <v>6960</v>
      </c>
      <c r="G6970" s="3">
        <v>0.10850605880346136</v>
      </c>
      <c r="H6970" s="4">
        <f t="shared" si="325"/>
        <v>108.50605880346136</v>
      </c>
      <c r="I6970" s="2">
        <f t="shared" si="324"/>
        <v>82.339101318757244</v>
      </c>
      <c r="J6970" s="24">
        <f t="shared" si="326"/>
        <v>-2.6549617295302337E-4</v>
      </c>
    </row>
    <row r="6971" spans="6:10" x14ac:dyDescent="0.35">
      <c r="F6971" s="2">
        <v>6961</v>
      </c>
      <c r="G6971" s="3">
        <v>0.10528830320530899</v>
      </c>
      <c r="H6971" s="4">
        <f t="shared" si="325"/>
        <v>105.28830320530899</v>
      </c>
      <c r="I6971" s="2">
        <f t="shared" si="324"/>
        <v>82.075064244569944</v>
      </c>
      <c r="J6971" s="24">
        <f t="shared" si="326"/>
        <v>-2.7259962224340713E-4</v>
      </c>
    </row>
    <row r="6972" spans="6:10" x14ac:dyDescent="0.35">
      <c r="F6972" s="2">
        <v>6962</v>
      </c>
      <c r="G6972" s="3">
        <v>5.6603795306081867E-2</v>
      </c>
      <c r="H6972" s="4">
        <f t="shared" si="325"/>
        <v>56.603795306081864</v>
      </c>
      <c r="I6972" s="2">
        <f t="shared" si="324"/>
        <v>78.080194332342671</v>
      </c>
      <c r="J6972" s="24">
        <f t="shared" si="326"/>
        <v>-4.0646227681964361E-4</v>
      </c>
    </row>
    <row r="6973" spans="6:10" x14ac:dyDescent="0.35">
      <c r="F6973" s="2">
        <v>6963</v>
      </c>
      <c r="G6973" s="3">
        <v>0.17814957547327731</v>
      </c>
      <c r="H6973" s="4">
        <f t="shared" si="325"/>
        <v>178.14957547327731</v>
      </c>
      <c r="I6973" s="2">
        <f t="shared" si="324"/>
        <v>88.053789652504648</v>
      </c>
      <c r="J6973" s="24">
        <f t="shared" si="326"/>
        <v>-1.4992446381806963E-4</v>
      </c>
    </row>
    <row r="6974" spans="6:10" x14ac:dyDescent="0.35">
      <c r="F6974" s="2">
        <v>6964</v>
      </c>
      <c r="G6974" s="3">
        <v>0.10149103223366691</v>
      </c>
      <c r="H6974" s="4">
        <f t="shared" si="325"/>
        <v>101.49103223366691</v>
      </c>
      <c r="I6974" s="2">
        <f t="shared" si="324"/>
        <v>81.763474291055644</v>
      </c>
      <c r="J6974" s="24">
        <f t="shared" si="326"/>
        <v>-2.8122726898302297E-4</v>
      </c>
    </row>
    <row r="6975" spans="6:10" x14ac:dyDescent="0.35">
      <c r="F6975" s="2">
        <v>6965</v>
      </c>
      <c r="G6975" s="3">
        <v>0.16210616569673542</v>
      </c>
      <c r="H6975" s="4">
        <f t="shared" si="325"/>
        <v>162.10616569673542</v>
      </c>
      <c r="I6975" s="2">
        <f t="shared" si="324"/>
        <v>86.737327028737269</v>
      </c>
      <c r="J6975" s="24">
        <f t="shared" si="326"/>
        <v>-1.7101954617555764E-4</v>
      </c>
    </row>
    <row r="6976" spans="6:10" x14ac:dyDescent="0.35">
      <c r="F6976" s="2">
        <v>6966</v>
      </c>
      <c r="G6976" s="3">
        <v>0.10138278582278838</v>
      </c>
      <c r="H6976" s="4">
        <f t="shared" si="325"/>
        <v>101.38278582278838</v>
      </c>
      <c r="I6976" s="2">
        <f t="shared" si="324"/>
        <v>81.75459199258772</v>
      </c>
      <c r="J6976" s="24">
        <f t="shared" si="326"/>
        <v>-2.8147717440736412E-4</v>
      </c>
    </row>
    <row r="6977" spans="6:10" x14ac:dyDescent="0.35">
      <c r="F6977" s="2">
        <v>6967</v>
      </c>
      <c r="G6977" s="3">
        <v>0.12726622921950415</v>
      </c>
      <c r="H6977" s="4">
        <f t="shared" si="325"/>
        <v>127.26622921950414</v>
      </c>
      <c r="I6977" s="2">
        <f t="shared" si="324"/>
        <v>83.878491231015033</v>
      </c>
      <c r="J6977" s="24">
        <f t="shared" si="326"/>
        <v>-2.2761632692775097E-4</v>
      </c>
    </row>
    <row r="6978" spans="6:10" x14ac:dyDescent="0.35">
      <c r="F6978" s="2">
        <v>6968</v>
      </c>
      <c r="G6978" s="3">
        <v>0.11590188057976593</v>
      </c>
      <c r="H6978" s="4">
        <f t="shared" si="325"/>
        <v>115.90188057976593</v>
      </c>
      <c r="I6978" s="2">
        <f t="shared" si="324"/>
        <v>82.945974986896402</v>
      </c>
      <c r="J6978" s="24">
        <f t="shared" si="326"/>
        <v>-2.4986307286487517E-4</v>
      </c>
    </row>
    <row r="6979" spans="6:10" x14ac:dyDescent="0.35">
      <c r="F6979" s="2">
        <v>6969</v>
      </c>
      <c r="G6979" s="3">
        <v>0.13059160653170762</v>
      </c>
      <c r="H6979" s="4">
        <f t="shared" si="325"/>
        <v>130.59160653170761</v>
      </c>
      <c r="I6979" s="2">
        <f t="shared" si="324"/>
        <v>84.151359343368625</v>
      </c>
      <c r="J6979" s="24">
        <f t="shared" si="326"/>
        <v>-2.214893758173029E-4</v>
      </c>
    </row>
    <row r="6980" spans="6:10" x14ac:dyDescent="0.35">
      <c r="F6980" s="2">
        <v>6970</v>
      </c>
      <c r="G6980" s="3">
        <v>7.9978356420341651E-2</v>
      </c>
      <c r="H6980" s="4">
        <f t="shared" si="325"/>
        <v>79.978356420341655</v>
      </c>
      <c r="I6980" s="2">
        <f t="shared" si="324"/>
        <v>79.998224008233805</v>
      </c>
      <c r="J6980" s="24">
        <f t="shared" si="326"/>
        <v>-3.3552221107981887E-4</v>
      </c>
    </row>
    <row r="6981" spans="6:10" x14ac:dyDescent="0.35">
      <c r="F6981" s="2">
        <v>6971</v>
      </c>
      <c r="G6981" s="3">
        <v>9.2061828311502308E-2</v>
      </c>
      <c r="H6981" s="4">
        <f t="shared" si="325"/>
        <v>92.06182831150231</v>
      </c>
      <c r="I6981" s="2">
        <f t="shared" si="324"/>
        <v>80.989748835662709</v>
      </c>
      <c r="J6981" s="24">
        <f t="shared" si="326"/>
        <v>-3.0385046058123481E-4</v>
      </c>
    </row>
    <row r="6982" spans="6:10" x14ac:dyDescent="0.35">
      <c r="F6982" s="2">
        <v>6972</v>
      </c>
      <c r="G6982" s="3">
        <v>0.15497968035068288</v>
      </c>
      <c r="H6982" s="4">
        <f t="shared" si="325"/>
        <v>154.97968035068288</v>
      </c>
      <c r="I6982" s="2">
        <f t="shared" si="324"/>
        <v>86.15255410779487</v>
      </c>
      <c r="J6982" s="24">
        <f t="shared" si="326"/>
        <v>-1.813184988782669E-4</v>
      </c>
    </row>
    <row r="6983" spans="6:10" x14ac:dyDescent="0.35">
      <c r="F6983" s="2">
        <v>6973</v>
      </c>
      <c r="G6983" s="3">
        <v>0.12626495082480488</v>
      </c>
      <c r="H6983" s="4">
        <f t="shared" si="325"/>
        <v>126.26495082480488</v>
      </c>
      <c r="I6983" s="2">
        <f t="shared" si="324"/>
        <v>83.7963300445237</v>
      </c>
      <c r="J6983" s="24">
        <f t="shared" si="326"/>
        <v>-2.2949415333506961E-4</v>
      </c>
    </row>
    <row r="6984" spans="6:10" x14ac:dyDescent="0.35">
      <c r="F6984" s="2">
        <v>6974</v>
      </c>
      <c r="G6984" s="3">
        <v>6.2733224164414902E-3</v>
      </c>
      <c r="H6984" s="4">
        <f t="shared" si="325"/>
        <v>6.2733224164414905</v>
      </c>
      <c r="I6984" s="2">
        <f t="shared" si="324"/>
        <v>73.950262645836162</v>
      </c>
      <c r="J6984" s="24">
        <f t="shared" si="326"/>
        <v>-6.1430054378522065E-4</v>
      </c>
    </row>
    <row r="6985" spans="6:10" x14ac:dyDescent="0.35">
      <c r="F6985" s="2">
        <v>6975</v>
      </c>
      <c r="G6985" s="3">
        <v>0.1050465432630508</v>
      </c>
      <c r="H6985" s="4">
        <f t="shared" si="325"/>
        <v>105.04654326305079</v>
      </c>
      <c r="I6985" s="2">
        <f t="shared" si="324"/>
        <v>82.055226321563566</v>
      </c>
      <c r="J6985" s="24">
        <f t="shared" si="326"/>
        <v>-2.7314094002867128E-4</v>
      </c>
    </row>
    <row r="6986" spans="6:10" x14ac:dyDescent="0.35">
      <c r="F6986" s="2">
        <v>6976</v>
      </c>
      <c r="G6986" s="3">
        <v>0.16193485868922652</v>
      </c>
      <c r="H6986" s="4">
        <f t="shared" si="325"/>
        <v>161.93485868922653</v>
      </c>
      <c r="I6986" s="2">
        <f t="shared" si="324"/>
        <v>86.723270211906183</v>
      </c>
      <c r="J6986" s="24">
        <f t="shared" si="326"/>
        <v>-1.7126011426053307E-4</v>
      </c>
    </row>
    <row r="6987" spans="6:10" x14ac:dyDescent="0.35">
      <c r="F6987" s="2">
        <v>6977</v>
      </c>
      <c r="G6987" s="3">
        <v>0.19709336272080122</v>
      </c>
      <c r="H6987" s="4">
        <f t="shared" si="325"/>
        <v>197.09336272080122</v>
      </c>
      <c r="I6987" s="2">
        <f t="shared" ref="I6987:I7050" si="327">($D$18*G6987+$D$19*$D$11)*$D$10</f>
        <v>89.608246480032093</v>
      </c>
      <c r="J6987" s="24">
        <f t="shared" si="326"/>
        <v>-1.2834037445029649E-4</v>
      </c>
    </row>
    <row r="6988" spans="6:10" x14ac:dyDescent="0.35">
      <c r="F6988" s="2">
        <v>6978</v>
      </c>
      <c r="G6988" s="3">
        <v>0.11684736320400131</v>
      </c>
      <c r="H6988" s="4">
        <f t="shared" ref="H6988:H7051" si="328">$D$10*G6988</f>
        <v>116.84736320400131</v>
      </c>
      <c r="I6988" s="2">
        <f t="shared" si="327"/>
        <v>83.023557779679479</v>
      </c>
      <c r="J6988" s="24">
        <f t="shared" ref="J6988:J7051" si="329">-EXP(-I6988/$D$12)</f>
        <v>-2.4793206569644858E-4</v>
      </c>
    </row>
    <row r="6989" spans="6:10" x14ac:dyDescent="0.35">
      <c r="F6989" s="2">
        <v>6979</v>
      </c>
      <c r="G6989" s="3">
        <v>9.189980250460722E-2</v>
      </c>
      <c r="H6989" s="4">
        <f t="shared" si="328"/>
        <v>91.899802504607223</v>
      </c>
      <c r="I6989" s="2">
        <f t="shared" si="327"/>
        <v>80.976453599685186</v>
      </c>
      <c r="J6989" s="24">
        <f t="shared" si="329"/>
        <v>-3.0425470560586871E-4</v>
      </c>
    </row>
    <row r="6990" spans="6:10" x14ac:dyDescent="0.35">
      <c r="F6990" s="2">
        <v>6980</v>
      </c>
      <c r="G6990" s="3">
        <v>4.4852132794598203E-2</v>
      </c>
      <c r="H6990" s="4">
        <f t="shared" si="328"/>
        <v>44.852132794598205</v>
      </c>
      <c r="I6990" s="2">
        <f t="shared" si="327"/>
        <v>77.115896550326468</v>
      </c>
      <c r="J6990" s="24">
        <f t="shared" si="329"/>
        <v>-4.4760936679665719E-4</v>
      </c>
    </row>
    <row r="6991" spans="6:10" x14ac:dyDescent="0.35">
      <c r="F6991" s="2">
        <v>6981</v>
      </c>
      <c r="G6991" s="3">
        <v>0.15137710857575942</v>
      </c>
      <c r="H6991" s="4">
        <f t="shared" si="328"/>
        <v>151.37710857575942</v>
      </c>
      <c r="I6991" s="2">
        <f t="shared" si="327"/>
        <v>85.856940447283591</v>
      </c>
      <c r="J6991" s="24">
        <f t="shared" si="329"/>
        <v>-1.8675853265731669E-4</v>
      </c>
    </row>
    <row r="6992" spans="6:10" x14ac:dyDescent="0.35">
      <c r="F6992" s="2">
        <v>6982</v>
      </c>
      <c r="G6992" s="3">
        <v>6.5375493247539634E-2</v>
      </c>
      <c r="H6992" s="4">
        <f t="shared" si="328"/>
        <v>65.375493247539637</v>
      </c>
      <c r="I6992" s="2">
        <f t="shared" si="327"/>
        <v>78.799967288824206</v>
      </c>
      <c r="J6992" s="24">
        <f t="shared" si="329"/>
        <v>-3.7823429402945055E-4</v>
      </c>
    </row>
    <row r="6993" spans="6:10" x14ac:dyDescent="0.35">
      <c r="F6993" s="2">
        <v>6983</v>
      </c>
      <c r="G6993" s="3">
        <v>0.11643609531470879</v>
      </c>
      <c r="H6993" s="4">
        <f t="shared" si="328"/>
        <v>116.43609531470879</v>
      </c>
      <c r="I6993" s="2">
        <f t="shared" si="327"/>
        <v>82.989810664063128</v>
      </c>
      <c r="J6993" s="24">
        <f t="shared" si="329"/>
        <v>-2.4877017830379143E-4</v>
      </c>
    </row>
    <row r="6994" spans="6:10" x14ac:dyDescent="0.35">
      <c r="F6994" s="2">
        <v>6984</v>
      </c>
      <c r="G6994" s="3">
        <v>7.1472397803749338E-2</v>
      </c>
      <c r="H6994" s="4">
        <f t="shared" si="328"/>
        <v>71.472397803749331</v>
      </c>
      <c r="I6994" s="2">
        <f t="shared" si="327"/>
        <v>79.300256633840064</v>
      </c>
      <c r="J6994" s="24">
        <f t="shared" si="329"/>
        <v>-3.5977717971208607E-4</v>
      </c>
    </row>
    <row r="6995" spans="6:10" x14ac:dyDescent="0.35">
      <c r="F6995" s="2">
        <v>6985</v>
      </c>
      <c r="G6995" s="3">
        <v>3.8315207737143031E-2</v>
      </c>
      <c r="H6995" s="4">
        <f t="shared" si="328"/>
        <v>38.315207737143034</v>
      </c>
      <c r="I6995" s="2">
        <f t="shared" si="327"/>
        <v>76.579500757139726</v>
      </c>
      <c r="J6995" s="24">
        <f t="shared" si="329"/>
        <v>-4.7227454624188599E-4</v>
      </c>
    </row>
    <row r="6996" spans="6:10" x14ac:dyDescent="0.35">
      <c r="F6996" s="2">
        <v>6986</v>
      </c>
      <c r="G6996" s="3">
        <v>9.6550567025076445E-2</v>
      </c>
      <c r="H6996" s="4">
        <f t="shared" si="328"/>
        <v>96.550567025076447</v>
      </c>
      <c r="I6996" s="2">
        <f t="shared" si="327"/>
        <v>81.358078064086342</v>
      </c>
      <c r="J6996" s="24">
        <f t="shared" si="329"/>
        <v>-2.9286236410096104E-4</v>
      </c>
    </row>
    <row r="6997" spans="6:10" x14ac:dyDescent="0.35">
      <c r="F6997" s="2">
        <v>6987</v>
      </c>
      <c r="G6997" s="3">
        <v>9.5391154591855515E-2</v>
      </c>
      <c r="H6997" s="4">
        <f t="shared" si="328"/>
        <v>95.391154591855511</v>
      </c>
      <c r="I6997" s="2">
        <f t="shared" si="327"/>
        <v>81.262940985676849</v>
      </c>
      <c r="J6997" s="24">
        <f t="shared" si="329"/>
        <v>-2.9566186678055826E-4</v>
      </c>
    </row>
    <row r="6998" spans="6:10" x14ac:dyDescent="0.35">
      <c r="F6998" s="2">
        <v>6988</v>
      </c>
      <c r="G6998" s="3">
        <v>5.1806939394025094E-2</v>
      </c>
      <c r="H6998" s="4">
        <f t="shared" si="328"/>
        <v>51.806939394025093</v>
      </c>
      <c r="I6998" s="2">
        <f t="shared" si="327"/>
        <v>77.686582150906432</v>
      </c>
      <c r="J6998" s="24">
        <f t="shared" si="329"/>
        <v>-4.2278016644263825E-4</v>
      </c>
    </row>
    <row r="6999" spans="6:10" x14ac:dyDescent="0.35">
      <c r="F6999" s="2">
        <v>6989</v>
      </c>
      <c r="G6999" s="3">
        <v>0.11688409611983414</v>
      </c>
      <c r="H6999" s="4">
        <f t="shared" si="328"/>
        <v>116.88409611983414</v>
      </c>
      <c r="I6999" s="2">
        <f t="shared" si="327"/>
        <v>83.026571946332922</v>
      </c>
      <c r="J6999" s="24">
        <f t="shared" si="329"/>
        <v>-2.4785734610140571E-4</v>
      </c>
    </row>
    <row r="7000" spans="6:10" x14ac:dyDescent="0.35">
      <c r="F7000" s="2">
        <v>6990</v>
      </c>
      <c r="G7000" s="3">
        <v>0.11565027874481759</v>
      </c>
      <c r="H7000" s="4">
        <f t="shared" si="328"/>
        <v>115.6502787448176</v>
      </c>
      <c r="I7000" s="2">
        <f t="shared" si="327"/>
        <v>82.925329474726965</v>
      </c>
      <c r="J7000" s="24">
        <f t="shared" si="329"/>
        <v>-2.5037946084732646E-4</v>
      </c>
    </row>
    <row r="7001" spans="6:10" x14ac:dyDescent="0.35">
      <c r="F7001" s="2">
        <v>6991</v>
      </c>
      <c r="G7001" s="3">
        <v>7.1436565907260927E-2</v>
      </c>
      <c r="H7001" s="4">
        <f t="shared" si="328"/>
        <v>71.436565907260928</v>
      </c>
      <c r="I7001" s="2">
        <f t="shared" si="327"/>
        <v>79.297316401487791</v>
      </c>
      <c r="J7001" s="24">
        <f t="shared" si="329"/>
        <v>-3.5988297811525818E-4</v>
      </c>
    </row>
    <row r="7002" spans="6:10" x14ac:dyDescent="0.35">
      <c r="F7002" s="2">
        <v>6992</v>
      </c>
      <c r="G7002" s="3">
        <v>5.8337674296108699E-2</v>
      </c>
      <c r="H7002" s="4">
        <f t="shared" si="328"/>
        <v>58.337674296108702</v>
      </c>
      <c r="I7002" s="2">
        <f t="shared" si="327"/>
        <v>78.222470002932553</v>
      </c>
      <c r="J7002" s="24">
        <f t="shared" si="329"/>
        <v>-4.0072025190134979E-4</v>
      </c>
    </row>
    <row r="7003" spans="6:10" x14ac:dyDescent="0.35">
      <c r="F7003" s="2">
        <v>6993</v>
      </c>
      <c r="G7003" s="3">
        <v>6.0217410552995627E-2</v>
      </c>
      <c r="H7003" s="4">
        <f t="shared" si="328"/>
        <v>60.217410552995631</v>
      </c>
      <c r="I7003" s="2">
        <f t="shared" si="327"/>
        <v>78.376714179151904</v>
      </c>
      <c r="J7003" s="24">
        <f t="shared" si="329"/>
        <v>-3.9458679945414399E-4</v>
      </c>
    </row>
    <row r="7004" spans="6:10" x14ac:dyDescent="0.35">
      <c r="F7004" s="2">
        <v>6994</v>
      </c>
      <c r="G7004" s="3">
        <v>0.1110518761068218</v>
      </c>
      <c r="H7004" s="4">
        <f t="shared" si="328"/>
        <v>111.05187610682179</v>
      </c>
      <c r="I7004" s="2">
        <f t="shared" si="327"/>
        <v>82.548001631938462</v>
      </c>
      <c r="J7004" s="24">
        <f t="shared" si="329"/>
        <v>-2.6000747868383121E-4</v>
      </c>
    </row>
    <row r="7005" spans="6:10" x14ac:dyDescent="0.35">
      <c r="F7005" s="2">
        <v>6995</v>
      </c>
      <c r="G7005" s="3">
        <v>8.6263821899678267E-2</v>
      </c>
      <c r="H7005" s="4">
        <f t="shared" si="328"/>
        <v>86.263821899678263</v>
      </c>
      <c r="I7005" s="2">
        <f t="shared" si="327"/>
        <v>80.513985962318259</v>
      </c>
      <c r="J7005" s="24">
        <f t="shared" si="329"/>
        <v>-3.1865593968248172E-4</v>
      </c>
    </row>
    <row r="7006" spans="6:10" x14ac:dyDescent="0.35">
      <c r="F7006" s="2">
        <v>6996</v>
      </c>
      <c r="G7006" s="3">
        <v>0.23594447418475542</v>
      </c>
      <c r="H7006" s="4">
        <f t="shared" si="328"/>
        <v>235.94447418475542</v>
      </c>
      <c r="I7006" s="2">
        <f t="shared" si="327"/>
        <v>92.796224400343021</v>
      </c>
      <c r="J7006" s="24">
        <f t="shared" si="329"/>
        <v>-9.3306345555932099E-5</v>
      </c>
    </row>
    <row r="7007" spans="6:10" x14ac:dyDescent="0.35">
      <c r="F7007" s="2">
        <v>6997</v>
      </c>
      <c r="G7007" s="3">
        <v>1.4226304854369404E-2</v>
      </c>
      <c r="H7007" s="4">
        <f t="shared" si="328"/>
        <v>14.226304854369404</v>
      </c>
      <c r="I7007" s="2">
        <f t="shared" si="327"/>
        <v>74.602854848668187</v>
      </c>
      <c r="J7007" s="24">
        <f t="shared" si="329"/>
        <v>-5.754918538180458E-4</v>
      </c>
    </row>
    <row r="7008" spans="6:10" x14ac:dyDescent="0.35">
      <c r="F7008" s="2">
        <v>6998</v>
      </c>
      <c r="G7008" s="3">
        <v>0.12307926265198375</v>
      </c>
      <c r="H7008" s="4">
        <f t="shared" si="328"/>
        <v>123.07926265198375</v>
      </c>
      <c r="I7008" s="2">
        <f t="shared" si="327"/>
        <v>83.53492430416614</v>
      </c>
      <c r="J7008" s="24">
        <f t="shared" si="329"/>
        <v>-2.3557236003291654E-4</v>
      </c>
    </row>
    <row r="7009" spans="6:10" x14ac:dyDescent="0.35">
      <c r="F7009" s="2">
        <v>6999</v>
      </c>
      <c r="G7009" s="3">
        <v>0.16162865082843345</v>
      </c>
      <c r="H7009" s="4">
        <f t="shared" si="328"/>
        <v>161.62865082843345</v>
      </c>
      <c r="I7009" s="2">
        <f t="shared" si="327"/>
        <v>86.698143932053412</v>
      </c>
      <c r="J7009" s="24">
        <f t="shared" si="329"/>
        <v>-1.7169096827764053E-4</v>
      </c>
    </row>
    <row r="7010" spans="6:10" x14ac:dyDescent="0.35">
      <c r="F7010" s="2">
        <v>7000</v>
      </c>
      <c r="G7010" s="3">
        <v>0.12029030976042097</v>
      </c>
      <c r="H7010" s="4">
        <f t="shared" si="328"/>
        <v>120.29030976042097</v>
      </c>
      <c r="I7010" s="2">
        <f t="shared" si="327"/>
        <v>83.306073187581262</v>
      </c>
      <c r="J7010" s="24">
        <f t="shared" si="329"/>
        <v>-2.410256210392411E-4</v>
      </c>
    </row>
    <row r="7011" spans="6:10" x14ac:dyDescent="0.35">
      <c r="F7011" s="2">
        <v>7001</v>
      </c>
      <c r="G7011" s="3">
        <v>0.13164616982450275</v>
      </c>
      <c r="H7011" s="4">
        <f t="shared" si="328"/>
        <v>131.64616982450275</v>
      </c>
      <c r="I7011" s="2">
        <f t="shared" si="327"/>
        <v>84.237892890706661</v>
      </c>
      <c r="J7011" s="24">
        <f t="shared" si="329"/>
        <v>-2.1958101843351017E-4</v>
      </c>
    </row>
    <row r="7012" spans="6:10" x14ac:dyDescent="0.35">
      <c r="F7012" s="2">
        <v>7002</v>
      </c>
      <c r="G7012" s="3">
        <v>0.11345758380119716</v>
      </c>
      <c r="H7012" s="4">
        <f t="shared" si="328"/>
        <v>113.45758380119716</v>
      </c>
      <c r="I7012" s="2">
        <f t="shared" si="327"/>
        <v>82.74540507094963</v>
      </c>
      <c r="J7012" s="24">
        <f t="shared" si="329"/>
        <v>-2.5492516993791067E-4</v>
      </c>
    </row>
    <row r="7013" spans="6:10" x14ac:dyDescent="0.35">
      <c r="F7013" s="2">
        <v>7003</v>
      </c>
      <c r="G7013" s="3">
        <v>5.4331729210955332E-2</v>
      </c>
      <c r="H7013" s="4">
        <f t="shared" si="328"/>
        <v>54.331729210955331</v>
      </c>
      <c r="I7013" s="2">
        <f t="shared" si="327"/>
        <v>77.893757026643698</v>
      </c>
      <c r="J7013" s="24">
        <f t="shared" si="329"/>
        <v>-4.1411133189735177E-4</v>
      </c>
    </row>
    <row r="7014" spans="6:10" x14ac:dyDescent="0.35">
      <c r="F7014" s="2">
        <v>7004</v>
      </c>
      <c r="G7014" s="3">
        <v>0.12464202279179695</v>
      </c>
      <c r="H7014" s="4">
        <f t="shared" si="328"/>
        <v>124.64202279179695</v>
      </c>
      <c r="I7014" s="2">
        <f t="shared" si="327"/>
        <v>83.663158597413798</v>
      </c>
      <c r="J7014" s="24">
        <f t="shared" si="329"/>
        <v>-2.3257080079587504E-4</v>
      </c>
    </row>
    <row r="7015" spans="6:10" x14ac:dyDescent="0.35">
      <c r="F7015" s="2">
        <v>7005</v>
      </c>
      <c r="G7015" s="3">
        <v>1.4593559850770196E-2</v>
      </c>
      <c r="H7015" s="4">
        <f t="shared" si="328"/>
        <v>14.593559850770196</v>
      </c>
      <c r="I7015" s="2">
        <f t="shared" si="327"/>
        <v>74.632990429750237</v>
      </c>
      <c r="J7015" s="24">
        <f t="shared" si="329"/>
        <v>-5.7376018622673768E-4</v>
      </c>
    </row>
    <row r="7016" spans="6:10" x14ac:dyDescent="0.35">
      <c r="F7016" s="2">
        <v>7006</v>
      </c>
      <c r="G7016" s="3">
        <v>2.9639869675080754E-2</v>
      </c>
      <c r="H7016" s="4">
        <f t="shared" si="328"/>
        <v>29.639869675080753</v>
      </c>
      <c r="I7016" s="2">
        <f t="shared" si="327"/>
        <v>75.867634734497173</v>
      </c>
      <c r="J7016" s="24">
        <f t="shared" si="329"/>
        <v>-5.071197071578827E-4</v>
      </c>
    </row>
    <row r="7017" spans="6:10" x14ac:dyDescent="0.35">
      <c r="F7017" s="2">
        <v>7007</v>
      </c>
      <c r="G7017" s="3">
        <v>0.15776481609862442</v>
      </c>
      <c r="H7017" s="4">
        <f t="shared" si="328"/>
        <v>157.76481609862441</v>
      </c>
      <c r="I7017" s="2">
        <f t="shared" si="327"/>
        <v>86.38109200375041</v>
      </c>
      <c r="J7017" s="24">
        <f t="shared" si="329"/>
        <v>-1.7722167632660516E-4</v>
      </c>
    </row>
    <row r="7018" spans="6:10" x14ac:dyDescent="0.35">
      <c r="F7018" s="2">
        <v>7008</v>
      </c>
      <c r="G7018" s="3">
        <v>0.1253907270888322</v>
      </c>
      <c r="H7018" s="4">
        <f t="shared" si="328"/>
        <v>125.39072708883219</v>
      </c>
      <c r="I7018" s="2">
        <f t="shared" si="327"/>
        <v>83.724594491468068</v>
      </c>
      <c r="J7018" s="24">
        <f t="shared" si="329"/>
        <v>-2.3114636135392362E-4</v>
      </c>
    </row>
    <row r="7019" spans="6:10" x14ac:dyDescent="0.35">
      <c r="F7019" s="2">
        <v>7009</v>
      </c>
      <c r="G7019" s="3">
        <v>0.15163219075480697</v>
      </c>
      <c r="H7019" s="4">
        <f t="shared" si="328"/>
        <v>151.63219075480697</v>
      </c>
      <c r="I7019" s="2">
        <f t="shared" si="327"/>
        <v>85.877871543564396</v>
      </c>
      <c r="J7019" s="24">
        <f t="shared" si="329"/>
        <v>-1.8636803539384418E-4</v>
      </c>
    </row>
    <row r="7020" spans="6:10" x14ac:dyDescent="0.35">
      <c r="F7020" s="2">
        <v>7010</v>
      </c>
      <c r="G7020" s="3">
        <v>0.11546743557543465</v>
      </c>
      <c r="H7020" s="4">
        <f t="shared" si="328"/>
        <v>115.46743557543465</v>
      </c>
      <c r="I7020" s="2">
        <f t="shared" si="327"/>
        <v>82.910326043295839</v>
      </c>
      <c r="J7020" s="24">
        <f t="shared" si="329"/>
        <v>-2.5075539790135549E-4</v>
      </c>
    </row>
    <row r="7021" spans="6:10" x14ac:dyDescent="0.35">
      <c r="F7021" s="2">
        <v>7011</v>
      </c>
      <c r="G7021" s="3">
        <v>0.12413628049541546</v>
      </c>
      <c r="H7021" s="4">
        <f t="shared" si="328"/>
        <v>124.13628049541546</v>
      </c>
      <c r="I7021" s="2">
        <f t="shared" si="327"/>
        <v>83.621659262813623</v>
      </c>
      <c r="J7021" s="24">
        <f t="shared" si="329"/>
        <v>-2.3353795957818766E-4</v>
      </c>
    </row>
    <row r="7022" spans="6:10" x14ac:dyDescent="0.35">
      <c r="F7022" s="2">
        <v>7012</v>
      </c>
      <c r="G7022" s="3">
        <v>9.2834698477243932E-2</v>
      </c>
      <c r="H7022" s="4">
        <f t="shared" si="328"/>
        <v>92.834698477243933</v>
      </c>
      <c r="I7022" s="2">
        <f t="shared" si="327"/>
        <v>81.053167691155096</v>
      </c>
      <c r="J7022" s="24">
        <f t="shared" si="329"/>
        <v>-3.019295731982052E-4</v>
      </c>
    </row>
    <row r="7023" spans="6:10" x14ac:dyDescent="0.35">
      <c r="F7023" s="2">
        <v>7013</v>
      </c>
      <c r="G7023" s="3">
        <v>0.10394687899797854</v>
      </c>
      <c r="H7023" s="4">
        <f t="shared" si="328"/>
        <v>103.94687899797854</v>
      </c>
      <c r="I7023" s="2">
        <f t="shared" si="327"/>
        <v>81.964991955937805</v>
      </c>
      <c r="J7023" s="24">
        <f t="shared" si="329"/>
        <v>-2.7561676339225757E-4</v>
      </c>
    </row>
    <row r="7024" spans="6:10" x14ac:dyDescent="0.35">
      <c r="F7024" s="2">
        <v>7014</v>
      </c>
      <c r="G7024" s="3">
        <v>0.19112293158204557</v>
      </c>
      <c r="H7024" s="4">
        <f t="shared" si="328"/>
        <v>191.12293158204557</v>
      </c>
      <c r="I7024" s="2">
        <f t="shared" si="327"/>
        <v>89.118335073951755</v>
      </c>
      <c r="J7024" s="24">
        <f t="shared" si="329"/>
        <v>-1.3478447895547721E-4</v>
      </c>
    </row>
    <row r="7025" spans="6:10" x14ac:dyDescent="0.35">
      <c r="F7025" s="2">
        <v>7015</v>
      </c>
      <c r="G7025" s="3">
        <v>0.10132180499867167</v>
      </c>
      <c r="H7025" s="4">
        <f t="shared" si="328"/>
        <v>101.32180499867168</v>
      </c>
      <c r="I7025" s="2">
        <f t="shared" si="327"/>
        <v>81.749588132633107</v>
      </c>
      <c r="J7025" s="24">
        <f t="shared" si="329"/>
        <v>-2.8161805688834991E-4</v>
      </c>
    </row>
    <row r="7026" spans="6:10" x14ac:dyDescent="0.35">
      <c r="F7026" s="2">
        <v>7016</v>
      </c>
      <c r="G7026" s="3">
        <v>5.3638961421338442E-2</v>
      </c>
      <c r="H7026" s="4">
        <f t="shared" si="328"/>
        <v>53.638961421338443</v>
      </c>
      <c r="I7026" s="2">
        <f t="shared" si="327"/>
        <v>77.836911074649493</v>
      </c>
      <c r="J7026" s="24">
        <f t="shared" si="329"/>
        <v>-4.1647209080881948E-4</v>
      </c>
    </row>
    <row r="7027" spans="6:10" x14ac:dyDescent="0.35">
      <c r="F7027" s="2">
        <v>7017</v>
      </c>
      <c r="G7027" s="3">
        <v>0.10822203988982644</v>
      </c>
      <c r="H7027" s="4">
        <f t="shared" si="328"/>
        <v>108.22203988982645</v>
      </c>
      <c r="I7027" s="2">
        <f t="shared" si="327"/>
        <v>82.315795781502302</v>
      </c>
      <c r="J7027" s="24">
        <f t="shared" si="329"/>
        <v>-2.6611564762711967E-4</v>
      </c>
    </row>
    <row r="7028" spans="6:10" x14ac:dyDescent="0.35">
      <c r="F7028" s="2">
        <v>7018</v>
      </c>
      <c r="G7028" s="3">
        <v>0.13492957766018698</v>
      </c>
      <c r="H7028" s="4">
        <f t="shared" si="328"/>
        <v>134.92957766018699</v>
      </c>
      <c r="I7028" s="2">
        <f t="shared" si="327"/>
        <v>84.507317143684546</v>
      </c>
      <c r="J7028" s="24">
        <f t="shared" si="329"/>
        <v>-2.1374395860812841E-4</v>
      </c>
    </row>
    <row r="7029" spans="6:10" x14ac:dyDescent="0.35">
      <c r="F7029" s="2">
        <v>7019</v>
      </c>
      <c r="G7029" s="3">
        <v>3.2138782803532245E-2</v>
      </c>
      <c r="H7029" s="4">
        <f t="shared" si="328"/>
        <v>32.138782803532244</v>
      </c>
      <c r="I7029" s="2">
        <f t="shared" si="327"/>
        <v>76.072686265279486</v>
      </c>
      <c r="J7029" s="24">
        <f t="shared" si="329"/>
        <v>-4.9682702706105395E-4</v>
      </c>
    </row>
    <row r="7030" spans="6:10" x14ac:dyDescent="0.35">
      <c r="F7030" s="2">
        <v>7020</v>
      </c>
      <c r="G7030" s="3">
        <v>0.11991556222325722</v>
      </c>
      <c r="H7030" s="4">
        <f t="shared" si="328"/>
        <v>119.91556222325723</v>
      </c>
      <c r="I7030" s="2">
        <f t="shared" si="327"/>
        <v>83.275322796430231</v>
      </c>
      <c r="J7030" s="24">
        <f t="shared" si="329"/>
        <v>-2.4176792497356838E-4</v>
      </c>
    </row>
    <row r="7031" spans="6:10" x14ac:dyDescent="0.35">
      <c r="F7031" s="2">
        <v>7021</v>
      </c>
      <c r="G7031" s="3">
        <v>8.9423649761802587E-2</v>
      </c>
      <c r="H7031" s="4">
        <f t="shared" si="328"/>
        <v>89.423649761802594</v>
      </c>
      <c r="I7031" s="2">
        <f t="shared" si="327"/>
        <v>80.773269701620833</v>
      </c>
      <c r="J7031" s="24">
        <f t="shared" si="329"/>
        <v>-3.1049990263611337E-4</v>
      </c>
    </row>
    <row r="7032" spans="6:10" x14ac:dyDescent="0.35">
      <c r="F7032" s="2">
        <v>7022</v>
      </c>
      <c r="G7032" s="3">
        <v>0.12309054075193061</v>
      </c>
      <c r="H7032" s="4">
        <f t="shared" si="328"/>
        <v>123.09054075193062</v>
      </c>
      <c r="I7032" s="2">
        <f t="shared" si="327"/>
        <v>83.535849743162828</v>
      </c>
      <c r="J7032" s="24">
        <f t="shared" si="329"/>
        <v>-2.3555056025679862E-4</v>
      </c>
    </row>
    <row r="7033" spans="6:10" x14ac:dyDescent="0.35">
      <c r="F7033" s="2">
        <v>7023</v>
      </c>
      <c r="G7033" s="3">
        <v>6.7438080859358915E-2</v>
      </c>
      <c r="H7033" s="4">
        <f t="shared" si="328"/>
        <v>67.438080859358919</v>
      </c>
      <c r="I7033" s="2">
        <f t="shared" si="327"/>
        <v>78.96921556815046</v>
      </c>
      <c r="J7033" s="24">
        <f t="shared" si="329"/>
        <v>-3.7188661192213523E-4</v>
      </c>
    </row>
    <row r="7034" spans="6:10" x14ac:dyDescent="0.35">
      <c r="F7034" s="2">
        <v>7024</v>
      </c>
      <c r="G7034" s="3">
        <v>0.16396908963377171</v>
      </c>
      <c r="H7034" s="4">
        <f t="shared" si="328"/>
        <v>163.96908963377172</v>
      </c>
      <c r="I7034" s="2">
        <f t="shared" si="327"/>
        <v>86.890191648427759</v>
      </c>
      <c r="J7034" s="24">
        <f t="shared" si="329"/>
        <v>-1.6842514253388922E-4</v>
      </c>
    </row>
    <row r="7035" spans="6:10" x14ac:dyDescent="0.35">
      <c r="F7035" s="2">
        <v>7025</v>
      </c>
      <c r="G7035" s="3">
        <v>3.4033174547758324E-2</v>
      </c>
      <c r="H7035" s="4">
        <f t="shared" si="328"/>
        <v>34.033174547758321</v>
      </c>
      <c r="I7035" s="2">
        <f t="shared" si="327"/>
        <v>76.228133016361895</v>
      </c>
      <c r="J7035" s="24">
        <f t="shared" si="329"/>
        <v>-4.8916372839511162E-4</v>
      </c>
    </row>
    <row r="7036" spans="6:10" x14ac:dyDescent="0.35">
      <c r="F7036" s="2">
        <v>7026</v>
      </c>
      <c r="G7036" s="3">
        <v>9.6580834791007764E-2</v>
      </c>
      <c r="H7036" s="4">
        <f t="shared" si="328"/>
        <v>96.58083479100776</v>
      </c>
      <c r="I7036" s="2">
        <f t="shared" si="327"/>
        <v>81.360561724549342</v>
      </c>
      <c r="J7036" s="24">
        <f t="shared" si="329"/>
        <v>-2.9278963606544039E-4</v>
      </c>
    </row>
    <row r="7037" spans="6:10" x14ac:dyDescent="0.35">
      <c r="F7037" s="2">
        <v>7027</v>
      </c>
      <c r="G7037" s="3">
        <v>7.8713202830916013E-2</v>
      </c>
      <c r="H7037" s="4">
        <f t="shared" si="328"/>
        <v>78.713202830916018</v>
      </c>
      <c r="I7037" s="2">
        <f t="shared" si="327"/>
        <v>79.894410203250828</v>
      </c>
      <c r="J7037" s="24">
        <f t="shared" si="329"/>
        <v>-3.3902353767481703E-4</v>
      </c>
    </row>
    <row r="7038" spans="6:10" x14ac:dyDescent="0.35">
      <c r="F7038" s="2">
        <v>7028</v>
      </c>
      <c r="G7038" s="3">
        <v>2.456705227629459E-2</v>
      </c>
      <c r="H7038" s="4">
        <f t="shared" si="328"/>
        <v>24.567052276294589</v>
      </c>
      <c r="I7038" s="2">
        <f t="shared" si="327"/>
        <v>75.45137817833394</v>
      </c>
      <c r="J7038" s="24">
        <f t="shared" si="329"/>
        <v>-5.2867439932130283E-4</v>
      </c>
    </row>
    <row r="7039" spans="6:10" x14ac:dyDescent="0.35">
      <c r="F7039" s="2">
        <v>7029</v>
      </c>
      <c r="G7039" s="3">
        <v>0.12348707776632264</v>
      </c>
      <c r="H7039" s="4">
        <f t="shared" si="328"/>
        <v>123.48707776632264</v>
      </c>
      <c r="I7039" s="2">
        <f t="shared" si="327"/>
        <v>83.568388097892793</v>
      </c>
      <c r="J7039" s="24">
        <f t="shared" si="329"/>
        <v>-2.3478536307613946E-4</v>
      </c>
    </row>
    <row r="7040" spans="6:10" x14ac:dyDescent="0.35">
      <c r="F7040" s="2">
        <v>7030</v>
      </c>
      <c r="G7040" s="3">
        <v>7.5817757638691058E-2</v>
      </c>
      <c r="H7040" s="4">
        <f t="shared" si="328"/>
        <v>75.817757638691063</v>
      </c>
      <c r="I7040" s="2">
        <f t="shared" si="327"/>
        <v>79.656820723967897</v>
      </c>
      <c r="J7040" s="24">
        <f t="shared" si="329"/>
        <v>-3.4717482987805647E-4</v>
      </c>
    </row>
    <row r="7041" spans="6:10" x14ac:dyDescent="0.35">
      <c r="F7041" s="2">
        <v>7031</v>
      </c>
      <c r="G7041" s="3">
        <v>4.5353563841116953E-2</v>
      </c>
      <c r="H7041" s="4">
        <f t="shared" si="328"/>
        <v>45.353563841116951</v>
      </c>
      <c r="I7041" s="2">
        <f t="shared" si="327"/>
        <v>77.157042119774161</v>
      </c>
      <c r="J7041" s="24">
        <f t="shared" si="329"/>
        <v>-4.4577143629576202E-4</v>
      </c>
    </row>
    <row r="7042" spans="6:10" x14ac:dyDescent="0.35">
      <c r="F7042" s="2">
        <v>7032</v>
      </c>
      <c r="G7042" s="3">
        <v>5.4174785557976321E-2</v>
      </c>
      <c r="H7042" s="4">
        <f t="shared" si="328"/>
        <v>54.174785557976321</v>
      </c>
      <c r="I7042" s="2">
        <f t="shared" si="327"/>
        <v>77.880878813342264</v>
      </c>
      <c r="J7042" s="24">
        <f t="shared" si="329"/>
        <v>-4.1464497684954611E-4</v>
      </c>
    </row>
    <row r="7043" spans="6:10" x14ac:dyDescent="0.35">
      <c r="F7043" s="2">
        <v>7033</v>
      </c>
      <c r="G7043" s="3">
        <v>0.13705102309840625</v>
      </c>
      <c r="H7043" s="4">
        <f t="shared" si="328"/>
        <v>137.05102309840626</v>
      </c>
      <c r="I7043" s="2">
        <f t="shared" si="327"/>
        <v>84.681395077657228</v>
      </c>
      <c r="J7043" s="24">
        <f t="shared" si="329"/>
        <v>-2.1005534638313198E-4</v>
      </c>
    </row>
    <row r="7044" spans="6:10" x14ac:dyDescent="0.35">
      <c r="F7044" s="2">
        <v>7034</v>
      </c>
      <c r="G7044" s="3">
        <v>0.11521877902526746</v>
      </c>
      <c r="H7044" s="4">
        <f t="shared" si="328"/>
        <v>115.21877902526747</v>
      </c>
      <c r="I7044" s="2">
        <f t="shared" si="327"/>
        <v>82.889922210257268</v>
      </c>
      <c r="J7044" s="24">
        <f t="shared" si="329"/>
        <v>-2.5126755735169757E-4</v>
      </c>
    </row>
    <row r="7045" spans="6:10" x14ac:dyDescent="0.35">
      <c r="F7045" s="2">
        <v>7035</v>
      </c>
      <c r="G7045" s="3">
        <v>0.1088297652181134</v>
      </c>
      <c r="H7045" s="4">
        <f t="shared" si="328"/>
        <v>108.82976521811339</v>
      </c>
      <c r="I7045" s="2">
        <f t="shared" si="327"/>
        <v>82.365663464953016</v>
      </c>
      <c r="J7045" s="24">
        <f t="shared" si="329"/>
        <v>-2.6479189390921526E-4</v>
      </c>
    </row>
    <row r="7046" spans="6:10" x14ac:dyDescent="0.35">
      <c r="F7046" s="2">
        <v>7036</v>
      </c>
      <c r="G7046" s="3">
        <v>-6.7887976997596522E-5</v>
      </c>
      <c r="H7046" s="4">
        <f t="shared" si="328"/>
        <v>-6.7887976997596522E-2</v>
      </c>
      <c r="I7046" s="2">
        <f t="shared" si="327"/>
        <v>73.429926471127601</v>
      </c>
      <c r="J7046" s="24">
        <f t="shared" si="329"/>
        <v>-6.4711104530716928E-4</v>
      </c>
    </row>
    <row r="7047" spans="6:10" x14ac:dyDescent="0.35">
      <c r="F7047" s="2">
        <v>7037</v>
      </c>
      <c r="G7047" s="3">
        <v>0.13287982237503884</v>
      </c>
      <c r="H7047" s="4">
        <f t="shared" si="328"/>
        <v>132.87982237503886</v>
      </c>
      <c r="I7047" s="2">
        <f t="shared" si="327"/>
        <v>84.339121837427854</v>
      </c>
      <c r="J7047" s="24">
        <f t="shared" si="329"/>
        <v>-2.1736943560750832E-4</v>
      </c>
    </row>
    <row r="7048" spans="6:10" x14ac:dyDescent="0.35">
      <c r="F7048" s="2">
        <v>7038</v>
      </c>
      <c r="G7048" s="3">
        <v>0.11179540238179446</v>
      </c>
      <c r="H7048" s="4">
        <f t="shared" si="328"/>
        <v>111.79540238179446</v>
      </c>
      <c r="I7048" s="2">
        <f t="shared" si="327"/>
        <v>82.609012636732558</v>
      </c>
      <c r="J7048" s="24">
        <f t="shared" si="329"/>
        <v>-2.5842597628923376E-4</v>
      </c>
    </row>
    <row r="7049" spans="6:10" x14ac:dyDescent="0.35">
      <c r="F7049" s="2">
        <v>7039</v>
      </c>
      <c r="G7049" s="3">
        <v>0.12299818993573283</v>
      </c>
      <c r="H7049" s="4">
        <f t="shared" si="328"/>
        <v>122.99818993573284</v>
      </c>
      <c r="I7049" s="2">
        <f t="shared" si="327"/>
        <v>83.528271778160871</v>
      </c>
      <c r="J7049" s="24">
        <f t="shared" si="329"/>
        <v>-2.3572912729717422E-4</v>
      </c>
    </row>
    <row r="7050" spans="6:10" x14ac:dyDescent="0.35">
      <c r="F7050" s="2">
        <v>7040</v>
      </c>
      <c r="G7050" s="3">
        <v>0.11246029845424924</v>
      </c>
      <c r="H7050" s="4">
        <f t="shared" si="328"/>
        <v>112.46029845424924</v>
      </c>
      <c r="I7050" s="2">
        <f t="shared" si="327"/>
        <v>82.663571539127261</v>
      </c>
      <c r="J7050" s="24">
        <f t="shared" si="329"/>
        <v>-2.570198717914017E-4</v>
      </c>
    </row>
    <row r="7051" spans="6:10" x14ac:dyDescent="0.35">
      <c r="F7051" s="2">
        <v>7041</v>
      </c>
      <c r="G7051" s="3">
        <v>7.6460521407579363E-2</v>
      </c>
      <c r="H7051" s="4">
        <f t="shared" si="328"/>
        <v>76.460521407579364</v>
      </c>
      <c r="I7051" s="2">
        <f t="shared" ref="I7051:I7114" si="330">($D$18*G7051+$D$19*$D$11)*$D$10</f>
        <v>79.709563531727554</v>
      </c>
      <c r="J7051" s="24">
        <f t="shared" si="329"/>
        <v>-3.4534855272977763E-4</v>
      </c>
    </row>
    <row r="7052" spans="6:10" x14ac:dyDescent="0.35">
      <c r="F7052" s="2">
        <v>7042</v>
      </c>
      <c r="G7052" s="3">
        <v>0.11076870075502449</v>
      </c>
      <c r="H7052" s="4">
        <f t="shared" ref="H7052:H7115" si="331">$D$10*G7052</f>
        <v>110.76870075502448</v>
      </c>
      <c r="I7052" s="2">
        <f t="shared" si="330"/>
        <v>82.524765314235069</v>
      </c>
      <c r="J7052" s="24">
        <f t="shared" ref="J7052:J7115" si="332">-EXP(-I7052/$D$12)</f>
        <v>-2.6061234279040209E-4</v>
      </c>
    </row>
    <row r="7053" spans="6:10" x14ac:dyDescent="0.35">
      <c r="F7053" s="2">
        <v>7043</v>
      </c>
      <c r="G7053" s="3">
        <v>0.10280428555412152</v>
      </c>
      <c r="H7053" s="4">
        <f t="shared" si="331"/>
        <v>102.80428555412152</v>
      </c>
      <c r="I7053" s="2">
        <f t="shared" si="330"/>
        <v>81.871234981332634</v>
      </c>
      <c r="J7053" s="24">
        <f t="shared" si="332"/>
        <v>-2.782130145954631E-4</v>
      </c>
    </row>
    <row r="7054" spans="6:10" x14ac:dyDescent="0.35">
      <c r="F7054" s="2">
        <v>7044</v>
      </c>
      <c r="G7054" s="3">
        <v>6.73133572197991E-2</v>
      </c>
      <c r="H7054" s="4">
        <f t="shared" si="331"/>
        <v>67.313357219799101</v>
      </c>
      <c r="I7054" s="2">
        <f t="shared" si="330"/>
        <v>78.958981209490574</v>
      </c>
      <c r="J7054" s="24">
        <f t="shared" si="332"/>
        <v>-3.7226740884623434E-4</v>
      </c>
    </row>
    <row r="7055" spans="6:10" x14ac:dyDescent="0.35">
      <c r="F7055" s="2">
        <v>7045</v>
      </c>
      <c r="G7055" s="3">
        <v>0.10924156633896218</v>
      </c>
      <c r="H7055" s="4">
        <f t="shared" si="331"/>
        <v>109.24156633896217</v>
      </c>
      <c r="I7055" s="2">
        <f t="shared" si="330"/>
        <v>82.399454335570525</v>
      </c>
      <c r="J7055" s="24">
        <f t="shared" si="332"/>
        <v>-2.6389864907242508E-4</v>
      </c>
    </row>
    <row r="7056" spans="6:10" x14ac:dyDescent="0.35">
      <c r="F7056" s="2">
        <v>7046</v>
      </c>
      <c r="G7056" s="3">
        <v>9.1795225375492145E-2</v>
      </c>
      <c r="H7056" s="4">
        <f t="shared" si="331"/>
        <v>91.795225375492151</v>
      </c>
      <c r="I7056" s="2">
        <f t="shared" si="330"/>
        <v>80.967872388851688</v>
      </c>
      <c r="J7056" s="24">
        <f t="shared" si="332"/>
        <v>-3.0451590503779915E-4</v>
      </c>
    </row>
    <row r="7057" spans="6:10" x14ac:dyDescent="0.35">
      <c r="F7057" s="2">
        <v>7047</v>
      </c>
      <c r="G7057" s="3">
        <v>2.9203049382241733E-2</v>
      </c>
      <c r="H7057" s="4">
        <f t="shared" si="331"/>
        <v>29.203049382241733</v>
      </c>
      <c r="I7057" s="2">
        <f t="shared" si="330"/>
        <v>75.831790883543079</v>
      </c>
      <c r="J7057" s="24">
        <f t="shared" si="332"/>
        <v>-5.0894068106404396E-4</v>
      </c>
    </row>
    <row r="7058" spans="6:10" x14ac:dyDescent="0.35">
      <c r="F7058" s="2">
        <v>7048</v>
      </c>
      <c r="G7058" s="3">
        <v>0.15357610491434995</v>
      </c>
      <c r="H7058" s="4">
        <f t="shared" si="331"/>
        <v>153.57610491434994</v>
      </c>
      <c r="I7058" s="2">
        <f t="shared" si="330"/>
        <v>86.037381920129874</v>
      </c>
      <c r="J7058" s="24">
        <f t="shared" si="332"/>
        <v>-1.8341885561326416E-4</v>
      </c>
    </row>
    <row r="7059" spans="6:10" x14ac:dyDescent="0.35">
      <c r="F7059" s="2">
        <v>7049</v>
      </c>
      <c r="G7059" s="3">
        <v>0.16155941564653259</v>
      </c>
      <c r="H7059" s="4">
        <f t="shared" si="331"/>
        <v>161.55941564653259</v>
      </c>
      <c r="I7059" s="2">
        <f t="shared" si="330"/>
        <v>86.69246275015432</v>
      </c>
      <c r="J7059" s="24">
        <f t="shared" si="332"/>
        <v>-1.7178853675235047E-4</v>
      </c>
    </row>
    <row r="7060" spans="6:10" x14ac:dyDescent="0.35">
      <c r="F7060" s="2">
        <v>7050</v>
      </c>
      <c r="G7060" s="3">
        <v>0.16409375001789922</v>
      </c>
      <c r="H7060" s="4">
        <f t="shared" si="331"/>
        <v>164.09375001789923</v>
      </c>
      <c r="I7060" s="2">
        <f t="shared" si="330"/>
        <v>86.9004208165818</v>
      </c>
      <c r="J7060" s="24">
        <f t="shared" si="332"/>
        <v>-1.6825294570998271E-4</v>
      </c>
    </row>
    <row r="7061" spans="6:10" x14ac:dyDescent="0.35">
      <c r="F7061" s="2">
        <v>7051</v>
      </c>
      <c r="G7061" s="3">
        <v>7.8668636539960562E-2</v>
      </c>
      <c r="H7061" s="4">
        <f t="shared" si="331"/>
        <v>78.668636539960559</v>
      </c>
      <c r="I7061" s="2">
        <f t="shared" si="330"/>
        <v>79.890753258926651</v>
      </c>
      <c r="J7061" s="24">
        <f t="shared" si="332"/>
        <v>-3.3914753936698557E-4</v>
      </c>
    </row>
    <row r="7062" spans="6:10" x14ac:dyDescent="0.35">
      <c r="F7062" s="2">
        <v>7052</v>
      </c>
      <c r="G7062" s="3">
        <v>0.14685822362281281</v>
      </c>
      <c r="H7062" s="4">
        <f t="shared" si="331"/>
        <v>146.8582236228128</v>
      </c>
      <c r="I7062" s="2">
        <f t="shared" si="330"/>
        <v>85.48613753041505</v>
      </c>
      <c r="J7062" s="24">
        <f t="shared" si="332"/>
        <v>-1.9381358691558391E-4</v>
      </c>
    </row>
    <row r="7063" spans="6:10" x14ac:dyDescent="0.35">
      <c r="F7063" s="2">
        <v>7053</v>
      </c>
      <c r="G7063" s="3">
        <v>9.0357611332724047E-2</v>
      </c>
      <c r="H7063" s="4">
        <f t="shared" si="331"/>
        <v>90.357611332724048</v>
      </c>
      <c r="I7063" s="2">
        <f t="shared" si="330"/>
        <v>80.849907119556207</v>
      </c>
      <c r="J7063" s="24">
        <f t="shared" si="332"/>
        <v>-3.0812940659236435E-4</v>
      </c>
    </row>
    <row r="7064" spans="6:10" x14ac:dyDescent="0.35">
      <c r="F7064" s="2">
        <v>7054</v>
      </c>
      <c r="G7064" s="3">
        <v>0.1044114411665967</v>
      </c>
      <c r="H7064" s="4">
        <f t="shared" si="331"/>
        <v>104.4114411665967</v>
      </c>
      <c r="I7064" s="2">
        <f t="shared" si="330"/>
        <v>82.003112202189712</v>
      </c>
      <c r="J7064" s="24">
        <f t="shared" si="332"/>
        <v>-2.7456810552777574E-4</v>
      </c>
    </row>
    <row r="7065" spans="6:10" x14ac:dyDescent="0.35">
      <c r="F7065" s="2">
        <v>7055</v>
      </c>
      <c r="G7065" s="3">
        <v>1.0663404830270659E-2</v>
      </c>
      <c r="H7065" s="4">
        <f t="shared" si="331"/>
        <v>10.663404830270659</v>
      </c>
      <c r="I7065" s="2">
        <f t="shared" si="330"/>
        <v>74.31049650469545</v>
      </c>
      <c r="J7065" s="24">
        <f t="shared" si="332"/>
        <v>-5.9256519901962953E-4</v>
      </c>
    </row>
    <row r="7066" spans="6:10" x14ac:dyDescent="0.35">
      <c r="F7066" s="2">
        <v>7056</v>
      </c>
      <c r="G7066" s="3">
        <v>0.10099531912153226</v>
      </c>
      <c r="H7066" s="4">
        <f t="shared" si="331"/>
        <v>100.99531912153226</v>
      </c>
      <c r="I7066" s="2">
        <f t="shared" si="330"/>
        <v>81.722797914068067</v>
      </c>
      <c r="J7066" s="24">
        <f t="shared" si="332"/>
        <v>-2.8237352932968597E-4</v>
      </c>
    </row>
    <row r="7067" spans="6:10" x14ac:dyDescent="0.35">
      <c r="F7067" s="2">
        <v>7057</v>
      </c>
      <c r="G7067" s="3">
        <v>2.0307738497410494E-2</v>
      </c>
      <c r="H7067" s="4">
        <f t="shared" si="331"/>
        <v>20.307738497410494</v>
      </c>
      <c r="I7067" s="2">
        <f t="shared" si="330"/>
        <v>75.101874708005781</v>
      </c>
      <c r="J7067" s="24">
        <f t="shared" si="332"/>
        <v>-5.4747844287089307E-4</v>
      </c>
    </row>
    <row r="7068" spans="6:10" x14ac:dyDescent="0.35">
      <c r="F7068" s="2">
        <v>7058</v>
      </c>
      <c r="G7068" s="3">
        <v>4.4034508425558089E-2</v>
      </c>
      <c r="H7068" s="4">
        <f t="shared" si="331"/>
        <v>44.034508425558087</v>
      </c>
      <c r="I7068" s="2">
        <f t="shared" si="330"/>
        <v>77.048805331120903</v>
      </c>
      <c r="J7068" s="24">
        <f t="shared" si="332"/>
        <v>-4.5062252914561868E-4</v>
      </c>
    </row>
    <row r="7069" spans="6:10" x14ac:dyDescent="0.35">
      <c r="F7069" s="2">
        <v>7059</v>
      </c>
      <c r="G7069" s="3">
        <v>8.8669598691117776E-2</v>
      </c>
      <c r="H7069" s="4">
        <f t="shared" si="331"/>
        <v>88.66959869111777</v>
      </c>
      <c r="I7069" s="2">
        <f t="shared" si="330"/>
        <v>80.71139507117789</v>
      </c>
      <c r="J7069" s="24">
        <f t="shared" si="332"/>
        <v>-3.1242706528436515E-4</v>
      </c>
    </row>
    <row r="7070" spans="6:10" x14ac:dyDescent="0.35">
      <c r="F7070" s="2">
        <v>7060</v>
      </c>
      <c r="G7070" s="3">
        <v>7.8743965276693806E-2</v>
      </c>
      <c r="H7070" s="4">
        <f t="shared" si="331"/>
        <v>78.7439652766938</v>
      </c>
      <c r="I7070" s="2">
        <f t="shared" si="330"/>
        <v>79.896934455304873</v>
      </c>
      <c r="J7070" s="24">
        <f t="shared" si="332"/>
        <v>-3.3893797038880694E-4</v>
      </c>
    </row>
    <row r="7071" spans="6:10" x14ac:dyDescent="0.35">
      <c r="F7071" s="2">
        <v>7061</v>
      </c>
      <c r="G7071" s="3">
        <v>0.13115627289400875</v>
      </c>
      <c r="H7071" s="4">
        <f t="shared" si="331"/>
        <v>131.15627289400874</v>
      </c>
      <c r="I7071" s="2">
        <f t="shared" si="330"/>
        <v>84.197693767984191</v>
      </c>
      <c r="J7071" s="24">
        <f t="shared" si="332"/>
        <v>-2.2046549142511269E-4</v>
      </c>
    </row>
    <row r="7072" spans="6:10" x14ac:dyDescent="0.35">
      <c r="F7072" s="2">
        <v>7062</v>
      </c>
      <c r="G7072" s="3">
        <v>0.20761037493264503</v>
      </c>
      <c r="H7072" s="4">
        <f t="shared" si="331"/>
        <v>207.61037493264504</v>
      </c>
      <c r="I7072" s="2">
        <f t="shared" si="330"/>
        <v>90.471233443741113</v>
      </c>
      <c r="J7072" s="24">
        <f t="shared" si="332"/>
        <v>-1.1772921668605773E-4</v>
      </c>
    </row>
    <row r="7073" spans="6:10" x14ac:dyDescent="0.35">
      <c r="F7073" s="2">
        <v>7063</v>
      </c>
      <c r="G7073" s="3">
        <v>0.14359436693275182</v>
      </c>
      <c r="H7073" s="4">
        <f t="shared" si="331"/>
        <v>143.59436693275183</v>
      </c>
      <c r="I7073" s="2">
        <f t="shared" si="330"/>
        <v>85.21831757183736</v>
      </c>
      <c r="J7073" s="24">
        <f t="shared" si="332"/>
        <v>-1.9907443515276784E-4</v>
      </c>
    </row>
    <row r="7074" spans="6:10" x14ac:dyDescent="0.35">
      <c r="F7074" s="2">
        <v>7064</v>
      </c>
      <c r="G7074" s="3">
        <v>4.7522721479753532E-2</v>
      </c>
      <c r="H7074" s="4">
        <f t="shared" si="331"/>
        <v>47.522721479753535</v>
      </c>
      <c r="I7074" s="2">
        <f t="shared" si="330"/>
        <v>77.335035139718087</v>
      </c>
      <c r="J7074" s="24">
        <f t="shared" si="332"/>
        <v>-4.3790721235345499E-4</v>
      </c>
    </row>
    <row r="7075" spans="6:10" x14ac:dyDescent="0.35">
      <c r="F7075" s="2">
        <v>7065</v>
      </c>
      <c r="G7075" s="3">
        <v>1.0527239856947368E-2</v>
      </c>
      <c r="H7075" s="4">
        <f t="shared" si="331"/>
        <v>10.527239856947368</v>
      </c>
      <c r="I7075" s="2">
        <f t="shared" si="330"/>
        <v>74.299323312678098</v>
      </c>
      <c r="J7075" s="24">
        <f t="shared" si="332"/>
        <v>-5.932276535124193E-4</v>
      </c>
    </row>
    <row r="7076" spans="6:10" x14ac:dyDescent="0.35">
      <c r="F7076" s="2">
        <v>7066</v>
      </c>
      <c r="G7076" s="3">
        <v>0.12864600504219001</v>
      </c>
      <c r="H7076" s="4">
        <f t="shared" si="331"/>
        <v>128.64600504219001</v>
      </c>
      <c r="I7076" s="2">
        <f t="shared" si="330"/>
        <v>83.991710510771867</v>
      </c>
      <c r="J7076" s="24">
        <f t="shared" si="332"/>
        <v>-2.2505380498585598E-4</v>
      </c>
    </row>
    <row r="7077" spans="6:10" x14ac:dyDescent="0.35">
      <c r="F7077" s="2">
        <v>7067</v>
      </c>
      <c r="G7077" s="3">
        <v>0.17441676286400531</v>
      </c>
      <c r="H7077" s="4">
        <f t="shared" si="331"/>
        <v>174.41676286400531</v>
      </c>
      <c r="I7077" s="2">
        <f t="shared" si="330"/>
        <v>87.747488912819023</v>
      </c>
      <c r="J7077" s="24">
        <f t="shared" si="332"/>
        <v>-1.5458771450795842E-4</v>
      </c>
    </row>
    <row r="7078" spans="6:10" x14ac:dyDescent="0.35">
      <c r="F7078" s="2">
        <v>7068</v>
      </c>
      <c r="G7078" s="3">
        <v>6.3693710127366215E-2</v>
      </c>
      <c r="H7078" s="4">
        <f t="shared" si="331"/>
        <v>63.693710127366217</v>
      </c>
      <c r="I7078" s="2">
        <f t="shared" si="330"/>
        <v>78.661966411839302</v>
      </c>
      <c r="J7078" s="24">
        <f t="shared" si="332"/>
        <v>-3.8349014263234566E-4</v>
      </c>
    </row>
    <row r="7079" spans="6:10" x14ac:dyDescent="0.35">
      <c r="F7079" s="2">
        <v>7069</v>
      </c>
      <c r="G7079" s="3">
        <v>7.2415788531136435E-2</v>
      </c>
      <c r="H7079" s="4">
        <f t="shared" si="331"/>
        <v>72.415788531136428</v>
      </c>
      <c r="I7079" s="2">
        <f t="shared" si="330"/>
        <v>79.377667773336725</v>
      </c>
      <c r="J7079" s="24">
        <f t="shared" si="332"/>
        <v>-3.5700285560121426E-4</v>
      </c>
    </row>
    <row r="7080" spans="6:10" x14ac:dyDescent="0.35">
      <c r="F7080" s="2">
        <v>7070</v>
      </c>
      <c r="G7080" s="3">
        <v>7.5302751455538691E-2</v>
      </c>
      <c r="H7080" s="4">
        <f t="shared" si="331"/>
        <v>75.302751455538697</v>
      </c>
      <c r="I7080" s="2">
        <f t="shared" si="330"/>
        <v>79.61456122922381</v>
      </c>
      <c r="J7080" s="24">
        <f t="shared" si="332"/>
        <v>-3.4864507757609867E-4</v>
      </c>
    </row>
    <row r="7081" spans="6:10" x14ac:dyDescent="0.35">
      <c r="F7081" s="2">
        <v>7071</v>
      </c>
      <c r="G7081" s="3">
        <v>0.11476914519945516</v>
      </c>
      <c r="H7081" s="4">
        <f t="shared" si="331"/>
        <v>114.76914519945517</v>
      </c>
      <c r="I7081" s="2">
        <f t="shared" si="330"/>
        <v>82.853026928374675</v>
      </c>
      <c r="J7081" s="24">
        <f t="shared" si="332"/>
        <v>-2.5219632839723453E-4</v>
      </c>
    </row>
    <row r="7082" spans="6:10" x14ac:dyDescent="0.35">
      <c r="F7082" s="2">
        <v>7072</v>
      </c>
      <c r="G7082" s="3">
        <v>0.15631556907873731</v>
      </c>
      <c r="H7082" s="4">
        <f t="shared" si="331"/>
        <v>156.3155690787373</v>
      </c>
      <c r="I7082" s="2">
        <f t="shared" si="330"/>
        <v>86.262172175555463</v>
      </c>
      <c r="J7082" s="24">
        <f t="shared" si="332"/>
        <v>-1.7934177455742437E-4</v>
      </c>
    </row>
    <row r="7083" spans="6:10" x14ac:dyDescent="0.35">
      <c r="F7083" s="2">
        <v>7073</v>
      </c>
      <c r="G7083" s="3">
        <v>9.2250055873798295E-2</v>
      </c>
      <c r="H7083" s="4">
        <f t="shared" si="331"/>
        <v>92.250055873798289</v>
      </c>
      <c r="I7083" s="2">
        <f t="shared" si="330"/>
        <v>81.005194090379547</v>
      </c>
      <c r="J7083" s="24">
        <f t="shared" si="332"/>
        <v>-3.0338151804535436E-4</v>
      </c>
    </row>
    <row r="7084" spans="6:10" x14ac:dyDescent="0.35">
      <c r="F7084" s="2">
        <v>7074</v>
      </c>
      <c r="G7084" s="3">
        <v>7.7192563704444897E-2</v>
      </c>
      <c r="H7084" s="4">
        <f t="shared" si="331"/>
        <v>77.192563704444893</v>
      </c>
      <c r="I7084" s="2">
        <f t="shared" si="330"/>
        <v>79.769632203927728</v>
      </c>
      <c r="J7084" s="24">
        <f t="shared" si="332"/>
        <v>-3.4328030788393033E-4</v>
      </c>
    </row>
    <row r="7085" spans="6:10" x14ac:dyDescent="0.35">
      <c r="F7085" s="2">
        <v>7075</v>
      </c>
      <c r="G7085" s="3">
        <v>0.12872552715383634</v>
      </c>
      <c r="H7085" s="4">
        <f t="shared" si="331"/>
        <v>128.72552715383634</v>
      </c>
      <c r="I7085" s="2">
        <f t="shared" si="330"/>
        <v>83.998235799921972</v>
      </c>
      <c r="J7085" s="24">
        <f t="shared" si="332"/>
        <v>-2.2490699877352759E-4</v>
      </c>
    </row>
    <row r="7086" spans="6:10" x14ac:dyDescent="0.35">
      <c r="F7086" s="2">
        <v>7076</v>
      </c>
      <c r="G7086" s="3">
        <v>0.11421855300776332</v>
      </c>
      <c r="H7086" s="4">
        <f t="shared" si="331"/>
        <v>114.21855300776332</v>
      </c>
      <c r="I7086" s="2">
        <f t="shared" si="330"/>
        <v>82.807847377930216</v>
      </c>
      <c r="J7086" s="24">
        <f t="shared" si="332"/>
        <v>-2.5333831785731272E-4</v>
      </c>
    </row>
    <row r="7087" spans="6:10" x14ac:dyDescent="0.35">
      <c r="F7087" s="2">
        <v>7077</v>
      </c>
      <c r="G7087" s="3">
        <v>0.14458910561380584</v>
      </c>
      <c r="H7087" s="4">
        <f t="shared" si="331"/>
        <v>144.58910561380583</v>
      </c>
      <c r="I7087" s="2">
        <f t="shared" si="330"/>
        <v>85.299942133714353</v>
      </c>
      <c r="J7087" s="24">
        <f t="shared" si="332"/>
        <v>-1.9745611252665459E-4</v>
      </c>
    </row>
    <row r="7088" spans="6:10" x14ac:dyDescent="0.35">
      <c r="F7088" s="2">
        <v>7078</v>
      </c>
      <c r="G7088" s="3">
        <v>9.7891159536361433E-2</v>
      </c>
      <c r="H7088" s="4">
        <f t="shared" si="331"/>
        <v>97.891159536361428</v>
      </c>
      <c r="I7088" s="2">
        <f t="shared" si="330"/>
        <v>81.468082106829783</v>
      </c>
      <c r="J7088" s="24">
        <f t="shared" si="332"/>
        <v>-2.8965841437902072E-4</v>
      </c>
    </row>
    <row r="7089" spans="6:10" x14ac:dyDescent="0.35">
      <c r="F7089" s="2">
        <v>7079</v>
      </c>
      <c r="G7089" s="3">
        <v>0.10710719750544438</v>
      </c>
      <c r="H7089" s="4">
        <f t="shared" si="331"/>
        <v>107.10719750544438</v>
      </c>
      <c r="I7089" s="2">
        <f t="shared" si="330"/>
        <v>82.224315955774941</v>
      </c>
      <c r="J7089" s="24">
        <f t="shared" si="332"/>
        <v>-2.685612379879141E-4</v>
      </c>
    </row>
    <row r="7090" spans="6:10" x14ac:dyDescent="0.35">
      <c r="F7090" s="2">
        <v>7080</v>
      </c>
      <c r="G7090" s="3">
        <v>0.17025756257960983</v>
      </c>
      <c r="H7090" s="4">
        <f t="shared" si="331"/>
        <v>170.25756257960984</v>
      </c>
      <c r="I7090" s="2">
        <f t="shared" si="330"/>
        <v>87.406200384044098</v>
      </c>
      <c r="J7090" s="24">
        <f t="shared" si="332"/>
        <v>-1.5995467911207478E-4</v>
      </c>
    </row>
    <row r="7091" spans="6:10" x14ac:dyDescent="0.35">
      <c r="F7091" s="2">
        <v>7081</v>
      </c>
      <c r="G7091" s="3">
        <v>2.1933660169590002E-2</v>
      </c>
      <c r="H7091" s="4">
        <f t="shared" si="331"/>
        <v>21.933660169590002</v>
      </c>
      <c r="I7091" s="2">
        <f t="shared" si="330"/>
        <v>75.235291802028229</v>
      </c>
      <c r="J7091" s="24">
        <f t="shared" si="332"/>
        <v>-5.4022265451988711E-4</v>
      </c>
    </row>
    <row r="7092" spans="6:10" x14ac:dyDescent="0.35">
      <c r="F7092" s="2">
        <v>7082</v>
      </c>
      <c r="G7092" s="3">
        <v>2.7152849929683059E-2</v>
      </c>
      <c r="H7092" s="4">
        <f t="shared" si="331"/>
        <v>27.152849929683061</v>
      </c>
      <c r="I7092" s="2">
        <f t="shared" si="330"/>
        <v>75.663559130558241</v>
      </c>
      <c r="J7092" s="24">
        <f t="shared" si="332"/>
        <v>-5.1757510492989219E-4</v>
      </c>
    </row>
    <row r="7093" spans="6:10" x14ac:dyDescent="0.35">
      <c r="F7093" s="2">
        <v>7083</v>
      </c>
      <c r="G7093" s="3">
        <v>0.13258257412678193</v>
      </c>
      <c r="H7093" s="4">
        <f t="shared" si="331"/>
        <v>132.58257412678194</v>
      </c>
      <c r="I7093" s="2">
        <f t="shared" si="330"/>
        <v>84.31473075010534</v>
      </c>
      <c r="J7093" s="24">
        <f t="shared" si="332"/>
        <v>-2.1790027041475779E-4</v>
      </c>
    </row>
    <row r="7094" spans="6:10" x14ac:dyDescent="0.35">
      <c r="F7094" s="2">
        <v>7084</v>
      </c>
      <c r="G7094" s="3">
        <v>0.11848698033645028</v>
      </c>
      <c r="H7094" s="4">
        <f t="shared" si="331"/>
        <v>118.48698033645027</v>
      </c>
      <c r="I7094" s="2">
        <f t="shared" si="330"/>
        <v>83.158098672309038</v>
      </c>
      <c r="J7094" s="24">
        <f t="shared" si="332"/>
        <v>-2.4461870466082101E-4</v>
      </c>
    </row>
    <row r="7095" spans="6:10" x14ac:dyDescent="0.35">
      <c r="F7095" s="2">
        <v>7085</v>
      </c>
      <c r="G7095" s="3">
        <v>0.12475441571421687</v>
      </c>
      <c r="H7095" s="4">
        <f t="shared" si="331"/>
        <v>124.75441571421688</v>
      </c>
      <c r="I7095" s="2">
        <f t="shared" si="330"/>
        <v>83.672381143219383</v>
      </c>
      <c r="J7095" s="24">
        <f t="shared" si="332"/>
        <v>-2.3235641018609372E-4</v>
      </c>
    </row>
    <row r="7096" spans="6:10" x14ac:dyDescent="0.35">
      <c r="F7096" s="2">
        <v>7086</v>
      </c>
      <c r="G7096" s="3">
        <v>9.4148776179278304E-2</v>
      </c>
      <c r="H7096" s="4">
        <f t="shared" si="331"/>
        <v>94.1487761792783</v>
      </c>
      <c r="I7096" s="2">
        <f t="shared" si="330"/>
        <v>81.16099602712292</v>
      </c>
      <c r="J7096" s="24">
        <f t="shared" si="332"/>
        <v>-2.986914065335538E-4</v>
      </c>
    </row>
    <row r="7097" spans="6:10" x14ac:dyDescent="0.35">
      <c r="F7097" s="2">
        <v>7087</v>
      </c>
      <c r="G7097" s="3">
        <v>0.11618952958737086</v>
      </c>
      <c r="H7097" s="4">
        <f t="shared" si="331"/>
        <v>116.18952958737086</v>
      </c>
      <c r="I7097" s="2">
        <f t="shared" si="330"/>
        <v>82.969578396180964</v>
      </c>
      <c r="J7097" s="24">
        <f t="shared" si="332"/>
        <v>-2.4927400629992809E-4</v>
      </c>
    </row>
    <row r="7098" spans="6:10" x14ac:dyDescent="0.35">
      <c r="F7098" s="2">
        <v>7088</v>
      </c>
      <c r="G7098" s="3">
        <v>0.16455121847874626</v>
      </c>
      <c r="H7098" s="4">
        <f t="shared" si="331"/>
        <v>164.55121847874625</v>
      </c>
      <c r="I7098" s="2">
        <f t="shared" si="330"/>
        <v>86.937958979518839</v>
      </c>
      <c r="J7098" s="24">
        <f t="shared" si="332"/>
        <v>-1.6762253901663377E-4</v>
      </c>
    </row>
    <row r="7099" spans="6:10" x14ac:dyDescent="0.35">
      <c r="F7099" s="2">
        <v>7089</v>
      </c>
      <c r="G7099" s="3">
        <v>0.10263277943763945</v>
      </c>
      <c r="H7099" s="4">
        <f t="shared" si="331"/>
        <v>102.63277943763944</v>
      </c>
      <c r="I7099" s="2">
        <f t="shared" si="330"/>
        <v>81.857161826358677</v>
      </c>
      <c r="J7099" s="24">
        <f t="shared" si="332"/>
        <v>-2.7860482371733908E-4</v>
      </c>
    </row>
    <row r="7100" spans="6:10" x14ac:dyDescent="0.35">
      <c r="F7100" s="2">
        <v>7090</v>
      </c>
      <c r="G7100" s="3">
        <v>0.16407365575849658</v>
      </c>
      <c r="H7100" s="4">
        <f t="shared" si="331"/>
        <v>164.07365575849659</v>
      </c>
      <c r="I7100" s="2">
        <f t="shared" si="330"/>
        <v>86.898771956281877</v>
      </c>
      <c r="J7100" s="24">
        <f t="shared" si="332"/>
        <v>-1.6828069055754136E-4</v>
      </c>
    </row>
    <row r="7101" spans="6:10" x14ac:dyDescent="0.35">
      <c r="F7101" s="2">
        <v>7091</v>
      </c>
      <c r="G7101" s="3">
        <v>0.10016940202464526</v>
      </c>
      <c r="H7101" s="4">
        <f t="shared" si="331"/>
        <v>100.16940202464527</v>
      </c>
      <c r="I7101" s="2">
        <f t="shared" si="330"/>
        <v>81.655026224413177</v>
      </c>
      <c r="J7101" s="24">
        <f t="shared" si="332"/>
        <v>-2.8429372183432541E-4</v>
      </c>
    </row>
    <row r="7102" spans="6:10" x14ac:dyDescent="0.35">
      <c r="F7102" s="2">
        <v>7092</v>
      </c>
      <c r="G7102" s="3">
        <v>9.3085654486662561E-2</v>
      </c>
      <c r="H7102" s="4">
        <f t="shared" si="331"/>
        <v>93.085654486662563</v>
      </c>
      <c r="I7102" s="2">
        <f t="shared" si="330"/>
        <v>81.073760209280053</v>
      </c>
      <c r="J7102" s="24">
        <f t="shared" si="332"/>
        <v>-3.0130846390705304E-4</v>
      </c>
    </row>
    <row r="7103" spans="6:10" x14ac:dyDescent="0.35">
      <c r="F7103" s="2">
        <v>7093</v>
      </c>
      <c r="G7103" s="3">
        <v>9.445950398186323E-2</v>
      </c>
      <c r="H7103" s="4">
        <f t="shared" si="331"/>
        <v>94.459503981863236</v>
      </c>
      <c r="I7103" s="2">
        <f t="shared" si="330"/>
        <v>81.186493196612815</v>
      </c>
      <c r="J7103" s="24">
        <f t="shared" si="332"/>
        <v>-2.979307980720039E-4</v>
      </c>
    </row>
    <row r="7104" spans="6:10" x14ac:dyDescent="0.35">
      <c r="F7104" s="2">
        <v>7094</v>
      </c>
      <c r="G7104" s="3">
        <v>0.2015653689128894</v>
      </c>
      <c r="H7104" s="4">
        <f t="shared" si="331"/>
        <v>201.5653689128894</v>
      </c>
      <c r="I7104" s="2">
        <f t="shared" si="330"/>
        <v>89.975202699884335</v>
      </c>
      <c r="J7104" s="24">
        <f t="shared" si="332"/>
        <v>-1.2371620682261744E-4</v>
      </c>
    </row>
    <row r="7105" spans="6:10" x14ac:dyDescent="0.35">
      <c r="F7105" s="2">
        <v>7095</v>
      </c>
      <c r="G7105" s="3">
        <v>0.15699596748772165</v>
      </c>
      <c r="H7105" s="4">
        <f t="shared" si="331"/>
        <v>156.99596748772166</v>
      </c>
      <c r="I7105" s="2">
        <f t="shared" si="330"/>
        <v>86.31800314211273</v>
      </c>
      <c r="J7105" s="24">
        <f t="shared" si="332"/>
        <v>-1.7834328202947109E-4</v>
      </c>
    </row>
    <row r="7106" spans="6:10" x14ac:dyDescent="0.35">
      <c r="F7106" s="2">
        <v>7096</v>
      </c>
      <c r="G7106" s="3">
        <v>0.2162039721734014</v>
      </c>
      <c r="H7106" s="4">
        <f t="shared" si="331"/>
        <v>216.20397217340141</v>
      </c>
      <c r="I7106" s="2">
        <f t="shared" si="330"/>
        <v>91.176392118158816</v>
      </c>
      <c r="J7106" s="24">
        <f t="shared" si="332"/>
        <v>-1.0971338189787057E-4</v>
      </c>
    </row>
    <row r="7107" spans="6:10" x14ac:dyDescent="0.35">
      <c r="F7107" s="2">
        <v>7097</v>
      </c>
      <c r="G7107" s="3">
        <v>8.1070736097304905E-2</v>
      </c>
      <c r="H7107" s="4">
        <f t="shared" si="331"/>
        <v>81.070736097304902</v>
      </c>
      <c r="I7107" s="2">
        <f t="shared" si="330"/>
        <v>80.087860627613054</v>
      </c>
      <c r="J7107" s="24">
        <f t="shared" si="332"/>
        <v>-3.3252814236399636E-4</v>
      </c>
    </row>
    <row r="7108" spans="6:10" x14ac:dyDescent="0.35">
      <c r="F7108" s="2">
        <v>7098</v>
      </c>
      <c r="G7108" s="3">
        <v>8.6101271404518523E-2</v>
      </c>
      <c r="H7108" s="4">
        <f t="shared" si="331"/>
        <v>86.101271404518528</v>
      </c>
      <c r="I7108" s="2">
        <f t="shared" si="330"/>
        <v>80.500647672370349</v>
      </c>
      <c r="J7108" s="24">
        <f t="shared" si="332"/>
        <v>-3.1908125580062079E-4</v>
      </c>
    </row>
    <row r="7109" spans="6:10" x14ac:dyDescent="0.35">
      <c r="F7109" s="2">
        <v>7099</v>
      </c>
      <c r="G7109" s="3">
        <v>5.1367646657518362E-2</v>
      </c>
      <c r="H7109" s="4">
        <f t="shared" si="331"/>
        <v>51.367646657518364</v>
      </c>
      <c r="I7109" s="2">
        <f t="shared" si="330"/>
        <v>77.650535420407195</v>
      </c>
      <c r="J7109" s="24">
        <f t="shared" si="332"/>
        <v>-4.2430690075050701E-4</v>
      </c>
    </row>
    <row r="7110" spans="6:10" x14ac:dyDescent="0.35">
      <c r="F7110" s="2">
        <v>7100</v>
      </c>
      <c r="G7110" s="3">
        <v>0.15944125075183069</v>
      </c>
      <c r="H7110" s="4">
        <f t="shared" si="331"/>
        <v>159.44125075183069</v>
      </c>
      <c r="I7110" s="2">
        <f t="shared" si="330"/>
        <v>86.518654005399313</v>
      </c>
      <c r="J7110" s="24">
        <f t="shared" si="332"/>
        <v>-1.7480047094730274E-4</v>
      </c>
    </row>
    <row r="7111" spans="6:10" x14ac:dyDescent="0.35">
      <c r="F7111" s="2">
        <v>7101</v>
      </c>
      <c r="G7111" s="3">
        <v>7.3913104523189194E-2</v>
      </c>
      <c r="H7111" s="4">
        <f t="shared" si="331"/>
        <v>73.91310452318919</v>
      </c>
      <c r="I7111" s="2">
        <f t="shared" si="330"/>
        <v>79.500531962867598</v>
      </c>
      <c r="J7111" s="24">
        <f t="shared" si="332"/>
        <v>-3.5264340480959771E-4</v>
      </c>
    </row>
    <row r="7112" spans="6:10" x14ac:dyDescent="0.35">
      <c r="F7112" s="2">
        <v>7102</v>
      </c>
      <c r="G7112" s="3">
        <v>5.7599365495274668E-2</v>
      </c>
      <c r="H7112" s="4">
        <f t="shared" si="331"/>
        <v>57.599365495274668</v>
      </c>
      <c r="I7112" s="2">
        <f t="shared" si="330"/>
        <v>78.161887124689457</v>
      </c>
      <c r="J7112" s="24">
        <f t="shared" si="332"/>
        <v>-4.0315529918529366E-4</v>
      </c>
    </row>
    <row r="7113" spans="6:10" x14ac:dyDescent="0.35">
      <c r="F7113" s="2">
        <v>7103</v>
      </c>
      <c r="G7113" s="3">
        <v>0.14126082773189674</v>
      </c>
      <c r="H7113" s="4">
        <f t="shared" si="331"/>
        <v>141.26082773189674</v>
      </c>
      <c r="I7113" s="2">
        <f t="shared" si="330"/>
        <v>85.02683601138294</v>
      </c>
      <c r="J7113" s="24">
        <f t="shared" si="332"/>
        <v>-2.0292307306961986E-4</v>
      </c>
    </row>
    <row r="7114" spans="6:10" x14ac:dyDescent="0.35">
      <c r="F7114" s="2">
        <v>7104</v>
      </c>
      <c r="G7114" s="3">
        <v>4.7213828426999296E-2</v>
      </c>
      <c r="H7114" s="4">
        <f t="shared" si="331"/>
        <v>47.213828426999299</v>
      </c>
      <c r="I7114" s="2">
        <f t="shared" si="330"/>
        <v>77.30968852298534</v>
      </c>
      <c r="J7114" s="24">
        <f t="shared" si="332"/>
        <v>-4.3901856683987685E-4</v>
      </c>
    </row>
    <row r="7115" spans="6:10" x14ac:dyDescent="0.35">
      <c r="F7115" s="2">
        <v>7105</v>
      </c>
      <c r="G7115" s="3">
        <v>0.12624837036543166</v>
      </c>
      <c r="H7115" s="4">
        <f t="shared" si="331"/>
        <v>126.24837036543165</v>
      </c>
      <c r="I7115" s="2">
        <f t="shared" ref="I7115:I7178" si="333">($D$18*G7115+$D$19*$D$11)*$D$10</f>
        <v>83.794969513604542</v>
      </c>
      <c r="J7115" s="24">
        <f t="shared" si="332"/>
        <v>-2.2952537884832276E-4</v>
      </c>
    </row>
    <row r="7116" spans="6:10" x14ac:dyDescent="0.35">
      <c r="F7116" s="2">
        <v>7106</v>
      </c>
      <c r="G7116" s="3">
        <v>8.9685755793288399E-2</v>
      </c>
      <c r="H7116" s="4">
        <f t="shared" ref="H7116:H7179" si="334">$D$10*G7116</f>
        <v>89.685755793288394</v>
      </c>
      <c r="I7116" s="2">
        <f t="shared" si="333"/>
        <v>80.79477714914735</v>
      </c>
      <c r="J7116" s="24">
        <f t="shared" ref="J7116:J7179" si="335">-EXP(-I7116/$D$12)</f>
        <v>-3.0983281422541556E-4</v>
      </c>
    </row>
    <row r="7117" spans="6:10" x14ac:dyDescent="0.35">
      <c r="F7117" s="2">
        <v>7107</v>
      </c>
      <c r="G7117" s="3">
        <v>0.12056766263925997</v>
      </c>
      <c r="H7117" s="4">
        <f t="shared" si="334"/>
        <v>120.56766263925996</v>
      </c>
      <c r="I7117" s="2">
        <f t="shared" si="333"/>
        <v>83.328831734777353</v>
      </c>
      <c r="J7117" s="24">
        <f t="shared" si="335"/>
        <v>-2.4047770546666768E-4</v>
      </c>
    </row>
    <row r="7118" spans="6:10" x14ac:dyDescent="0.35">
      <c r="F7118" s="2">
        <v>7108</v>
      </c>
      <c r="G7118" s="3">
        <v>1.8312082498317672E-3</v>
      </c>
      <c r="H7118" s="4">
        <f t="shared" si="334"/>
        <v>1.8312082498317672</v>
      </c>
      <c r="I7118" s="2">
        <f t="shared" si="333"/>
        <v>73.585759254580779</v>
      </c>
      <c r="J7118" s="24">
        <f t="shared" si="335"/>
        <v>-6.3710509897619378E-4</v>
      </c>
    </row>
    <row r="7119" spans="6:10" x14ac:dyDescent="0.35">
      <c r="F7119" s="2">
        <v>7109</v>
      </c>
      <c r="G7119" s="3">
        <v>0.11866179020995421</v>
      </c>
      <c r="H7119" s="4">
        <f t="shared" si="334"/>
        <v>118.66179020995421</v>
      </c>
      <c r="I7119" s="2">
        <f t="shared" si="333"/>
        <v>83.172442921314627</v>
      </c>
      <c r="J7119" s="24">
        <f t="shared" si="335"/>
        <v>-2.4426806904006735E-4</v>
      </c>
    </row>
    <row r="7120" spans="6:10" x14ac:dyDescent="0.35">
      <c r="F7120" s="2">
        <v>7110</v>
      </c>
      <c r="G7120" s="3">
        <v>8.9973845303032873E-2</v>
      </c>
      <c r="H7120" s="4">
        <f t="shared" si="334"/>
        <v>89.973845303032874</v>
      </c>
      <c r="I7120" s="2">
        <f t="shared" si="333"/>
        <v>80.818416704401528</v>
      </c>
      <c r="J7120" s="24">
        <f t="shared" si="335"/>
        <v>-3.0910124826764895E-4</v>
      </c>
    </row>
    <row r="7121" spans="6:10" x14ac:dyDescent="0.35">
      <c r="F7121" s="2">
        <v>7111</v>
      </c>
      <c r="G7121" s="3">
        <v>6.511159231552735E-2</v>
      </c>
      <c r="H7121" s="4">
        <f t="shared" si="334"/>
        <v>65.111592315527346</v>
      </c>
      <c r="I7121" s="2">
        <f t="shared" si="333"/>
        <v>78.778312558426478</v>
      </c>
      <c r="J7121" s="24">
        <f t="shared" si="335"/>
        <v>-3.7905423765838834E-4</v>
      </c>
    </row>
    <row r="7122" spans="6:10" x14ac:dyDescent="0.35">
      <c r="F7122" s="2">
        <v>7112</v>
      </c>
      <c r="G7122" s="3">
        <v>0.10997483260746151</v>
      </c>
      <c r="H7122" s="4">
        <f t="shared" si="334"/>
        <v>109.97483260746151</v>
      </c>
      <c r="I7122" s="2">
        <f t="shared" si="333"/>
        <v>82.45962344233736</v>
      </c>
      <c r="J7122" s="24">
        <f t="shared" si="335"/>
        <v>-2.6231556189639221E-4</v>
      </c>
    </row>
    <row r="7123" spans="6:10" x14ac:dyDescent="0.35">
      <c r="F7123" s="2">
        <v>7113</v>
      </c>
      <c r="G7123" s="3">
        <v>9.8937549337776542E-2</v>
      </c>
      <c r="H7123" s="4">
        <f t="shared" si="334"/>
        <v>98.937549337776545</v>
      </c>
      <c r="I7123" s="2">
        <f t="shared" si="333"/>
        <v>81.553944967820115</v>
      </c>
      <c r="J7123" s="24">
        <f t="shared" si="335"/>
        <v>-2.8718197130104362E-4</v>
      </c>
    </row>
    <row r="7124" spans="6:10" x14ac:dyDescent="0.35">
      <c r="F7124" s="2">
        <v>7114</v>
      </c>
      <c r="G7124" s="3">
        <v>6.8262446872747296E-2</v>
      </c>
      <c r="H7124" s="4">
        <f t="shared" si="334"/>
        <v>68.26244687274729</v>
      </c>
      <c r="I7124" s="2">
        <f t="shared" si="333"/>
        <v>79.036859981653919</v>
      </c>
      <c r="J7124" s="24">
        <f t="shared" si="335"/>
        <v>-3.6937949592633963E-4</v>
      </c>
    </row>
    <row r="7125" spans="6:10" x14ac:dyDescent="0.35">
      <c r="F7125" s="2">
        <v>7115</v>
      </c>
      <c r="G7125" s="3">
        <v>8.7353630132244814E-2</v>
      </c>
      <c r="H7125" s="4">
        <f t="shared" si="334"/>
        <v>87.353630132244817</v>
      </c>
      <c r="I7125" s="2">
        <f t="shared" si="333"/>
        <v>80.603411578520223</v>
      </c>
      <c r="J7125" s="24">
        <f t="shared" si="335"/>
        <v>-3.1581904277432386E-4</v>
      </c>
    </row>
    <row r="7126" spans="6:10" x14ac:dyDescent="0.35">
      <c r="F7126" s="2">
        <v>7116</v>
      </c>
      <c r="G7126" s="3">
        <v>0.14472762719723858</v>
      </c>
      <c r="H7126" s="4">
        <f t="shared" si="334"/>
        <v>144.72762719723858</v>
      </c>
      <c r="I7126" s="2">
        <f t="shared" si="333"/>
        <v>85.311308700405235</v>
      </c>
      <c r="J7126" s="24">
        <f t="shared" si="335"/>
        <v>-1.9723180022668526E-4</v>
      </c>
    </row>
    <row r="7127" spans="6:10" x14ac:dyDescent="0.35">
      <c r="F7127" s="2">
        <v>7117</v>
      </c>
      <c r="G7127" s="3">
        <v>4.0716553049384097E-2</v>
      </c>
      <c r="H7127" s="4">
        <f t="shared" si="334"/>
        <v>40.716553049384096</v>
      </c>
      <c r="I7127" s="2">
        <f t="shared" si="333"/>
        <v>76.776546235274097</v>
      </c>
      <c r="J7127" s="24">
        <f t="shared" si="335"/>
        <v>-4.6305967544775555E-4</v>
      </c>
    </row>
    <row r="7128" spans="6:10" x14ac:dyDescent="0.35">
      <c r="F7128" s="2">
        <v>7118</v>
      </c>
      <c r="G7128" s="3">
        <v>0.12177520697777036</v>
      </c>
      <c r="H7128" s="4">
        <f t="shared" si="334"/>
        <v>121.77520697777037</v>
      </c>
      <c r="I7128" s="2">
        <f t="shared" si="333"/>
        <v>83.427918338581193</v>
      </c>
      <c r="J7128" s="24">
        <f t="shared" si="335"/>
        <v>-2.3810665989617611E-4</v>
      </c>
    </row>
    <row r="7129" spans="6:10" x14ac:dyDescent="0.35">
      <c r="F7129" s="2">
        <v>7119</v>
      </c>
      <c r="G7129" s="3">
        <v>0.13898824062998846</v>
      </c>
      <c r="H7129" s="4">
        <f t="shared" si="334"/>
        <v>138.98824062998847</v>
      </c>
      <c r="I7129" s="2">
        <f t="shared" si="333"/>
        <v>84.840355953802387</v>
      </c>
      <c r="J7129" s="24">
        <f t="shared" si="335"/>
        <v>-2.0674268710897274E-4</v>
      </c>
    </row>
    <row r="7130" spans="6:10" x14ac:dyDescent="0.35">
      <c r="F7130" s="2">
        <v>7120</v>
      </c>
      <c r="G7130" s="3">
        <v>0.16954449991710752</v>
      </c>
      <c r="H7130" s="4">
        <f t="shared" si="334"/>
        <v>169.54449991710752</v>
      </c>
      <c r="I7130" s="2">
        <f t="shared" si="333"/>
        <v>87.347689110152629</v>
      </c>
      <c r="J7130" s="24">
        <f t="shared" si="335"/>
        <v>-1.6089333774369665E-4</v>
      </c>
    </row>
    <row r="7131" spans="6:10" x14ac:dyDescent="0.35">
      <c r="F7131" s="2">
        <v>7121</v>
      </c>
      <c r="G7131" s="3">
        <v>0.16838518973304323</v>
      </c>
      <c r="H7131" s="4">
        <f t="shared" si="334"/>
        <v>168.38518973304323</v>
      </c>
      <c r="I7131" s="2">
        <f t="shared" si="333"/>
        <v>87.252560421929189</v>
      </c>
      <c r="J7131" s="24">
        <f t="shared" si="335"/>
        <v>-1.6243119809460397E-4</v>
      </c>
    </row>
    <row r="7132" spans="6:10" x14ac:dyDescent="0.35">
      <c r="F7132" s="2">
        <v>7122</v>
      </c>
      <c r="G7132" s="3">
        <v>7.6506301776096325E-2</v>
      </c>
      <c r="H7132" s="4">
        <f t="shared" si="334"/>
        <v>76.506301776096322</v>
      </c>
      <c r="I7132" s="2">
        <f t="shared" si="333"/>
        <v>79.713320098747559</v>
      </c>
      <c r="J7132" s="24">
        <f t="shared" si="335"/>
        <v>-3.4521884459580882E-4</v>
      </c>
    </row>
    <row r="7133" spans="6:10" x14ac:dyDescent="0.35">
      <c r="F7133" s="2">
        <v>7123</v>
      </c>
      <c r="G7133" s="3">
        <v>0.14111643564098247</v>
      </c>
      <c r="H7133" s="4">
        <f t="shared" si="334"/>
        <v>141.11643564098247</v>
      </c>
      <c r="I7133" s="2">
        <f t="shared" si="333"/>
        <v>85.014987732650184</v>
      </c>
      <c r="J7133" s="24">
        <f t="shared" si="335"/>
        <v>-2.0316364447243217E-4</v>
      </c>
    </row>
    <row r="7134" spans="6:10" x14ac:dyDescent="0.35">
      <c r="F7134" s="2">
        <v>7124</v>
      </c>
      <c r="G7134" s="3">
        <v>5.7363979541688148E-2</v>
      </c>
      <c r="H7134" s="4">
        <f t="shared" si="334"/>
        <v>57.363979541688146</v>
      </c>
      <c r="I7134" s="2">
        <f t="shared" si="333"/>
        <v>78.142572227521555</v>
      </c>
      <c r="J7134" s="24">
        <f t="shared" si="335"/>
        <v>-4.0393474200051138E-4</v>
      </c>
    </row>
    <row r="7135" spans="6:10" x14ac:dyDescent="0.35">
      <c r="F7135" s="2">
        <v>7125</v>
      </c>
      <c r="G7135" s="3">
        <v>5.7205180030021181E-2</v>
      </c>
      <c r="H7135" s="4">
        <f t="shared" si="334"/>
        <v>57.205180030021182</v>
      </c>
      <c r="I7135" s="2">
        <f t="shared" si="333"/>
        <v>78.129541729348531</v>
      </c>
      <c r="J7135" s="24">
        <f t="shared" si="335"/>
        <v>-4.0446143216951751E-4</v>
      </c>
    </row>
    <row r="7136" spans="6:10" x14ac:dyDescent="0.35">
      <c r="F7136" s="2">
        <v>7126</v>
      </c>
      <c r="G7136" s="3">
        <v>0.12254486024137944</v>
      </c>
      <c r="H7136" s="4">
        <f t="shared" si="334"/>
        <v>122.54486024137944</v>
      </c>
      <c r="I7136" s="2">
        <f t="shared" si="333"/>
        <v>83.49107322703162</v>
      </c>
      <c r="J7136" s="24">
        <f t="shared" si="335"/>
        <v>-2.3660763845069908E-4</v>
      </c>
    </row>
    <row r="7137" spans="6:10" x14ac:dyDescent="0.35">
      <c r="F7137" s="2">
        <v>7127</v>
      </c>
      <c r="G7137" s="3">
        <v>0.24093860875944373</v>
      </c>
      <c r="H7137" s="4">
        <f t="shared" si="334"/>
        <v>240.93860875944372</v>
      </c>
      <c r="I7137" s="2">
        <f t="shared" si="333"/>
        <v>93.206024536175406</v>
      </c>
      <c r="J7137" s="24">
        <f t="shared" si="335"/>
        <v>-8.9559938437926164E-5</v>
      </c>
    </row>
    <row r="7138" spans="6:10" x14ac:dyDescent="0.35">
      <c r="F7138" s="2">
        <v>7128</v>
      </c>
      <c r="G7138" s="3">
        <v>0.19673137599986854</v>
      </c>
      <c r="H7138" s="4">
        <f t="shared" si="334"/>
        <v>196.73137599986853</v>
      </c>
      <c r="I7138" s="2">
        <f t="shared" si="333"/>
        <v>89.578543194069482</v>
      </c>
      <c r="J7138" s="24">
        <f t="shared" si="335"/>
        <v>-1.2872215425962472E-4</v>
      </c>
    </row>
    <row r="7139" spans="6:10" x14ac:dyDescent="0.35">
      <c r="F7139" s="2">
        <v>7129</v>
      </c>
      <c r="G7139" s="3">
        <v>0.10604562285009916</v>
      </c>
      <c r="H7139" s="4">
        <f t="shared" si="334"/>
        <v>106.04562285009916</v>
      </c>
      <c r="I7139" s="2">
        <f t="shared" si="333"/>
        <v>82.137207082065046</v>
      </c>
      <c r="J7139" s="24">
        <f t="shared" si="335"/>
        <v>-2.7091086348842938E-4</v>
      </c>
    </row>
    <row r="7140" spans="6:10" x14ac:dyDescent="0.35">
      <c r="F7140" s="2">
        <v>7130</v>
      </c>
      <c r="G7140" s="3">
        <v>0.10731863254758627</v>
      </c>
      <c r="H7140" s="4">
        <f t="shared" si="334"/>
        <v>107.31863254758626</v>
      </c>
      <c r="I7140" s="2">
        <f t="shared" si="333"/>
        <v>82.241665530099311</v>
      </c>
      <c r="J7140" s="24">
        <f t="shared" si="335"/>
        <v>-2.6809569963339184E-4</v>
      </c>
    </row>
    <row r="7141" spans="6:10" x14ac:dyDescent="0.35">
      <c r="F7141" s="2">
        <v>7131</v>
      </c>
      <c r="G7141" s="3">
        <v>0.15764975791619826</v>
      </c>
      <c r="H7141" s="4">
        <f t="shared" si="334"/>
        <v>157.64975791619827</v>
      </c>
      <c r="I7141" s="2">
        <f t="shared" si="333"/>
        <v>86.371650756607053</v>
      </c>
      <c r="J7141" s="24">
        <f t="shared" si="335"/>
        <v>-1.773890747011778E-4</v>
      </c>
    </row>
    <row r="7142" spans="6:10" x14ac:dyDescent="0.35">
      <c r="F7142" s="2">
        <v>7132</v>
      </c>
      <c r="G7142" s="3">
        <v>7.2974640682934702E-2</v>
      </c>
      <c r="H7142" s="4">
        <f t="shared" si="334"/>
        <v>72.974640682934705</v>
      </c>
      <c r="I7142" s="2">
        <f t="shared" si="333"/>
        <v>79.423525105431438</v>
      </c>
      <c r="J7142" s="24">
        <f t="shared" si="335"/>
        <v>-3.553694837165955E-4</v>
      </c>
    </row>
    <row r="7143" spans="6:10" x14ac:dyDescent="0.35">
      <c r="F7143" s="2">
        <v>7133</v>
      </c>
      <c r="G7143" s="3">
        <v>0.12987283377944833</v>
      </c>
      <c r="H7143" s="4">
        <f t="shared" si="334"/>
        <v>129.87283377944834</v>
      </c>
      <c r="I7143" s="2">
        <f t="shared" si="333"/>
        <v>84.092379520717998</v>
      </c>
      <c r="J7143" s="24">
        <f t="shared" si="335"/>
        <v>-2.2279957619900914E-4</v>
      </c>
    </row>
    <row r="7144" spans="6:10" x14ac:dyDescent="0.35">
      <c r="F7144" s="2">
        <v>7134</v>
      </c>
      <c r="G7144" s="3">
        <v>0.19114090159518965</v>
      </c>
      <c r="H7144" s="4">
        <f t="shared" si="334"/>
        <v>191.14090159518966</v>
      </c>
      <c r="I7144" s="2">
        <f t="shared" si="333"/>
        <v>89.119809626492781</v>
      </c>
      <c r="J7144" s="24">
        <f t="shared" si="335"/>
        <v>-1.3476460574112487E-4</v>
      </c>
    </row>
    <row r="7145" spans="6:10" x14ac:dyDescent="0.35">
      <c r="F7145" s="2">
        <v>7135</v>
      </c>
      <c r="G7145" s="3">
        <v>1.8940503552566462E-2</v>
      </c>
      <c r="H7145" s="4">
        <f t="shared" si="334"/>
        <v>18.940503552566462</v>
      </c>
      <c r="I7145" s="2">
        <f t="shared" si="333"/>
        <v>74.989684486109951</v>
      </c>
      <c r="J7145" s="24">
        <f t="shared" si="335"/>
        <v>-5.5365519946736701E-4</v>
      </c>
    </row>
    <row r="7146" spans="6:10" x14ac:dyDescent="0.35">
      <c r="F7146" s="2">
        <v>7136</v>
      </c>
      <c r="G7146" s="3">
        <v>9.8968564243097509E-2</v>
      </c>
      <c r="H7146" s="4">
        <f t="shared" si="334"/>
        <v>98.968564243097504</v>
      </c>
      <c r="I7146" s="2">
        <f t="shared" si="333"/>
        <v>81.556489935766677</v>
      </c>
      <c r="J7146" s="24">
        <f t="shared" si="335"/>
        <v>-2.8710889370926561E-4</v>
      </c>
    </row>
    <row r="7147" spans="6:10" x14ac:dyDescent="0.35">
      <c r="F7147" s="2">
        <v>7137</v>
      </c>
      <c r="G7147" s="3">
        <v>0.17002560696235347</v>
      </c>
      <c r="H7147" s="4">
        <f t="shared" si="334"/>
        <v>170.02560696235346</v>
      </c>
      <c r="I7147" s="2">
        <f t="shared" si="333"/>
        <v>87.387166967535762</v>
      </c>
      <c r="J7147" s="24">
        <f t="shared" si="335"/>
        <v>-1.6025941743364646E-4</v>
      </c>
    </row>
    <row r="7148" spans="6:10" x14ac:dyDescent="0.35">
      <c r="F7148" s="2">
        <v>7138</v>
      </c>
      <c r="G7148" s="3">
        <v>0.13414962758229246</v>
      </c>
      <c r="H7148" s="4">
        <f t="shared" si="334"/>
        <v>134.14962758229245</v>
      </c>
      <c r="I7148" s="2">
        <f t="shared" si="333"/>
        <v>84.443317336894495</v>
      </c>
      <c r="J7148" s="24">
        <f t="shared" si="335"/>
        <v>-2.1511630261680898E-4</v>
      </c>
    </row>
    <row r="7149" spans="6:10" x14ac:dyDescent="0.35">
      <c r="F7149" s="2">
        <v>7139</v>
      </c>
      <c r="G7149" s="3">
        <v>0.11065404514495421</v>
      </c>
      <c r="H7149" s="4">
        <f t="shared" si="334"/>
        <v>110.65404514495421</v>
      </c>
      <c r="I7149" s="2">
        <f t="shared" si="333"/>
        <v>82.515357100684142</v>
      </c>
      <c r="J7149" s="24">
        <f t="shared" si="335"/>
        <v>-2.6085764782391319E-4</v>
      </c>
    </row>
    <row r="7150" spans="6:10" x14ac:dyDescent="0.35">
      <c r="F7150" s="2">
        <v>7140</v>
      </c>
      <c r="G7150" s="3">
        <v>4.6171478481265196E-2</v>
      </c>
      <c r="H7150" s="4">
        <f t="shared" si="334"/>
        <v>46.171478481265197</v>
      </c>
      <c r="I7150" s="2">
        <f t="shared" si="333"/>
        <v>77.224157157548831</v>
      </c>
      <c r="J7150" s="24">
        <f t="shared" si="335"/>
        <v>-4.4278965692161044E-4</v>
      </c>
    </row>
    <row r="7151" spans="6:10" x14ac:dyDescent="0.35">
      <c r="F7151" s="2">
        <v>7141</v>
      </c>
      <c r="G7151" s="3">
        <v>0.14207038279497311</v>
      </c>
      <c r="H7151" s="4">
        <f t="shared" si="334"/>
        <v>142.07038279497311</v>
      </c>
      <c r="I7151" s="2">
        <f t="shared" si="333"/>
        <v>85.093265093309171</v>
      </c>
      <c r="J7151" s="24">
        <f t="shared" si="335"/>
        <v>-2.0157954114530382E-4</v>
      </c>
    </row>
    <row r="7152" spans="6:10" x14ac:dyDescent="0.35">
      <c r="F7152" s="2">
        <v>7142</v>
      </c>
      <c r="G7152" s="3">
        <v>7.1278489482278926E-2</v>
      </c>
      <c r="H7152" s="4">
        <f t="shared" si="334"/>
        <v>71.278489482278928</v>
      </c>
      <c r="I7152" s="2">
        <f t="shared" si="333"/>
        <v>79.28434523712275</v>
      </c>
      <c r="J7152" s="24">
        <f t="shared" si="335"/>
        <v>-3.6035009112587784E-4</v>
      </c>
    </row>
    <row r="7153" spans="6:10" x14ac:dyDescent="0.35">
      <c r="F7153" s="2">
        <v>7143</v>
      </c>
      <c r="G7153" s="3">
        <v>6.1978305179261201E-2</v>
      </c>
      <c r="H7153" s="4">
        <f t="shared" si="334"/>
        <v>61.978305179261199</v>
      </c>
      <c r="I7153" s="2">
        <f t="shared" si="333"/>
        <v>78.521206652520064</v>
      </c>
      <c r="J7153" s="24">
        <f t="shared" si="335"/>
        <v>-3.8892631057798076E-4</v>
      </c>
    </row>
    <row r="7154" spans="6:10" x14ac:dyDescent="0.35">
      <c r="F7154" s="2">
        <v>7144</v>
      </c>
      <c r="G7154" s="3">
        <v>7.3790498519270858E-2</v>
      </c>
      <c r="H7154" s="4">
        <f t="shared" si="334"/>
        <v>73.790498519270855</v>
      </c>
      <c r="I7154" s="2">
        <f t="shared" si="333"/>
        <v>79.490471369523917</v>
      </c>
      <c r="J7154" s="24">
        <f t="shared" si="335"/>
        <v>-3.5299836352353396E-4</v>
      </c>
    </row>
    <row r="7155" spans="6:10" x14ac:dyDescent="0.35">
      <c r="F7155" s="2">
        <v>7145</v>
      </c>
      <c r="G7155" s="3">
        <v>5.6816069624328641E-2</v>
      </c>
      <c r="H7155" s="4">
        <f t="shared" si="334"/>
        <v>56.816069624328641</v>
      </c>
      <c r="I7155" s="2">
        <f t="shared" si="333"/>
        <v>78.097612774547287</v>
      </c>
      <c r="J7155" s="24">
        <f t="shared" si="335"/>
        <v>-4.0575489910167449E-4</v>
      </c>
    </row>
    <row r="7156" spans="6:10" x14ac:dyDescent="0.35">
      <c r="F7156" s="2">
        <v>7146</v>
      </c>
      <c r="G7156" s="3">
        <v>9.5695591498658125E-2</v>
      </c>
      <c r="H7156" s="4">
        <f t="shared" si="334"/>
        <v>95.695591498658132</v>
      </c>
      <c r="I7156" s="2">
        <f t="shared" si="333"/>
        <v>81.287921947622181</v>
      </c>
      <c r="J7156" s="24">
        <f t="shared" si="335"/>
        <v>-2.9492419676523259E-4</v>
      </c>
    </row>
    <row r="7157" spans="6:10" x14ac:dyDescent="0.35">
      <c r="F7157" s="2">
        <v>7147</v>
      </c>
      <c r="G7157" s="3">
        <v>0.10451592391355718</v>
      </c>
      <c r="H7157" s="4">
        <f t="shared" si="334"/>
        <v>104.51592391355719</v>
      </c>
      <c r="I7157" s="2">
        <f t="shared" si="333"/>
        <v>82.011685668374128</v>
      </c>
      <c r="J7157" s="24">
        <f t="shared" si="335"/>
        <v>-2.7433280637185017E-4</v>
      </c>
    </row>
    <row r="7158" spans="6:10" x14ac:dyDescent="0.35">
      <c r="F7158" s="2">
        <v>7148</v>
      </c>
      <c r="G7158" s="3">
        <v>0.1742765966231648</v>
      </c>
      <c r="H7158" s="4">
        <f t="shared" si="334"/>
        <v>174.27659662316481</v>
      </c>
      <c r="I7158" s="2">
        <f t="shared" si="333"/>
        <v>87.735987391649232</v>
      </c>
      <c r="J7158" s="24">
        <f t="shared" si="335"/>
        <v>-1.5476561618244108E-4</v>
      </c>
    </row>
    <row r="7159" spans="6:10" x14ac:dyDescent="0.35">
      <c r="F7159" s="2">
        <v>7149</v>
      </c>
      <c r="G7159" s="3">
        <v>0.16538981855188123</v>
      </c>
      <c r="H7159" s="4">
        <f t="shared" si="334"/>
        <v>165.38981855188123</v>
      </c>
      <c r="I7159" s="2">
        <f t="shared" si="333"/>
        <v>87.006771387102219</v>
      </c>
      <c r="J7159" s="24">
        <f t="shared" si="335"/>
        <v>-1.664730474690203E-4</v>
      </c>
    </row>
    <row r="7160" spans="6:10" x14ac:dyDescent="0.35">
      <c r="F7160" s="2">
        <v>7150</v>
      </c>
      <c r="G7160" s="3">
        <v>8.5492312440525672E-2</v>
      </c>
      <c r="H7160" s="4">
        <f t="shared" si="334"/>
        <v>85.492312440525666</v>
      </c>
      <c r="I7160" s="2">
        <f t="shared" si="333"/>
        <v>80.450678761355135</v>
      </c>
      <c r="J7160" s="24">
        <f t="shared" si="335"/>
        <v>-3.2067966028910766E-4</v>
      </c>
    </row>
    <row r="7161" spans="6:10" x14ac:dyDescent="0.35">
      <c r="F7161" s="2">
        <v>7151</v>
      </c>
      <c r="G7161" s="3">
        <v>8.1389577193073409E-2</v>
      </c>
      <c r="H7161" s="4">
        <f t="shared" si="334"/>
        <v>81.389577193073407</v>
      </c>
      <c r="I7161" s="2">
        <f t="shared" si="333"/>
        <v>80.114023543810205</v>
      </c>
      <c r="J7161" s="24">
        <f t="shared" si="335"/>
        <v>-3.3165928885449511E-4</v>
      </c>
    </row>
    <row r="7162" spans="6:10" x14ac:dyDescent="0.35">
      <c r="F7162" s="2">
        <v>7152</v>
      </c>
      <c r="G7162" s="3">
        <v>0.1101966443235258</v>
      </c>
      <c r="H7162" s="4">
        <f t="shared" si="334"/>
        <v>110.1966443235258</v>
      </c>
      <c r="I7162" s="2">
        <f t="shared" si="333"/>
        <v>82.477824487986595</v>
      </c>
      <c r="J7162" s="24">
        <f t="shared" si="335"/>
        <v>-2.6183855437819967E-4</v>
      </c>
    </row>
    <row r="7163" spans="6:10" x14ac:dyDescent="0.35">
      <c r="F7163" s="2">
        <v>7153</v>
      </c>
      <c r="G7163" s="3">
        <v>0.1243218594886053</v>
      </c>
      <c r="H7163" s="4">
        <f t="shared" si="334"/>
        <v>124.3218594886053</v>
      </c>
      <c r="I7163" s="2">
        <f t="shared" si="333"/>
        <v>83.636887185785966</v>
      </c>
      <c r="J7163" s="24">
        <f t="shared" si="335"/>
        <v>-2.3318260041000204E-4</v>
      </c>
    </row>
    <row r="7164" spans="6:10" x14ac:dyDescent="0.35">
      <c r="F7164" s="2">
        <v>7154</v>
      </c>
      <c r="G7164" s="3">
        <v>0.16085941814906565</v>
      </c>
      <c r="H7164" s="4">
        <f t="shared" si="334"/>
        <v>160.85941814906565</v>
      </c>
      <c r="I7164" s="2">
        <f t="shared" si="333"/>
        <v>86.635023555183849</v>
      </c>
      <c r="J7164" s="24">
        <f t="shared" si="335"/>
        <v>-1.7277811558782385E-4</v>
      </c>
    </row>
    <row r="7165" spans="6:10" x14ac:dyDescent="0.35">
      <c r="F7165" s="2">
        <v>7155</v>
      </c>
      <c r="G7165" s="3">
        <v>0.17690685001294026</v>
      </c>
      <c r="H7165" s="4">
        <f t="shared" si="334"/>
        <v>176.90685001294025</v>
      </c>
      <c r="I7165" s="2">
        <f t="shared" si="333"/>
        <v>87.951816216500404</v>
      </c>
      <c r="J7165" s="24">
        <f t="shared" si="335"/>
        <v>-1.514611166624375E-4</v>
      </c>
    </row>
    <row r="7166" spans="6:10" x14ac:dyDescent="0.35">
      <c r="F7166" s="2">
        <v>7156</v>
      </c>
      <c r="G7166" s="3">
        <v>0.11820150726840339</v>
      </c>
      <c r="H7166" s="4">
        <f t="shared" si="334"/>
        <v>118.20150726840339</v>
      </c>
      <c r="I7166" s="2">
        <f t="shared" si="333"/>
        <v>83.134673812543539</v>
      </c>
      <c r="J7166" s="24">
        <f t="shared" si="335"/>
        <v>-2.4519239221128166E-4</v>
      </c>
    </row>
    <row r="7167" spans="6:10" x14ac:dyDescent="0.35">
      <c r="F7167" s="2">
        <v>7157</v>
      </c>
      <c r="G7167" s="3">
        <v>6.2347103514164608E-2</v>
      </c>
      <c r="H7167" s="4">
        <f t="shared" si="334"/>
        <v>62.347103514164608</v>
      </c>
      <c r="I7167" s="2">
        <f t="shared" si="333"/>
        <v>78.551468874227936</v>
      </c>
      <c r="J7167" s="24">
        <f t="shared" si="335"/>
        <v>-3.8775111225658904E-4</v>
      </c>
    </row>
    <row r="7168" spans="6:10" x14ac:dyDescent="0.35">
      <c r="F7168" s="2">
        <v>7158</v>
      </c>
      <c r="G7168" s="3">
        <v>9.6751378631953627E-2</v>
      </c>
      <c r="H7168" s="4">
        <f t="shared" si="334"/>
        <v>96.751378631953628</v>
      </c>
      <c r="I7168" s="2">
        <f t="shared" si="333"/>
        <v>81.374555918766518</v>
      </c>
      <c r="J7168" s="24">
        <f t="shared" si="335"/>
        <v>-2.9238018712447397E-4</v>
      </c>
    </row>
    <row r="7169" spans="6:10" x14ac:dyDescent="0.35">
      <c r="F7169" s="2">
        <v>7159</v>
      </c>
      <c r="G7169" s="3">
        <v>0.11802267711002276</v>
      </c>
      <c r="H7169" s="4">
        <f t="shared" si="334"/>
        <v>118.02267711002276</v>
      </c>
      <c r="I7169" s="2">
        <f t="shared" si="333"/>
        <v>83.119999673891627</v>
      </c>
      <c r="J7169" s="24">
        <f t="shared" si="335"/>
        <v>-2.4555245504323742E-4</v>
      </c>
    </row>
    <row r="7170" spans="6:10" x14ac:dyDescent="0.35">
      <c r="F7170" s="2">
        <v>7160</v>
      </c>
      <c r="G7170" s="3">
        <v>0.12610287882904156</v>
      </c>
      <c r="H7170" s="4">
        <f t="shared" si="334"/>
        <v>126.10287882904156</v>
      </c>
      <c r="I7170" s="2">
        <f t="shared" si="333"/>
        <v>83.783031018459198</v>
      </c>
      <c r="J7170" s="24">
        <f t="shared" si="335"/>
        <v>-2.2979956124412904E-4</v>
      </c>
    </row>
    <row r="7171" spans="6:10" x14ac:dyDescent="0.35">
      <c r="F7171" s="2">
        <v>7161</v>
      </c>
      <c r="G7171" s="3">
        <v>5.4907957258279703E-2</v>
      </c>
      <c r="H7171" s="4">
        <f t="shared" si="334"/>
        <v>54.907957258279701</v>
      </c>
      <c r="I7171" s="2">
        <f t="shared" si="333"/>
        <v>77.941040160194149</v>
      </c>
      <c r="J7171" s="24">
        <f t="shared" si="335"/>
        <v>-4.1215790560147349E-4</v>
      </c>
    </row>
    <row r="7172" spans="6:10" x14ac:dyDescent="0.35">
      <c r="F7172" s="2">
        <v>7162</v>
      </c>
      <c r="G7172" s="3">
        <v>0.13069248627306668</v>
      </c>
      <c r="H7172" s="4">
        <f t="shared" si="334"/>
        <v>130.69248627306666</v>
      </c>
      <c r="I7172" s="2">
        <f t="shared" si="333"/>
        <v>84.159637160294338</v>
      </c>
      <c r="J7172" s="24">
        <f t="shared" si="335"/>
        <v>-2.2130610683072328E-4</v>
      </c>
    </row>
    <row r="7173" spans="6:10" x14ac:dyDescent="0.35">
      <c r="F7173" s="2">
        <v>7163</v>
      </c>
      <c r="G7173" s="3">
        <v>0.1223659555515068</v>
      </c>
      <c r="H7173" s="4">
        <f t="shared" si="334"/>
        <v>122.3659555515068</v>
      </c>
      <c r="I7173" s="2">
        <f t="shared" si="333"/>
        <v>83.476392972602255</v>
      </c>
      <c r="J7173" s="24">
        <f t="shared" si="335"/>
        <v>-2.3695523956515145E-4</v>
      </c>
    </row>
    <row r="7174" spans="6:10" x14ac:dyDescent="0.35">
      <c r="F7174" s="2">
        <v>7164</v>
      </c>
      <c r="G7174" s="3">
        <v>0.12908610551585159</v>
      </c>
      <c r="H7174" s="4">
        <f t="shared" si="334"/>
        <v>129.08610551585159</v>
      </c>
      <c r="I7174" s="2">
        <f t="shared" si="333"/>
        <v>84.027823521182228</v>
      </c>
      <c r="J7174" s="24">
        <f t="shared" si="335"/>
        <v>-2.2424253369972372E-4</v>
      </c>
    </row>
    <row r="7175" spans="6:10" x14ac:dyDescent="0.35">
      <c r="F7175" s="2">
        <v>7165</v>
      </c>
      <c r="G7175" s="3">
        <v>4.1762957010786583E-2</v>
      </c>
      <c r="H7175" s="4">
        <f t="shared" si="334"/>
        <v>41.762957010786586</v>
      </c>
      <c r="I7175" s="2">
        <f t="shared" si="333"/>
        <v>76.862410258180418</v>
      </c>
      <c r="J7175" s="24">
        <f t="shared" si="335"/>
        <v>-4.5910067987758722E-4</v>
      </c>
    </row>
    <row r="7176" spans="6:10" x14ac:dyDescent="0.35">
      <c r="F7176" s="2">
        <v>7166</v>
      </c>
      <c r="G7176" s="3">
        <v>0.13680038249337514</v>
      </c>
      <c r="H7176" s="4">
        <f t="shared" si="334"/>
        <v>136.80038249337514</v>
      </c>
      <c r="I7176" s="2">
        <f t="shared" si="333"/>
        <v>84.660828440444959</v>
      </c>
      <c r="J7176" s="24">
        <f t="shared" si="335"/>
        <v>-2.1048780415115266E-4</v>
      </c>
    </row>
    <row r="7177" spans="6:10" x14ac:dyDescent="0.35">
      <c r="F7177" s="2">
        <v>7167</v>
      </c>
      <c r="G7177" s="3">
        <v>-8.3913307683702448E-3</v>
      </c>
      <c r="H7177" s="4">
        <f t="shared" si="334"/>
        <v>-8.3913307683702456</v>
      </c>
      <c r="I7177" s="2">
        <f t="shared" si="333"/>
        <v>72.746935667518642</v>
      </c>
      <c r="J7177" s="24">
        <f t="shared" si="335"/>
        <v>-6.9285240119201699E-4</v>
      </c>
    </row>
    <row r="7178" spans="6:10" x14ac:dyDescent="0.35">
      <c r="F7178" s="2">
        <v>7168</v>
      </c>
      <c r="G7178" s="3">
        <v>0.18646497773850551</v>
      </c>
      <c r="H7178" s="4">
        <f t="shared" si="334"/>
        <v>186.46497773850552</v>
      </c>
      <c r="I7178" s="2">
        <f t="shared" si="333"/>
        <v>88.736120680399324</v>
      </c>
      <c r="J7178" s="24">
        <f t="shared" si="335"/>
        <v>-1.4003585401442992E-4</v>
      </c>
    </row>
    <row r="7179" spans="6:10" x14ac:dyDescent="0.35">
      <c r="F7179" s="2">
        <v>7169</v>
      </c>
      <c r="G7179" s="3">
        <v>0.11458913893699577</v>
      </c>
      <c r="H7179" s="4">
        <f t="shared" si="334"/>
        <v>114.58913893699577</v>
      </c>
      <c r="I7179" s="2">
        <f t="shared" ref="I7179:I7242" si="336">($D$18*G7179+$D$19*$D$11)*$D$10</f>
        <v>82.838256282989903</v>
      </c>
      <c r="J7179" s="24">
        <f t="shared" si="335"/>
        <v>-2.5256911389698918E-4</v>
      </c>
    </row>
    <row r="7180" spans="6:10" x14ac:dyDescent="0.35">
      <c r="F7180" s="2">
        <v>7170</v>
      </c>
      <c r="G7180" s="3">
        <v>7.2201567875408684E-2</v>
      </c>
      <c r="H7180" s="4">
        <f t="shared" ref="H7180:H7243" si="337">$D$10*G7180</f>
        <v>72.201567875408685</v>
      </c>
      <c r="I7180" s="2">
        <f t="shared" si="336"/>
        <v>79.360089621906781</v>
      </c>
      <c r="J7180" s="24">
        <f t="shared" ref="J7180:J7243" si="338">-EXP(-I7180/$D$12)</f>
        <v>-3.576309525042756E-4</v>
      </c>
    </row>
    <row r="7181" spans="6:10" x14ac:dyDescent="0.35">
      <c r="F7181" s="2">
        <v>7171</v>
      </c>
      <c r="G7181" s="3">
        <v>0.18006513114106021</v>
      </c>
      <c r="H7181" s="4">
        <f t="shared" si="337"/>
        <v>180.06513114106022</v>
      </c>
      <c r="I7181" s="2">
        <f t="shared" si="336"/>
        <v>88.21097303655489</v>
      </c>
      <c r="J7181" s="24">
        <f t="shared" si="338"/>
        <v>-1.47586324333809E-4</v>
      </c>
    </row>
    <row r="7182" spans="6:10" x14ac:dyDescent="0.35">
      <c r="F7182" s="2">
        <v>7172</v>
      </c>
      <c r="G7182" s="3">
        <v>0.13901422724972629</v>
      </c>
      <c r="H7182" s="4">
        <f t="shared" si="337"/>
        <v>139.01422724972628</v>
      </c>
      <c r="I7182" s="2">
        <f t="shared" si="336"/>
        <v>84.842488319308188</v>
      </c>
      <c r="J7182" s="24">
        <f t="shared" si="338"/>
        <v>-2.0669860671145886E-4</v>
      </c>
    </row>
    <row r="7183" spans="6:10" x14ac:dyDescent="0.35">
      <c r="F7183" s="2">
        <v>7173</v>
      </c>
      <c r="G7183" s="3">
        <v>7.863871763128516E-2</v>
      </c>
      <c r="H7183" s="4">
        <f t="shared" si="337"/>
        <v>78.638717631285161</v>
      </c>
      <c r="I7183" s="2">
        <f t="shared" si="336"/>
        <v>79.888298224394489</v>
      </c>
      <c r="J7183" s="24">
        <f t="shared" si="338"/>
        <v>-3.3923081148042755E-4</v>
      </c>
    </row>
    <row r="7184" spans="6:10" x14ac:dyDescent="0.35">
      <c r="F7184" s="2">
        <v>7174</v>
      </c>
      <c r="G7184" s="3">
        <v>0.17215928563360938</v>
      </c>
      <c r="H7184" s="4">
        <f t="shared" si="337"/>
        <v>172.15928563360939</v>
      </c>
      <c r="I7184" s="2">
        <f t="shared" si="336"/>
        <v>87.562248715179265</v>
      </c>
      <c r="J7184" s="24">
        <f t="shared" si="338"/>
        <v>-1.5747798747685508E-4</v>
      </c>
    </row>
    <row r="7185" spans="6:10" x14ac:dyDescent="0.35">
      <c r="F7185" s="2">
        <v>7175</v>
      </c>
      <c r="G7185" s="3">
        <v>6.4577752593080379E-2</v>
      </c>
      <c r="H7185" s="4">
        <f t="shared" si="337"/>
        <v>64.577752593080376</v>
      </c>
      <c r="I7185" s="2">
        <f t="shared" si="336"/>
        <v>78.734507653392413</v>
      </c>
      <c r="J7185" s="24">
        <f t="shared" si="338"/>
        <v>-3.8071832324130487E-4</v>
      </c>
    </row>
    <row r="7186" spans="6:10" x14ac:dyDescent="0.35">
      <c r="F7186" s="2">
        <v>7176</v>
      </c>
      <c r="G7186" s="3">
        <v>2.7260202129468239E-2</v>
      </c>
      <c r="H7186" s="4">
        <f t="shared" si="337"/>
        <v>27.26020212946824</v>
      </c>
      <c r="I7186" s="2">
        <f t="shared" si="336"/>
        <v>75.672368053384801</v>
      </c>
      <c r="J7186" s="24">
        <f t="shared" si="338"/>
        <v>-5.1711937776700455E-4</v>
      </c>
    </row>
    <row r="7187" spans="6:10" x14ac:dyDescent="0.35">
      <c r="F7187" s="2">
        <v>7177</v>
      </c>
      <c r="G7187" s="3">
        <v>0.12403210426942693</v>
      </c>
      <c r="H7187" s="4">
        <f t="shared" si="337"/>
        <v>124.03210426942692</v>
      </c>
      <c r="I7187" s="2">
        <f t="shared" si="336"/>
        <v>83.613110948601786</v>
      </c>
      <c r="J7187" s="24">
        <f t="shared" si="338"/>
        <v>-2.3373768051577855E-4</v>
      </c>
    </row>
    <row r="7188" spans="6:10" x14ac:dyDescent="0.35">
      <c r="F7188" s="2">
        <v>7178</v>
      </c>
      <c r="G7188" s="3">
        <v>0.13155731568621382</v>
      </c>
      <c r="H7188" s="4">
        <f t="shared" si="337"/>
        <v>131.55731568621383</v>
      </c>
      <c r="I7188" s="2">
        <f t="shared" si="336"/>
        <v>84.230601850107817</v>
      </c>
      <c r="J7188" s="24">
        <f t="shared" si="338"/>
        <v>-2.1974117422354707E-4</v>
      </c>
    </row>
    <row r="7189" spans="6:10" x14ac:dyDescent="0.35">
      <c r="F7189" s="2">
        <v>7179</v>
      </c>
      <c r="G7189" s="3">
        <v>0.1054203147853625</v>
      </c>
      <c r="H7189" s="4">
        <f t="shared" si="337"/>
        <v>105.42031478536249</v>
      </c>
      <c r="I7189" s="2">
        <f t="shared" si="336"/>
        <v>82.08589662456059</v>
      </c>
      <c r="J7189" s="24">
        <f t="shared" si="338"/>
        <v>-2.7230449185114896E-4</v>
      </c>
    </row>
    <row r="7190" spans="6:10" x14ac:dyDescent="0.35">
      <c r="F7190" s="2">
        <v>7180</v>
      </c>
      <c r="G7190" s="3">
        <v>3.5417858408112055E-2</v>
      </c>
      <c r="H7190" s="4">
        <f t="shared" si="337"/>
        <v>35.417858408112053</v>
      </c>
      <c r="I7190" s="2">
        <f t="shared" si="336"/>
        <v>76.341755031462142</v>
      </c>
      <c r="J7190" s="24">
        <f t="shared" si="338"/>
        <v>-4.836372077183309E-4</v>
      </c>
    </row>
    <row r="7191" spans="6:10" x14ac:dyDescent="0.35">
      <c r="F7191" s="2">
        <v>7181</v>
      </c>
      <c r="G7191" s="3">
        <v>0.10059913554894263</v>
      </c>
      <c r="H7191" s="4">
        <f t="shared" si="337"/>
        <v>100.59913554894263</v>
      </c>
      <c r="I7191" s="2">
        <f t="shared" si="336"/>
        <v>81.690288561459795</v>
      </c>
      <c r="J7191" s="24">
        <f t="shared" si="338"/>
        <v>-2.8329300115480423E-4</v>
      </c>
    </row>
    <row r="7192" spans="6:10" x14ac:dyDescent="0.35">
      <c r="F7192" s="2">
        <v>7182</v>
      </c>
      <c r="G7192" s="3">
        <v>7.9835876827286559E-2</v>
      </c>
      <c r="H7192" s="4">
        <f t="shared" si="337"/>
        <v>79.835876827286555</v>
      </c>
      <c r="I7192" s="2">
        <f t="shared" si="336"/>
        <v>79.986532661972689</v>
      </c>
      <c r="J7192" s="24">
        <f t="shared" si="338"/>
        <v>-3.3591471111260325E-4</v>
      </c>
    </row>
    <row r="7193" spans="6:10" x14ac:dyDescent="0.35">
      <c r="F7193" s="2">
        <v>7183</v>
      </c>
      <c r="G7193" s="3">
        <v>9.5165824803707E-2</v>
      </c>
      <c r="H7193" s="4">
        <f t="shared" si="337"/>
        <v>95.165824803706997</v>
      </c>
      <c r="I7193" s="2">
        <f t="shared" si="336"/>
        <v>81.244451260097904</v>
      </c>
      <c r="J7193" s="24">
        <f t="shared" si="338"/>
        <v>-2.962090431598202E-4</v>
      </c>
    </row>
    <row r="7194" spans="6:10" x14ac:dyDescent="0.35">
      <c r="F7194" s="2">
        <v>7184</v>
      </c>
      <c r="G7194" s="3">
        <v>0.13541901403681722</v>
      </c>
      <c r="H7194" s="4">
        <f t="shared" si="337"/>
        <v>135.41901403681723</v>
      </c>
      <c r="I7194" s="2">
        <f t="shared" si="336"/>
        <v>84.547478475067351</v>
      </c>
      <c r="J7194" s="24">
        <f t="shared" si="338"/>
        <v>-2.1288725588046524E-4</v>
      </c>
    </row>
    <row r="7195" spans="6:10" x14ac:dyDescent="0.35">
      <c r="F7195" s="2">
        <v>7185</v>
      </c>
      <c r="G7195" s="3">
        <v>0.11657627196772938</v>
      </c>
      <c r="H7195" s="4">
        <f t="shared" si="337"/>
        <v>116.57627196772938</v>
      </c>
      <c r="I7195" s="2">
        <f t="shared" si="336"/>
        <v>83.001313039617756</v>
      </c>
      <c r="J7195" s="24">
        <f t="shared" si="338"/>
        <v>-2.4848419800619698E-4</v>
      </c>
    </row>
    <row r="7196" spans="6:10" x14ac:dyDescent="0.35">
      <c r="F7196" s="2">
        <v>7186</v>
      </c>
      <c r="G7196" s="3">
        <v>0.18688972664084191</v>
      </c>
      <c r="H7196" s="4">
        <f t="shared" si="337"/>
        <v>186.8897266408419</v>
      </c>
      <c r="I7196" s="2">
        <f t="shared" si="336"/>
        <v>88.77097399787985</v>
      </c>
      <c r="J7196" s="24">
        <f t="shared" si="338"/>
        <v>-1.3954863216467046E-4</v>
      </c>
    </row>
    <row r="7197" spans="6:10" x14ac:dyDescent="0.35">
      <c r="F7197" s="2">
        <v>7187</v>
      </c>
      <c r="G7197" s="3">
        <v>8.342751684703377E-2</v>
      </c>
      <c r="H7197" s="4">
        <f t="shared" si="337"/>
        <v>83.427516847033772</v>
      </c>
      <c r="I7197" s="2">
        <f t="shared" si="336"/>
        <v>80.281249303252892</v>
      </c>
      <c r="J7197" s="24">
        <f t="shared" si="338"/>
        <v>-3.2615920714774798E-4</v>
      </c>
    </row>
    <row r="7198" spans="6:10" x14ac:dyDescent="0.35">
      <c r="F7198" s="2">
        <v>7188</v>
      </c>
      <c r="G7198" s="3">
        <v>0.16980062229838494</v>
      </c>
      <c r="H7198" s="4">
        <f t="shared" si="337"/>
        <v>169.80062229838495</v>
      </c>
      <c r="I7198" s="2">
        <f t="shared" si="336"/>
        <v>87.368705561565292</v>
      </c>
      <c r="J7198" s="24">
        <f t="shared" si="338"/>
        <v>-1.6055555211925447E-4</v>
      </c>
    </row>
    <row r="7199" spans="6:10" x14ac:dyDescent="0.35">
      <c r="F7199" s="2">
        <v>7189</v>
      </c>
      <c r="G7199" s="3">
        <v>0.11272282113432466</v>
      </c>
      <c r="H7199" s="4">
        <f t="shared" si="337"/>
        <v>112.72282113432466</v>
      </c>
      <c r="I7199" s="2">
        <f t="shared" si="336"/>
        <v>82.685113175289658</v>
      </c>
      <c r="J7199" s="24">
        <f t="shared" si="338"/>
        <v>-2.5646680484715432E-4</v>
      </c>
    </row>
    <row r="7200" spans="6:10" x14ac:dyDescent="0.35">
      <c r="F7200" s="2">
        <v>7190</v>
      </c>
      <c r="G7200" s="3">
        <v>7.0758479739663538E-2</v>
      </c>
      <c r="H7200" s="4">
        <f t="shared" si="337"/>
        <v>70.758479739663542</v>
      </c>
      <c r="I7200" s="2">
        <f t="shared" si="336"/>
        <v>79.241675168871467</v>
      </c>
      <c r="J7200" s="24">
        <f t="shared" si="338"/>
        <v>-3.6189099260473427E-4</v>
      </c>
    </row>
    <row r="7201" spans="6:10" x14ac:dyDescent="0.35">
      <c r="F7201" s="2">
        <v>7191</v>
      </c>
      <c r="G7201" s="3">
        <v>3.3869916040861286E-2</v>
      </c>
      <c r="H7201" s="4">
        <f t="shared" si="337"/>
        <v>33.869916040861284</v>
      </c>
      <c r="I7201" s="2">
        <f t="shared" si="336"/>
        <v>76.214736629600267</v>
      </c>
      <c r="J7201" s="24">
        <f t="shared" si="338"/>
        <v>-4.8981947017510301E-4</v>
      </c>
    </row>
    <row r="7202" spans="6:10" x14ac:dyDescent="0.35">
      <c r="F7202" s="2">
        <v>7192</v>
      </c>
      <c r="G7202" s="3">
        <v>0.14551779160153183</v>
      </c>
      <c r="H7202" s="4">
        <f t="shared" si="337"/>
        <v>145.51779160153183</v>
      </c>
      <c r="I7202" s="2">
        <f t="shared" si="336"/>
        <v>85.376146656885311</v>
      </c>
      <c r="J7202" s="24">
        <f t="shared" si="338"/>
        <v>-1.9595712636670228E-4</v>
      </c>
    </row>
    <row r="7203" spans="6:10" x14ac:dyDescent="0.35">
      <c r="F7203" s="2">
        <v>7193</v>
      </c>
      <c r="G7203" s="3">
        <v>0.15241755887882458</v>
      </c>
      <c r="H7203" s="4">
        <f t="shared" si="337"/>
        <v>152.41755887882456</v>
      </c>
      <c r="I7203" s="2">
        <f t="shared" si="336"/>
        <v>85.942315935097625</v>
      </c>
      <c r="J7203" s="24">
        <f t="shared" si="338"/>
        <v>-1.8517085963608973E-4</v>
      </c>
    </row>
    <row r="7204" spans="6:10" x14ac:dyDescent="0.35">
      <c r="F7204" s="2">
        <v>7194</v>
      </c>
      <c r="G7204" s="3">
        <v>0.17094138219334382</v>
      </c>
      <c r="H7204" s="4">
        <f t="shared" si="337"/>
        <v>170.94138219334383</v>
      </c>
      <c r="I7204" s="2">
        <f t="shared" si="336"/>
        <v>87.46231208195735</v>
      </c>
      <c r="J7204" s="24">
        <f t="shared" si="338"/>
        <v>-1.5905965965006707E-4</v>
      </c>
    </row>
    <row r="7205" spans="6:10" x14ac:dyDescent="0.35">
      <c r="F7205" s="2">
        <v>7195</v>
      </c>
      <c r="G7205" s="3">
        <v>3.6725946141135918E-2</v>
      </c>
      <c r="H7205" s="4">
        <f t="shared" si="337"/>
        <v>36.725946141135921</v>
      </c>
      <c r="I7205" s="2">
        <f t="shared" si="336"/>
        <v>76.449091852818682</v>
      </c>
      <c r="J7205" s="24">
        <f t="shared" si="338"/>
        <v>-4.7847376063569287E-4</v>
      </c>
    </row>
    <row r="7206" spans="6:10" x14ac:dyDescent="0.35">
      <c r="F7206" s="2">
        <v>7196</v>
      </c>
      <c r="G7206" s="3">
        <v>0.13674917817993898</v>
      </c>
      <c r="H7206" s="4">
        <f t="shared" si="337"/>
        <v>136.74917817993898</v>
      </c>
      <c r="I7206" s="2">
        <f t="shared" si="336"/>
        <v>84.656626804648496</v>
      </c>
      <c r="J7206" s="24">
        <f t="shared" si="338"/>
        <v>-2.1057626204250778E-4</v>
      </c>
    </row>
    <row r="7207" spans="6:10" x14ac:dyDescent="0.35">
      <c r="F7207" s="2">
        <v>7197</v>
      </c>
      <c r="G7207" s="3">
        <v>7.7758534134555718E-2</v>
      </c>
      <c r="H7207" s="4">
        <f t="shared" si="337"/>
        <v>77.758534134555717</v>
      </c>
      <c r="I7207" s="2">
        <f t="shared" si="336"/>
        <v>79.816073635504694</v>
      </c>
      <c r="J7207" s="24">
        <f t="shared" si="338"/>
        <v>-3.4168976121286921E-4</v>
      </c>
    </row>
    <row r="7208" spans="6:10" x14ac:dyDescent="0.35">
      <c r="F7208" s="2">
        <v>7198</v>
      </c>
      <c r="G7208" s="3">
        <v>0.12492826811641776</v>
      </c>
      <c r="H7208" s="4">
        <f t="shared" si="337"/>
        <v>124.92826811641775</v>
      </c>
      <c r="I7208" s="2">
        <f t="shared" si="336"/>
        <v>83.686646825685727</v>
      </c>
      <c r="J7208" s="24">
        <f t="shared" si="338"/>
        <v>-2.32025174230943E-4</v>
      </c>
    </row>
    <row r="7209" spans="6:10" x14ac:dyDescent="0.35">
      <c r="F7209" s="2">
        <v>7199</v>
      </c>
      <c r="G7209" s="3">
        <v>0.16594935534163691</v>
      </c>
      <c r="H7209" s="4">
        <f t="shared" si="337"/>
        <v>165.9493553416369</v>
      </c>
      <c r="I7209" s="2">
        <f t="shared" si="336"/>
        <v>87.052684898045086</v>
      </c>
      <c r="J7209" s="24">
        <f t="shared" si="338"/>
        <v>-1.6571046324594579E-4</v>
      </c>
    </row>
    <row r="7210" spans="6:10" x14ac:dyDescent="0.35">
      <c r="F7210" s="2">
        <v>7200</v>
      </c>
      <c r="G7210" s="3">
        <v>9.8471887845915096E-3</v>
      </c>
      <c r="H7210" s="4">
        <f t="shared" si="337"/>
        <v>9.8471887845915091</v>
      </c>
      <c r="I7210" s="2">
        <f t="shared" si="336"/>
        <v>74.243520847274624</v>
      </c>
      <c r="J7210" s="24">
        <f t="shared" si="338"/>
        <v>-5.9654726358072084E-4</v>
      </c>
    </row>
    <row r="7211" spans="6:10" x14ac:dyDescent="0.35">
      <c r="F7211" s="2">
        <v>7201</v>
      </c>
      <c r="G7211" s="3">
        <v>9.2553424229731035E-2</v>
      </c>
      <c r="H7211" s="4">
        <f t="shared" si="337"/>
        <v>92.553424229731036</v>
      </c>
      <c r="I7211" s="2">
        <f t="shared" si="336"/>
        <v>81.030087371008918</v>
      </c>
      <c r="J7211" s="24">
        <f t="shared" si="338"/>
        <v>-3.0262724112956003E-4</v>
      </c>
    </row>
    <row r="7212" spans="6:10" x14ac:dyDescent="0.35">
      <c r="F7212" s="2">
        <v>7202</v>
      </c>
      <c r="G7212" s="3">
        <v>8.0798423609621403E-2</v>
      </c>
      <c r="H7212" s="4">
        <f t="shared" si="337"/>
        <v>80.798423609621409</v>
      </c>
      <c r="I7212" s="2">
        <f t="shared" si="336"/>
        <v>80.065515676196014</v>
      </c>
      <c r="J7212" s="24">
        <f t="shared" si="338"/>
        <v>-3.3327200565253396E-4</v>
      </c>
    </row>
    <row r="7213" spans="6:10" x14ac:dyDescent="0.35">
      <c r="F7213" s="2">
        <v>7203</v>
      </c>
      <c r="G7213" s="3">
        <v>5.9258572218882886E-2</v>
      </c>
      <c r="H7213" s="4">
        <f t="shared" si="337"/>
        <v>59.25857221888289</v>
      </c>
      <c r="I7213" s="2">
        <f t="shared" si="336"/>
        <v>78.298035466417133</v>
      </c>
      <c r="J7213" s="24">
        <f t="shared" si="338"/>
        <v>-3.9770360282393499E-4</v>
      </c>
    </row>
    <row r="7214" spans="6:10" x14ac:dyDescent="0.35">
      <c r="F7214" s="2">
        <v>7204</v>
      </c>
      <c r="G7214" s="3">
        <v>9.7327571262293022E-2</v>
      </c>
      <c r="H7214" s="4">
        <f t="shared" si="337"/>
        <v>97.32757126229302</v>
      </c>
      <c r="I7214" s="2">
        <f t="shared" si="336"/>
        <v>81.42183614613073</v>
      </c>
      <c r="J7214" s="24">
        <f t="shared" si="338"/>
        <v>-2.9100106977026166E-4</v>
      </c>
    </row>
    <row r="7215" spans="6:10" x14ac:dyDescent="0.35">
      <c r="F7215" s="2">
        <v>7205</v>
      </c>
      <c r="G7215" s="3">
        <v>0.1550799429728219</v>
      </c>
      <c r="H7215" s="4">
        <f t="shared" si="337"/>
        <v>155.0799429728219</v>
      </c>
      <c r="I7215" s="2">
        <f t="shared" si="336"/>
        <v>86.160781286209271</v>
      </c>
      <c r="J7215" s="24">
        <f t="shared" si="338"/>
        <v>-1.8116938626147236E-4</v>
      </c>
    </row>
    <row r="7216" spans="6:10" x14ac:dyDescent="0.35">
      <c r="F7216" s="2">
        <v>7206</v>
      </c>
      <c r="G7216" s="3">
        <v>0.13058552298756859</v>
      </c>
      <c r="H7216" s="4">
        <f t="shared" si="337"/>
        <v>130.58552298756859</v>
      </c>
      <c r="I7216" s="2">
        <f t="shared" si="336"/>
        <v>84.150860150329805</v>
      </c>
      <c r="J7216" s="24">
        <f t="shared" si="338"/>
        <v>-2.2150043268873463E-4</v>
      </c>
    </row>
    <row r="7217" spans="6:10" x14ac:dyDescent="0.35">
      <c r="F7217" s="2">
        <v>7207</v>
      </c>
      <c r="G7217" s="3">
        <v>0.13055628028397243</v>
      </c>
      <c r="H7217" s="4">
        <f t="shared" si="337"/>
        <v>130.55628028397243</v>
      </c>
      <c r="I7217" s="2">
        <f t="shared" si="336"/>
        <v>84.148460602675144</v>
      </c>
      <c r="J7217" s="24">
        <f t="shared" si="338"/>
        <v>-2.2155358915042906E-4</v>
      </c>
    </row>
    <row r="7218" spans="6:10" x14ac:dyDescent="0.35">
      <c r="F7218" s="2">
        <v>7208</v>
      </c>
      <c r="G7218" s="3">
        <v>2.5078260174175901E-2</v>
      </c>
      <c r="H7218" s="4">
        <f t="shared" si="337"/>
        <v>25.078260174175902</v>
      </c>
      <c r="I7218" s="2">
        <f t="shared" si="336"/>
        <v>75.493325999894893</v>
      </c>
      <c r="J7218" s="24">
        <f t="shared" si="338"/>
        <v>-5.2646137021721798E-4</v>
      </c>
    </row>
    <row r="7219" spans="6:10" x14ac:dyDescent="0.35">
      <c r="F7219" s="2">
        <v>7209</v>
      </c>
      <c r="G7219" s="3">
        <v>5.7523560930623316E-2</v>
      </c>
      <c r="H7219" s="4">
        <f t="shared" si="337"/>
        <v>57.523560930623319</v>
      </c>
      <c r="I7219" s="2">
        <f t="shared" si="336"/>
        <v>78.155666883639427</v>
      </c>
      <c r="J7219" s="24">
        <f t="shared" si="338"/>
        <v>-4.0340614950883259E-4</v>
      </c>
    </row>
    <row r="7220" spans="6:10" x14ac:dyDescent="0.35">
      <c r="F7220" s="2">
        <v>7210</v>
      </c>
      <c r="G7220" s="3">
        <v>0.21362408653851001</v>
      </c>
      <c r="H7220" s="4">
        <f t="shared" si="337"/>
        <v>213.62408653851</v>
      </c>
      <c r="I7220" s="2">
        <f t="shared" si="336"/>
        <v>90.964696284216146</v>
      </c>
      <c r="J7220" s="24">
        <f t="shared" si="338"/>
        <v>-1.1206072698102084E-4</v>
      </c>
    </row>
    <row r="7221" spans="6:10" x14ac:dyDescent="0.35">
      <c r="F7221" s="2">
        <v>7211</v>
      </c>
      <c r="G7221" s="3">
        <v>7.9436431694609594E-3</v>
      </c>
      <c r="H7221" s="4">
        <f t="shared" si="337"/>
        <v>7.9436431694609597</v>
      </c>
      <c r="I7221" s="2">
        <f t="shared" si="336"/>
        <v>74.087322963541709</v>
      </c>
      <c r="J7221" s="24">
        <f t="shared" si="338"/>
        <v>-6.0593835811301481E-4</v>
      </c>
    </row>
    <row r="7222" spans="6:10" x14ac:dyDescent="0.35">
      <c r="F7222" s="2">
        <v>7212</v>
      </c>
      <c r="G7222" s="3">
        <v>0.16159005837106333</v>
      </c>
      <c r="H7222" s="4">
        <f t="shared" si="337"/>
        <v>161.59005837106332</v>
      </c>
      <c r="I7222" s="2">
        <f t="shared" si="336"/>
        <v>86.694977178327449</v>
      </c>
      <c r="J7222" s="24">
        <f t="shared" si="338"/>
        <v>-1.7174534718876786E-4</v>
      </c>
    </row>
    <row r="7223" spans="6:10" x14ac:dyDescent="0.35">
      <c r="F7223" s="2">
        <v>7213</v>
      </c>
      <c r="G7223" s="3">
        <v>0.10631896193914374</v>
      </c>
      <c r="H7223" s="4">
        <f t="shared" si="337"/>
        <v>106.31896193914373</v>
      </c>
      <c r="I7223" s="2">
        <f t="shared" si="336"/>
        <v>82.15963627257716</v>
      </c>
      <c r="J7223" s="24">
        <f t="shared" si="338"/>
        <v>-2.7030391327607635E-4</v>
      </c>
    </row>
    <row r="7224" spans="6:10" x14ac:dyDescent="0.35">
      <c r="F7224" s="2">
        <v>7214</v>
      </c>
      <c r="G7224" s="3">
        <v>0.17929127298008157</v>
      </c>
      <c r="H7224" s="4">
        <f t="shared" si="337"/>
        <v>179.29127298008157</v>
      </c>
      <c r="I7224" s="2">
        <f t="shared" si="336"/>
        <v>88.147473109842608</v>
      </c>
      <c r="J7224" s="24">
        <f t="shared" si="338"/>
        <v>-1.4852647823779857E-4</v>
      </c>
    </row>
    <row r="7225" spans="6:10" x14ac:dyDescent="0.35">
      <c r="F7225" s="2">
        <v>7215</v>
      </c>
      <c r="G7225" s="3">
        <v>8.815520014865566E-2</v>
      </c>
      <c r="H7225" s="4">
        <f t="shared" si="337"/>
        <v>88.155200148655666</v>
      </c>
      <c r="I7225" s="2">
        <f t="shared" si="336"/>
        <v>80.66918543717216</v>
      </c>
      <c r="J7225" s="24">
        <f t="shared" si="338"/>
        <v>-3.1374859559572707E-4</v>
      </c>
    </row>
    <row r="7226" spans="6:10" x14ac:dyDescent="0.35">
      <c r="F7226" s="2">
        <v>7216</v>
      </c>
      <c r="G7226" s="3">
        <v>0.1315550623615033</v>
      </c>
      <c r="H7226" s="4">
        <f t="shared" si="337"/>
        <v>131.5550623615033</v>
      </c>
      <c r="I7226" s="2">
        <f t="shared" si="336"/>
        <v>84.230416950650536</v>
      </c>
      <c r="J7226" s="24">
        <f t="shared" si="338"/>
        <v>-2.1974523726349512E-4</v>
      </c>
    </row>
    <row r="7227" spans="6:10" x14ac:dyDescent="0.35">
      <c r="F7227" s="2">
        <v>7217</v>
      </c>
      <c r="G7227" s="3">
        <v>7.012729928699038E-2</v>
      </c>
      <c r="H7227" s="4">
        <f t="shared" si="337"/>
        <v>70.127299286990379</v>
      </c>
      <c r="I7227" s="2">
        <f t="shared" si="336"/>
        <v>79.189882845021984</v>
      </c>
      <c r="J7227" s="24">
        <f t="shared" si="338"/>
        <v>-3.6377017230697806E-4</v>
      </c>
    </row>
    <row r="7228" spans="6:10" x14ac:dyDescent="0.35">
      <c r="F7228" s="2">
        <v>7218</v>
      </c>
      <c r="G7228" s="3">
        <v>9.4181081980663384E-2</v>
      </c>
      <c r="H7228" s="4">
        <f t="shared" si="337"/>
        <v>94.181081980663379</v>
      </c>
      <c r="I7228" s="2">
        <f t="shared" si="336"/>
        <v>81.163646921206322</v>
      </c>
      <c r="J7228" s="24">
        <f t="shared" si="338"/>
        <v>-2.9861223709927269E-4</v>
      </c>
    </row>
    <row r="7229" spans="6:10" x14ac:dyDescent="0.35">
      <c r="F7229" s="2">
        <v>7219</v>
      </c>
      <c r="G7229" s="3">
        <v>6.7669231640083788E-2</v>
      </c>
      <c r="H7229" s="4">
        <f t="shared" si="337"/>
        <v>67.669231640083794</v>
      </c>
      <c r="I7229" s="2">
        <f t="shared" si="336"/>
        <v>78.988182942762052</v>
      </c>
      <c r="J7229" s="24">
        <f t="shared" si="338"/>
        <v>-3.7118190918331142E-4</v>
      </c>
    </row>
    <row r="7230" spans="6:10" x14ac:dyDescent="0.35">
      <c r="F7230" s="2">
        <v>7220</v>
      </c>
      <c r="G7230" s="3">
        <v>0.2039063871426027</v>
      </c>
      <c r="H7230" s="4">
        <f t="shared" si="337"/>
        <v>203.90638714260271</v>
      </c>
      <c r="I7230" s="2">
        <f t="shared" si="336"/>
        <v>90.167297961670997</v>
      </c>
      <c r="J7230" s="24">
        <f t="shared" si="338"/>
        <v>-1.2136235765411777E-4</v>
      </c>
    </row>
    <row r="7231" spans="6:10" x14ac:dyDescent="0.35">
      <c r="F7231" s="2">
        <v>7221</v>
      </c>
      <c r="G7231" s="3">
        <v>9.3340276560817656E-2</v>
      </c>
      <c r="H7231" s="4">
        <f t="shared" si="337"/>
        <v>93.340276560817657</v>
      </c>
      <c r="I7231" s="2">
        <f t="shared" si="336"/>
        <v>81.094653551062123</v>
      </c>
      <c r="J7231" s="24">
        <f t="shared" si="338"/>
        <v>-3.0067958703097465E-4</v>
      </c>
    </row>
    <row r="7232" spans="6:10" x14ac:dyDescent="0.35">
      <c r="F7232" s="2">
        <v>7222</v>
      </c>
      <c r="G7232" s="3">
        <v>0.12182662216132636</v>
      </c>
      <c r="H7232" s="4">
        <f t="shared" si="337"/>
        <v>121.82662216132637</v>
      </c>
      <c r="I7232" s="2">
        <f t="shared" si="336"/>
        <v>83.432137277596567</v>
      </c>
      <c r="J7232" s="24">
        <f t="shared" si="338"/>
        <v>-2.3800622533630406E-4</v>
      </c>
    </row>
    <row r="7233" spans="6:10" x14ac:dyDescent="0.35">
      <c r="F7233" s="2">
        <v>7223</v>
      </c>
      <c r="G7233" s="3">
        <v>0.10502051678835622</v>
      </c>
      <c r="H7233" s="4">
        <f t="shared" si="337"/>
        <v>105.02051678835622</v>
      </c>
      <c r="I7233" s="2">
        <f t="shared" si="336"/>
        <v>82.053090685708014</v>
      </c>
      <c r="J7233" s="24">
        <f t="shared" si="338"/>
        <v>-2.731992792165267E-4</v>
      </c>
    </row>
    <row r="7234" spans="6:10" x14ac:dyDescent="0.35">
      <c r="F7234" s="2">
        <v>7224</v>
      </c>
      <c r="G7234" s="3">
        <v>0.11854751632233149</v>
      </c>
      <c r="H7234" s="4">
        <f t="shared" si="337"/>
        <v>118.54751632233149</v>
      </c>
      <c r="I7234" s="2">
        <f t="shared" si="336"/>
        <v>83.163066030490086</v>
      </c>
      <c r="J7234" s="24">
        <f t="shared" si="338"/>
        <v>-2.4449722396284234E-4</v>
      </c>
    </row>
    <row r="7235" spans="6:10" x14ac:dyDescent="0.35">
      <c r="F7235" s="2">
        <v>7225</v>
      </c>
      <c r="G7235" s="3">
        <v>0.16423569737550045</v>
      </c>
      <c r="H7235" s="4">
        <f t="shared" si="337"/>
        <v>164.23569737550045</v>
      </c>
      <c r="I7235" s="2">
        <f t="shared" si="336"/>
        <v>86.912068489578203</v>
      </c>
      <c r="J7235" s="24">
        <f t="shared" si="338"/>
        <v>-1.6805708426939574E-4</v>
      </c>
    </row>
    <row r="7236" spans="6:10" x14ac:dyDescent="0.35">
      <c r="F7236" s="2">
        <v>7226</v>
      </c>
      <c r="G7236" s="3">
        <v>9.7565325517196932E-2</v>
      </c>
      <c r="H7236" s="4">
        <f t="shared" si="337"/>
        <v>97.565325517196939</v>
      </c>
      <c r="I7236" s="2">
        <f t="shared" si="336"/>
        <v>81.441345377309275</v>
      </c>
      <c r="J7236" s="24">
        <f t="shared" si="338"/>
        <v>-2.9043390248570123E-4</v>
      </c>
    </row>
    <row r="7237" spans="6:10" x14ac:dyDescent="0.35">
      <c r="F7237" s="2">
        <v>7227</v>
      </c>
      <c r="G7237" s="3">
        <v>0.12087442452056318</v>
      </c>
      <c r="H7237" s="4">
        <f t="shared" si="337"/>
        <v>120.87442452056318</v>
      </c>
      <c r="I7237" s="2">
        <f t="shared" si="336"/>
        <v>83.354003475495645</v>
      </c>
      <c r="J7237" s="24">
        <f t="shared" si="338"/>
        <v>-2.398731424360246E-4</v>
      </c>
    </row>
    <row r="7238" spans="6:10" x14ac:dyDescent="0.35">
      <c r="F7238" s="2">
        <v>7228</v>
      </c>
      <c r="G7238" s="3">
        <v>9.2056038895729719E-2</v>
      </c>
      <c r="H7238" s="4">
        <f t="shared" si="337"/>
        <v>92.056038895729714</v>
      </c>
      <c r="I7238" s="2">
        <f t="shared" si="336"/>
        <v>80.989273777705321</v>
      </c>
      <c r="J7238" s="24">
        <f t="shared" si="338"/>
        <v>-3.0386489558202048E-4</v>
      </c>
    </row>
    <row r="7239" spans="6:10" x14ac:dyDescent="0.35">
      <c r="F7239" s="2">
        <v>7229</v>
      </c>
      <c r="G7239" s="3">
        <v>6.422197855822645E-2</v>
      </c>
      <c r="H7239" s="4">
        <f t="shared" si="337"/>
        <v>64.221978558226454</v>
      </c>
      <c r="I7239" s="2">
        <f t="shared" si="336"/>
        <v>78.705314157376563</v>
      </c>
      <c r="J7239" s="24">
        <f t="shared" si="338"/>
        <v>-3.8183139706185888E-4</v>
      </c>
    </row>
    <row r="7240" spans="6:10" x14ac:dyDescent="0.35">
      <c r="F7240" s="2">
        <v>7230</v>
      </c>
      <c r="G7240" s="3">
        <v>0.15573540290094998</v>
      </c>
      <c r="H7240" s="4">
        <f t="shared" si="337"/>
        <v>155.73540290094996</v>
      </c>
      <c r="I7240" s="2">
        <f t="shared" si="336"/>
        <v>86.214565893644746</v>
      </c>
      <c r="J7240" s="24">
        <f t="shared" si="338"/>
        <v>-1.8019758955740815E-4</v>
      </c>
    </row>
    <row r="7241" spans="6:10" x14ac:dyDescent="0.35">
      <c r="F7241" s="2">
        <v>7231</v>
      </c>
      <c r="G7241" s="3">
        <v>0.13129247378629907</v>
      </c>
      <c r="H7241" s="4">
        <f t="shared" si="337"/>
        <v>131.29247378629907</v>
      </c>
      <c r="I7241" s="2">
        <f t="shared" si="336"/>
        <v>84.208869907378599</v>
      </c>
      <c r="J7241" s="24">
        <f t="shared" si="338"/>
        <v>-2.2021923375486544E-4</v>
      </c>
    </row>
    <row r="7242" spans="6:10" x14ac:dyDescent="0.35">
      <c r="F7242" s="2">
        <v>7232</v>
      </c>
      <c r="G7242" s="3">
        <v>8.4652256829008662E-2</v>
      </c>
      <c r="H7242" s="4">
        <f t="shared" si="337"/>
        <v>84.652256829008664</v>
      </c>
      <c r="I7242" s="2">
        <f t="shared" si="336"/>
        <v>80.381746917697726</v>
      </c>
      <c r="J7242" s="24">
        <f t="shared" si="338"/>
        <v>-3.2289780055162591E-4</v>
      </c>
    </row>
    <row r="7243" spans="6:10" x14ac:dyDescent="0.35">
      <c r="F7243" s="2">
        <v>7233</v>
      </c>
      <c r="G7243" s="3">
        <v>0.17743543341320564</v>
      </c>
      <c r="H7243" s="4">
        <f t="shared" si="337"/>
        <v>177.43543341320563</v>
      </c>
      <c r="I7243" s="2">
        <f t="shared" ref="I7243:I7306" si="339">($D$18*G7243+$D$19*$D$11)*$D$10</f>
        <v>87.995189807257319</v>
      </c>
      <c r="J7243" s="24">
        <f t="shared" si="338"/>
        <v>-1.5080559805093847E-4</v>
      </c>
    </row>
    <row r="7244" spans="6:10" x14ac:dyDescent="0.35">
      <c r="F7244" s="2">
        <v>7234</v>
      </c>
      <c r="G7244" s="3">
        <v>3.4348945557565819E-2</v>
      </c>
      <c r="H7244" s="4">
        <f t="shared" ref="H7244:H7307" si="340">$D$10*G7244</f>
        <v>34.34894555756582</v>
      </c>
      <c r="I7244" s="2">
        <f t="shared" si="339"/>
        <v>76.254044012706871</v>
      </c>
      <c r="J7244" s="24">
        <f t="shared" ref="J7244:J7307" si="341">-EXP(-I7244/$D$12)</f>
        <v>-4.8789789709298079E-4</v>
      </c>
    </row>
    <row r="7245" spans="6:10" x14ac:dyDescent="0.35">
      <c r="F7245" s="2">
        <v>7235</v>
      </c>
      <c r="G7245" s="3">
        <v>0.2072502482699097</v>
      </c>
      <c r="H7245" s="4">
        <f t="shared" si="340"/>
        <v>207.25024826990969</v>
      </c>
      <c r="I7245" s="2">
        <f t="shared" si="339"/>
        <v>90.441682787246236</v>
      </c>
      <c r="J7245" s="24">
        <f t="shared" si="341"/>
        <v>-1.1807762878700365E-4</v>
      </c>
    </row>
    <row r="7246" spans="6:10" x14ac:dyDescent="0.35">
      <c r="F7246" s="2">
        <v>7236</v>
      </c>
      <c r="G7246" s="3">
        <v>0.24152650627945235</v>
      </c>
      <c r="H7246" s="4">
        <f t="shared" si="340"/>
        <v>241.52650627945235</v>
      </c>
      <c r="I7246" s="2">
        <f t="shared" si="339"/>
        <v>93.254265223315898</v>
      </c>
      <c r="J7246" s="24">
        <f t="shared" si="341"/>
        <v>-8.9128935570444891E-5</v>
      </c>
    </row>
    <row r="7247" spans="6:10" x14ac:dyDescent="0.35">
      <c r="F7247" s="2">
        <v>7237</v>
      </c>
      <c r="G7247" s="3">
        <v>0.16678772755938914</v>
      </c>
      <c r="H7247" s="4">
        <f t="shared" si="340"/>
        <v>166.78772755938914</v>
      </c>
      <c r="I7247" s="2">
        <f t="shared" si="339"/>
        <v>87.121478608661988</v>
      </c>
      <c r="J7247" s="24">
        <f t="shared" si="341"/>
        <v>-1.6457439168981512E-4</v>
      </c>
    </row>
    <row r="7248" spans="6:10" x14ac:dyDescent="0.35">
      <c r="F7248" s="2">
        <v>7238</v>
      </c>
      <c r="G7248" s="3">
        <v>4.3514186830347558E-2</v>
      </c>
      <c r="H7248" s="4">
        <f t="shared" si="340"/>
        <v>43.514186830347555</v>
      </c>
      <c r="I7248" s="2">
        <f t="shared" si="339"/>
        <v>77.006109673403856</v>
      </c>
      <c r="J7248" s="24">
        <f t="shared" si="341"/>
        <v>-4.5255060476591727E-4</v>
      </c>
    </row>
    <row r="7249" spans="6:10" x14ac:dyDescent="0.35">
      <c r="F7249" s="2">
        <v>7239</v>
      </c>
      <c r="G7249" s="3">
        <v>0.17463722085610342</v>
      </c>
      <c r="H7249" s="4">
        <f t="shared" si="340"/>
        <v>174.63722085610343</v>
      </c>
      <c r="I7249" s="2">
        <f t="shared" si="339"/>
        <v>87.765578876907099</v>
      </c>
      <c r="J7249" s="24">
        <f t="shared" si="341"/>
        <v>-1.5430831867678806E-4</v>
      </c>
    </row>
    <row r="7250" spans="6:10" x14ac:dyDescent="0.35">
      <c r="F7250" s="2">
        <v>7240</v>
      </c>
      <c r="G7250" s="3">
        <v>2.673981596837488E-2</v>
      </c>
      <c r="H7250" s="4">
        <f t="shared" si="340"/>
        <v>26.739815968374881</v>
      </c>
      <c r="I7250" s="2">
        <f t="shared" si="339"/>
        <v>75.629667097631199</v>
      </c>
      <c r="J7250" s="24">
        <f t="shared" si="341"/>
        <v>-5.1933224815556474E-4</v>
      </c>
    </row>
    <row r="7251" spans="6:10" x14ac:dyDescent="0.35">
      <c r="F7251" s="2">
        <v>7241</v>
      </c>
      <c r="G7251" s="3">
        <v>0.11730529568671511</v>
      </c>
      <c r="H7251" s="4">
        <f t="shared" si="340"/>
        <v>117.30529568671511</v>
      </c>
      <c r="I7251" s="2">
        <f t="shared" si="339"/>
        <v>83.061134018527611</v>
      </c>
      <c r="J7251" s="24">
        <f t="shared" si="341"/>
        <v>-2.4700217842203969E-4</v>
      </c>
    </row>
    <row r="7252" spans="6:10" x14ac:dyDescent="0.35">
      <c r="F7252" s="2">
        <v>7242</v>
      </c>
      <c r="G7252" s="3">
        <v>0.14585806335745488</v>
      </c>
      <c r="H7252" s="4">
        <f t="shared" si="340"/>
        <v>145.85806335745488</v>
      </c>
      <c r="I7252" s="2">
        <f t="shared" si="339"/>
        <v>85.404068093464915</v>
      </c>
      <c r="J7252" s="24">
        <f t="shared" si="341"/>
        <v>-1.9541074905602302E-4</v>
      </c>
    </row>
    <row r="7253" spans="6:10" x14ac:dyDescent="0.35">
      <c r="F7253" s="2">
        <v>7243</v>
      </c>
      <c r="G7253" s="3">
        <v>7.4297135905749032E-2</v>
      </c>
      <c r="H7253" s="4">
        <f t="shared" si="340"/>
        <v>74.29713590574903</v>
      </c>
      <c r="I7253" s="2">
        <f t="shared" si="339"/>
        <v>79.532044151893217</v>
      </c>
      <c r="J7253" s="24">
        <f t="shared" si="341"/>
        <v>-3.5153389731512651E-4</v>
      </c>
    </row>
    <row r="7254" spans="6:10" x14ac:dyDescent="0.35">
      <c r="F7254" s="2">
        <v>7244</v>
      </c>
      <c r="G7254" s="3">
        <v>4.9521992381420868E-2</v>
      </c>
      <c r="H7254" s="4">
        <f t="shared" si="340"/>
        <v>49.521992381420866</v>
      </c>
      <c r="I7254" s="2">
        <f t="shared" si="339"/>
        <v>77.499087884956765</v>
      </c>
      <c r="J7254" s="24">
        <f t="shared" si="341"/>
        <v>-4.3078183104263372E-4</v>
      </c>
    </row>
    <row r="7255" spans="6:10" x14ac:dyDescent="0.35">
      <c r="F7255" s="2">
        <v>7245</v>
      </c>
      <c r="G7255" s="3">
        <v>0.10207591541998837</v>
      </c>
      <c r="H7255" s="4">
        <f t="shared" si="340"/>
        <v>102.07591541998836</v>
      </c>
      <c r="I7255" s="2">
        <f t="shared" si="339"/>
        <v>81.81146763316849</v>
      </c>
      <c r="J7255" s="24">
        <f t="shared" si="341"/>
        <v>-2.7988079899409206E-4</v>
      </c>
    </row>
    <row r="7256" spans="6:10" x14ac:dyDescent="0.35">
      <c r="F7256" s="2">
        <v>7246</v>
      </c>
      <c r="G7256" s="3">
        <v>0.10236103473661193</v>
      </c>
      <c r="H7256" s="4">
        <f t="shared" si="340"/>
        <v>102.36103473661193</v>
      </c>
      <c r="I7256" s="2">
        <f t="shared" si="339"/>
        <v>81.834863465405974</v>
      </c>
      <c r="J7256" s="24">
        <f t="shared" si="341"/>
        <v>-2.7922675995982422E-4</v>
      </c>
    </row>
    <row r="7257" spans="6:10" x14ac:dyDescent="0.35">
      <c r="F7257" s="2">
        <v>7247</v>
      </c>
      <c r="G7257" s="3">
        <v>0.11349856645700938</v>
      </c>
      <c r="H7257" s="4">
        <f t="shared" si="340"/>
        <v>113.49856645700939</v>
      </c>
      <c r="I7257" s="2">
        <f t="shared" si="339"/>
        <v>82.748767955482961</v>
      </c>
      <c r="J7257" s="24">
        <f t="shared" si="341"/>
        <v>-2.5483945595991488E-4</v>
      </c>
    </row>
    <row r="7258" spans="6:10" x14ac:dyDescent="0.35">
      <c r="F7258" s="2">
        <v>7248</v>
      </c>
      <c r="G7258" s="3">
        <v>0.10984374028441721</v>
      </c>
      <c r="H7258" s="4">
        <f t="shared" si="340"/>
        <v>109.84374028441721</v>
      </c>
      <c r="I7258" s="2">
        <f t="shared" si="339"/>
        <v>82.448866493162939</v>
      </c>
      <c r="J7258" s="24">
        <f t="shared" si="341"/>
        <v>-2.6259788523275536E-4</v>
      </c>
    </row>
    <row r="7259" spans="6:10" x14ac:dyDescent="0.35">
      <c r="F7259" s="2">
        <v>7249</v>
      </c>
      <c r="G7259" s="3">
        <v>6.8651049980518103E-2</v>
      </c>
      <c r="H7259" s="4">
        <f t="shared" si="340"/>
        <v>68.65104998051811</v>
      </c>
      <c r="I7259" s="2">
        <f t="shared" si="339"/>
        <v>79.068747309471746</v>
      </c>
      <c r="J7259" s="24">
        <f t="shared" si="341"/>
        <v>-3.6820351935273172E-4</v>
      </c>
    </row>
    <row r="7260" spans="6:10" x14ac:dyDescent="0.35">
      <c r="F7260" s="2">
        <v>7250</v>
      </c>
      <c r="G7260" s="3">
        <v>0.21183390933217328</v>
      </c>
      <c r="H7260" s="4">
        <f t="shared" si="340"/>
        <v>211.83390933217328</v>
      </c>
      <c r="I7260" s="2">
        <f t="shared" si="339"/>
        <v>90.81780099107786</v>
      </c>
      <c r="J7260" s="24">
        <f t="shared" si="341"/>
        <v>-1.1371899609265122E-4</v>
      </c>
    </row>
    <row r="7261" spans="6:10" x14ac:dyDescent="0.35">
      <c r="F7261" s="2">
        <v>7251</v>
      </c>
      <c r="G7261" s="3">
        <v>0.1222364571608269</v>
      </c>
      <c r="H7261" s="4">
        <f t="shared" si="340"/>
        <v>122.2364571608269</v>
      </c>
      <c r="I7261" s="2">
        <f t="shared" si="339"/>
        <v>83.465766815598073</v>
      </c>
      <c r="J7261" s="24">
        <f t="shared" si="341"/>
        <v>-2.3720716574966431E-4</v>
      </c>
    </row>
    <row r="7262" spans="6:10" x14ac:dyDescent="0.35">
      <c r="F7262" s="2">
        <v>7252</v>
      </c>
      <c r="G7262" s="3">
        <v>5.2018080885667339E-2</v>
      </c>
      <c r="H7262" s="4">
        <f t="shared" si="340"/>
        <v>52.018080885667338</v>
      </c>
      <c r="I7262" s="2">
        <f t="shared" si="339"/>
        <v>77.703907637566985</v>
      </c>
      <c r="J7262" s="24">
        <f t="shared" si="341"/>
        <v>-4.220483133978101E-4</v>
      </c>
    </row>
    <row r="7263" spans="6:10" x14ac:dyDescent="0.35">
      <c r="F7263" s="2">
        <v>7253</v>
      </c>
      <c r="G7263" s="3">
        <v>0.13301056845325671</v>
      </c>
      <c r="H7263" s="4">
        <f t="shared" si="340"/>
        <v>133.0105684532567</v>
      </c>
      <c r="I7263" s="2">
        <f t="shared" si="339"/>
        <v>84.349850375037718</v>
      </c>
      <c r="J7263" s="24">
        <f t="shared" si="341"/>
        <v>-2.1713635504402957E-4</v>
      </c>
    </row>
    <row r="7264" spans="6:10" x14ac:dyDescent="0.35">
      <c r="F7264" s="2">
        <v>7254</v>
      </c>
      <c r="G7264" s="3">
        <v>5.9506949646235818E-3</v>
      </c>
      <c r="H7264" s="4">
        <f t="shared" si="340"/>
        <v>5.9506949646235814</v>
      </c>
      <c r="I7264" s="2">
        <f t="shared" si="339"/>
        <v>73.923789035323466</v>
      </c>
      <c r="J7264" s="24">
        <f t="shared" si="341"/>
        <v>-6.1592897368848798E-4</v>
      </c>
    </row>
    <row r="7265" spans="6:10" x14ac:dyDescent="0.35">
      <c r="F7265" s="2">
        <v>7255</v>
      </c>
      <c r="G7265" s="3">
        <v>0.10580696191698906</v>
      </c>
      <c r="H7265" s="4">
        <f t="shared" si="340"/>
        <v>105.80696191698905</v>
      </c>
      <c r="I7265" s="2">
        <f t="shared" si="339"/>
        <v>82.117623452240167</v>
      </c>
      <c r="J7265" s="24">
        <f t="shared" si="341"/>
        <v>-2.7144192513104364E-4</v>
      </c>
    </row>
    <row r="7266" spans="6:10" x14ac:dyDescent="0.35">
      <c r="F7266" s="2">
        <v>7256</v>
      </c>
      <c r="G7266" s="3">
        <v>0.18133527916519959</v>
      </c>
      <c r="H7266" s="4">
        <f t="shared" si="340"/>
        <v>181.33527916519958</v>
      </c>
      <c r="I7266" s="2">
        <f t="shared" si="339"/>
        <v>88.315196666302015</v>
      </c>
      <c r="J7266" s="24">
        <f t="shared" si="341"/>
        <v>-1.460561141461479E-4</v>
      </c>
    </row>
    <row r="7267" spans="6:10" x14ac:dyDescent="0.35">
      <c r="F7267" s="2">
        <v>7257</v>
      </c>
      <c r="G7267" s="3">
        <v>0.16612332235082675</v>
      </c>
      <c r="H7267" s="4">
        <f t="shared" si="340"/>
        <v>166.12332235082675</v>
      </c>
      <c r="I7267" s="2">
        <f t="shared" si="339"/>
        <v>87.06695998473532</v>
      </c>
      <c r="J7267" s="24">
        <f t="shared" si="341"/>
        <v>-1.6547407888361924E-4</v>
      </c>
    </row>
    <row r="7268" spans="6:10" x14ac:dyDescent="0.35">
      <c r="F7268" s="2">
        <v>7258</v>
      </c>
      <c r="G7268" s="3">
        <v>0.13421706984620735</v>
      </c>
      <c r="H7268" s="4">
        <f t="shared" si="340"/>
        <v>134.21706984620735</v>
      </c>
      <c r="I7268" s="2">
        <f t="shared" si="339"/>
        <v>84.448851398602244</v>
      </c>
      <c r="J7268" s="24">
        <f t="shared" si="341"/>
        <v>-2.1499728886201704E-4</v>
      </c>
    </row>
    <row r="7269" spans="6:10" x14ac:dyDescent="0.35">
      <c r="F7269" s="2">
        <v>7259</v>
      </c>
      <c r="G7269" s="3">
        <v>7.0728488683224816E-2</v>
      </c>
      <c r="H7269" s="4">
        <f t="shared" si="340"/>
        <v>70.728488683224811</v>
      </c>
      <c r="I7269" s="2">
        <f t="shared" si="339"/>
        <v>79.239214214161805</v>
      </c>
      <c r="J7269" s="24">
        <f t="shared" si="341"/>
        <v>-3.619800632984956E-4</v>
      </c>
    </row>
    <row r="7270" spans="6:10" x14ac:dyDescent="0.35">
      <c r="F7270" s="2">
        <v>7260</v>
      </c>
      <c r="G7270" s="3">
        <v>0.13889822167954308</v>
      </c>
      <c r="H7270" s="4">
        <f t="shared" si="340"/>
        <v>138.89822167954307</v>
      </c>
      <c r="I7270" s="2">
        <f t="shared" si="339"/>
        <v>84.83296933304392</v>
      </c>
      <c r="J7270" s="24">
        <f t="shared" si="341"/>
        <v>-2.0689545650693291E-4</v>
      </c>
    </row>
    <row r="7271" spans="6:10" x14ac:dyDescent="0.35">
      <c r="F7271" s="2">
        <v>7261</v>
      </c>
      <c r="G7271" s="3">
        <v>9.738010500325478E-2</v>
      </c>
      <c r="H7271" s="4">
        <f t="shared" si="340"/>
        <v>97.380105003254783</v>
      </c>
      <c r="I7271" s="2">
        <f t="shared" si="339"/>
        <v>81.426146869812669</v>
      </c>
      <c r="J7271" s="24">
        <f t="shared" si="341"/>
        <v>-2.9087565428348634E-4</v>
      </c>
    </row>
    <row r="7272" spans="6:10" x14ac:dyDescent="0.35">
      <c r="F7272" s="2">
        <v>7262</v>
      </c>
      <c r="G7272" s="3">
        <v>0.11315457200926271</v>
      </c>
      <c r="H7272" s="4">
        <f t="shared" si="340"/>
        <v>113.15457200926271</v>
      </c>
      <c r="I7272" s="2">
        <f t="shared" si="339"/>
        <v>82.720541048637756</v>
      </c>
      <c r="J7272" s="24">
        <f t="shared" si="341"/>
        <v>-2.5555980510142036E-4</v>
      </c>
    </row>
    <row r="7273" spans="6:10" x14ac:dyDescent="0.35">
      <c r="F7273" s="2">
        <v>7263</v>
      </c>
      <c r="G7273" s="3">
        <v>6.6528026599009943E-2</v>
      </c>
      <c r="H7273" s="4">
        <f t="shared" si="340"/>
        <v>66.528026599009948</v>
      </c>
      <c r="I7273" s="2">
        <f t="shared" si="339"/>
        <v>78.894539895332983</v>
      </c>
      <c r="J7273" s="24">
        <f t="shared" si="341"/>
        <v>-3.7467409512346864E-4</v>
      </c>
    </row>
    <row r="7274" spans="6:10" x14ac:dyDescent="0.35">
      <c r="F7274" s="2">
        <v>7264</v>
      </c>
      <c r="G7274" s="3">
        <v>0.20117042017342876</v>
      </c>
      <c r="H7274" s="4">
        <f t="shared" si="340"/>
        <v>201.17042017342877</v>
      </c>
      <c r="I7274" s="2">
        <f t="shared" si="339"/>
        <v>89.942794673096657</v>
      </c>
      <c r="J7274" s="24">
        <f t="shared" si="341"/>
        <v>-1.2411779702290845E-4</v>
      </c>
    </row>
    <row r="7275" spans="6:10" x14ac:dyDescent="0.35">
      <c r="F7275" s="2">
        <v>7265</v>
      </c>
      <c r="G7275" s="3">
        <v>0.1391503894679115</v>
      </c>
      <c r="H7275" s="4">
        <f t="shared" si="340"/>
        <v>139.15038946791151</v>
      </c>
      <c r="I7275" s="2">
        <f t="shared" si="339"/>
        <v>84.853661285249146</v>
      </c>
      <c r="J7275" s="24">
        <f t="shared" si="341"/>
        <v>-2.0646779203041581E-4</v>
      </c>
    </row>
    <row r="7276" spans="6:10" x14ac:dyDescent="0.35">
      <c r="F7276" s="2">
        <v>7266</v>
      </c>
      <c r="G7276" s="3">
        <v>0.11467253816982326</v>
      </c>
      <c r="H7276" s="4">
        <f t="shared" si="340"/>
        <v>114.67253816982326</v>
      </c>
      <c r="I7276" s="2">
        <f t="shared" si="339"/>
        <v>82.845099714305164</v>
      </c>
      <c r="J7276" s="24">
        <f t="shared" si="341"/>
        <v>-2.5239632908745016E-4</v>
      </c>
    </row>
    <row r="7277" spans="6:10" x14ac:dyDescent="0.35">
      <c r="F7277" s="2">
        <v>7267</v>
      </c>
      <c r="G7277" s="3">
        <v>3.7728823420817903E-2</v>
      </c>
      <c r="H7277" s="4">
        <f t="shared" si="340"/>
        <v>37.728823420817903</v>
      </c>
      <c r="I7277" s="2">
        <f t="shared" si="339"/>
        <v>76.531384237873709</v>
      </c>
      <c r="J7277" s="24">
        <f t="shared" si="341"/>
        <v>-4.7455244280005811E-4</v>
      </c>
    </row>
    <row r="7278" spans="6:10" x14ac:dyDescent="0.35">
      <c r="F7278" s="2">
        <v>7268</v>
      </c>
      <c r="G7278" s="3">
        <v>0.14978628965141577</v>
      </c>
      <c r="H7278" s="4">
        <f t="shared" si="340"/>
        <v>149.78628965141579</v>
      </c>
      <c r="I7278" s="2">
        <f t="shared" si="339"/>
        <v>85.726403754382915</v>
      </c>
      <c r="J7278" s="24">
        <f t="shared" si="341"/>
        <v>-1.8921239790801992E-4</v>
      </c>
    </row>
    <row r="7279" spans="6:10" x14ac:dyDescent="0.35">
      <c r="F7279" s="2">
        <v>7269</v>
      </c>
      <c r="G7279" s="3">
        <v>6.9860679013253046E-2</v>
      </c>
      <c r="H7279" s="4">
        <f t="shared" si="340"/>
        <v>69.860679013253048</v>
      </c>
      <c r="I7279" s="2">
        <f t="shared" si="339"/>
        <v>79.16800497554145</v>
      </c>
      <c r="J7279" s="24">
        <f t="shared" si="341"/>
        <v>-3.6456689515417868E-4</v>
      </c>
    </row>
    <row r="7280" spans="6:10" x14ac:dyDescent="0.35">
      <c r="F7280" s="2">
        <v>7270</v>
      </c>
      <c r="G7280" s="3">
        <v>0.14461293197469444</v>
      </c>
      <c r="H7280" s="4">
        <f t="shared" si="340"/>
        <v>144.61293197469445</v>
      </c>
      <c r="I7280" s="2">
        <f t="shared" si="339"/>
        <v>85.301897236401814</v>
      </c>
      <c r="J7280" s="24">
        <f t="shared" si="341"/>
        <v>-1.9741751160259042E-4</v>
      </c>
    </row>
    <row r="7281" spans="6:10" x14ac:dyDescent="0.35">
      <c r="F7281" s="2">
        <v>7271</v>
      </c>
      <c r="G7281" s="3">
        <v>0.10973566059328635</v>
      </c>
      <c r="H7281" s="4">
        <f t="shared" si="340"/>
        <v>109.73566059328635</v>
      </c>
      <c r="I7281" s="2">
        <f t="shared" si="339"/>
        <v>82.439997875098328</v>
      </c>
      <c r="J7281" s="24">
        <f t="shared" si="341"/>
        <v>-2.6283087656791312E-4</v>
      </c>
    </row>
    <row r="7282" spans="6:10" x14ac:dyDescent="0.35">
      <c r="F7282" s="2">
        <v>7272</v>
      </c>
      <c r="G7282" s="3">
        <v>9.2282367523592201E-2</v>
      </c>
      <c r="H7282" s="4">
        <f t="shared" si="340"/>
        <v>92.2823675235922</v>
      </c>
      <c r="I7282" s="2">
        <f t="shared" si="339"/>
        <v>81.007845464361665</v>
      </c>
      <c r="J7282" s="24">
        <f t="shared" si="341"/>
        <v>-3.0330109092158435E-4</v>
      </c>
    </row>
    <row r="7283" spans="6:10" x14ac:dyDescent="0.35">
      <c r="F7283" s="2">
        <v>7273</v>
      </c>
      <c r="G7283" s="3">
        <v>0.11814310954924054</v>
      </c>
      <c r="H7283" s="4">
        <f t="shared" si="340"/>
        <v>118.14310954924053</v>
      </c>
      <c r="I7283" s="2">
        <f t="shared" si="339"/>
        <v>83.129881912588232</v>
      </c>
      <c r="J7283" s="24">
        <f t="shared" si="341"/>
        <v>-2.4530991410801935E-4</v>
      </c>
    </row>
    <row r="7284" spans="6:10" x14ac:dyDescent="0.35">
      <c r="F7284" s="2">
        <v>7274</v>
      </c>
      <c r="G7284" s="3">
        <v>5.8469728461527724E-2</v>
      </c>
      <c r="H7284" s="4">
        <f t="shared" si="340"/>
        <v>58.469728461527723</v>
      </c>
      <c r="I7284" s="2">
        <f t="shared" si="339"/>
        <v>78.233305877320134</v>
      </c>
      <c r="J7284" s="24">
        <f t="shared" si="341"/>
        <v>-4.0028627164017679E-4</v>
      </c>
    </row>
    <row r="7285" spans="6:10" x14ac:dyDescent="0.35">
      <c r="F7285" s="2">
        <v>7275</v>
      </c>
      <c r="G7285" s="3">
        <v>9.0468123304659087E-2</v>
      </c>
      <c r="H7285" s="4">
        <f t="shared" si="340"/>
        <v>90.468123304659088</v>
      </c>
      <c r="I7285" s="2">
        <f t="shared" si="339"/>
        <v>80.858975321550517</v>
      </c>
      <c r="J7285" s="24">
        <f t="shared" si="341"/>
        <v>-3.0785011527507077E-4</v>
      </c>
    </row>
    <row r="7286" spans="6:10" x14ac:dyDescent="0.35">
      <c r="F7286" s="2">
        <v>7276</v>
      </c>
      <c r="G7286" s="3">
        <v>0.1338387396204484</v>
      </c>
      <c r="H7286" s="4">
        <f t="shared" si="340"/>
        <v>133.83873962044839</v>
      </c>
      <c r="I7286" s="2">
        <f t="shared" si="339"/>
        <v>84.417807025330589</v>
      </c>
      <c r="J7286" s="24">
        <f t="shared" si="341"/>
        <v>-2.1566577156525104E-4</v>
      </c>
    </row>
    <row r="7287" spans="6:10" x14ac:dyDescent="0.35">
      <c r="F7287" s="2">
        <v>7277</v>
      </c>
      <c r="G7287" s="3">
        <v>0.1208980803529215</v>
      </c>
      <c r="H7287" s="4">
        <f t="shared" si="340"/>
        <v>120.8980803529215</v>
      </c>
      <c r="I7287" s="2">
        <f t="shared" si="339"/>
        <v>83.355944585245226</v>
      </c>
      <c r="J7287" s="24">
        <f t="shared" si="341"/>
        <v>-2.398265849452863E-4</v>
      </c>
    </row>
    <row r="7288" spans="6:10" x14ac:dyDescent="0.35">
      <c r="F7288" s="2">
        <v>7278</v>
      </c>
      <c r="G7288" s="3">
        <v>0.15288710088130278</v>
      </c>
      <c r="H7288" s="4">
        <f t="shared" si="340"/>
        <v>152.88710088130279</v>
      </c>
      <c r="I7288" s="2">
        <f t="shared" si="339"/>
        <v>85.980844808021828</v>
      </c>
      <c r="J7288" s="24">
        <f t="shared" si="341"/>
        <v>-1.8445878982730436E-4</v>
      </c>
    </row>
    <row r="7289" spans="6:10" x14ac:dyDescent="0.35">
      <c r="F7289" s="2">
        <v>7279</v>
      </c>
      <c r="G7289" s="3">
        <v>0.11278785676884466</v>
      </c>
      <c r="H7289" s="4">
        <f t="shared" si="340"/>
        <v>112.78785676884466</v>
      </c>
      <c r="I7289" s="2">
        <f t="shared" si="339"/>
        <v>82.690449757927084</v>
      </c>
      <c r="J7289" s="24">
        <f t="shared" si="341"/>
        <v>-2.5632997573061357E-4</v>
      </c>
    </row>
    <row r="7290" spans="6:10" x14ac:dyDescent="0.35">
      <c r="F7290" s="2">
        <v>7280</v>
      </c>
      <c r="G7290" s="3">
        <v>0.18384791612649781</v>
      </c>
      <c r="H7290" s="4">
        <f t="shared" si="340"/>
        <v>183.84791612649781</v>
      </c>
      <c r="I7290" s="2">
        <f t="shared" si="339"/>
        <v>88.521374323839765</v>
      </c>
      <c r="J7290" s="24">
        <f t="shared" si="341"/>
        <v>-1.4307559480480659E-4</v>
      </c>
    </row>
    <row r="7291" spans="6:10" x14ac:dyDescent="0.35">
      <c r="F7291" s="2">
        <v>7281</v>
      </c>
      <c r="G7291" s="3">
        <v>0.11853972633202411</v>
      </c>
      <c r="H7291" s="4">
        <f t="shared" si="340"/>
        <v>118.53972633202412</v>
      </c>
      <c r="I7291" s="2">
        <f t="shared" si="339"/>
        <v>83.162426812816179</v>
      </c>
      <c r="J7291" s="24">
        <f t="shared" si="341"/>
        <v>-2.4451285315703764E-4</v>
      </c>
    </row>
    <row r="7292" spans="6:10" x14ac:dyDescent="0.35">
      <c r="F7292" s="2">
        <v>7282</v>
      </c>
      <c r="G7292" s="3">
        <v>3.6852460698187151E-2</v>
      </c>
      <c r="H7292" s="4">
        <f t="shared" si="340"/>
        <v>36.852460698187151</v>
      </c>
      <c r="I7292" s="2">
        <f t="shared" si="339"/>
        <v>76.459473167516762</v>
      </c>
      <c r="J7292" s="24">
        <f t="shared" si="341"/>
        <v>-4.7797729970774314E-4</v>
      </c>
    </row>
    <row r="7293" spans="6:10" x14ac:dyDescent="0.35">
      <c r="F7293" s="2">
        <v>7283</v>
      </c>
      <c r="G7293" s="3">
        <v>0.15271249854186636</v>
      </c>
      <c r="H7293" s="4">
        <f t="shared" si="340"/>
        <v>152.71249854186635</v>
      </c>
      <c r="I7293" s="2">
        <f t="shared" si="339"/>
        <v>85.966517588491087</v>
      </c>
      <c r="J7293" s="24">
        <f t="shared" si="341"/>
        <v>-1.8472325739393226E-4</v>
      </c>
    </row>
    <row r="7294" spans="6:10" x14ac:dyDescent="0.35">
      <c r="F7294" s="2">
        <v>7284</v>
      </c>
      <c r="G7294" s="3">
        <v>7.7613772671300804E-2</v>
      </c>
      <c r="H7294" s="4">
        <f t="shared" si="340"/>
        <v>77.613772671300808</v>
      </c>
      <c r="I7294" s="2">
        <f t="shared" si="339"/>
        <v>79.804195047449454</v>
      </c>
      <c r="J7294" s="24">
        <f t="shared" si="341"/>
        <v>-3.420958815635472E-4</v>
      </c>
    </row>
    <row r="7295" spans="6:10" x14ac:dyDescent="0.35">
      <c r="F7295" s="2">
        <v>7285</v>
      </c>
      <c r="G7295" s="3">
        <v>0.19362881895031922</v>
      </c>
      <c r="H7295" s="4">
        <f t="shared" si="340"/>
        <v>193.62881895031921</v>
      </c>
      <c r="I7295" s="2">
        <f t="shared" si="339"/>
        <v>89.323958884952745</v>
      </c>
      <c r="J7295" s="24">
        <f t="shared" si="341"/>
        <v>-1.3204128904468037E-4</v>
      </c>
    </row>
    <row r="7296" spans="6:10" x14ac:dyDescent="0.35">
      <c r="F7296" s="2">
        <v>7286</v>
      </c>
      <c r="G7296" s="3">
        <v>0.16099018913150248</v>
      </c>
      <c r="H7296" s="4">
        <f t="shared" si="340"/>
        <v>160.99018913150249</v>
      </c>
      <c r="I7296" s="2">
        <f t="shared" si="339"/>
        <v>86.645754136341424</v>
      </c>
      <c r="J7296" s="24">
        <f t="shared" si="341"/>
        <v>-1.7259281406609844E-4</v>
      </c>
    </row>
    <row r="7297" spans="6:10" x14ac:dyDescent="0.35">
      <c r="F7297" s="2">
        <v>7287</v>
      </c>
      <c r="G7297" s="3">
        <v>9.9619276173064861E-2</v>
      </c>
      <c r="H7297" s="4">
        <f t="shared" si="340"/>
        <v>99.619276173064861</v>
      </c>
      <c r="I7297" s="2">
        <f t="shared" si="339"/>
        <v>81.609884940106355</v>
      </c>
      <c r="J7297" s="24">
        <f t="shared" si="341"/>
        <v>-2.8557996114726919E-4</v>
      </c>
    </row>
    <row r="7298" spans="6:10" x14ac:dyDescent="0.35">
      <c r="F7298" s="2">
        <v>7288</v>
      </c>
      <c r="G7298" s="3">
        <v>2.1924508145437172E-2</v>
      </c>
      <c r="H7298" s="4">
        <f t="shared" si="340"/>
        <v>21.924508145437173</v>
      </c>
      <c r="I7298" s="2">
        <f t="shared" si="339"/>
        <v>75.234540820915313</v>
      </c>
      <c r="J7298" s="24">
        <f t="shared" si="341"/>
        <v>-5.4026322574431086E-4</v>
      </c>
    </row>
    <row r="7299" spans="6:10" x14ac:dyDescent="0.35">
      <c r="F7299" s="2">
        <v>7289</v>
      </c>
      <c r="G7299" s="3">
        <v>2.4488352903655405E-2</v>
      </c>
      <c r="H7299" s="4">
        <f t="shared" si="340"/>
        <v>24.488352903655404</v>
      </c>
      <c r="I7299" s="2">
        <f t="shared" si="339"/>
        <v>75.444920400091263</v>
      </c>
      <c r="J7299" s="24">
        <f t="shared" si="341"/>
        <v>-5.2901591578465338E-4</v>
      </c>
    </row>
    <row r="7300" spans="6:10" x14ac:dyDescent="0.35">
      <c r="F7300" s="2">
        <v>7290</v>
      </c>
      <c r="G7300" s="3">
        <v>0.1418353280075913</v>
      </c>
      <c r="H7300" s="4">
        <f t="shared" si="340"/>
        <v>141.8353280075913</v>
      </c>
      <c r="I7300" s="2">
        <f t="shared" si="339"/>
        <v>85.07397737041012</v>
      </c>
      <c r="J7300" s="24">
        <f t="shared" si="341"/>
        <v>-2.0196871737398952E-4</v>
      </c>
    </row>
    <row r="7301" spans="6:10" x14ac:dyDescent="0.35">
      <c r="F7301" s="2">
        <v>7291</v>
      </c>
      <c r="G7301" s="3">
        <v>3.5500802135019785E-2</v>
      </c>
      <c r="H7301" s="4">
        <f t="shared" si="340"/>
        <v>35.500802135019782</v>
      </c>
      <c r="I7301" s="2">
        <f t="shared" si="339"/>
        <v>76.348561085653301</v>
      </c>
      <c r="J7301" s="24">
        <f t="shared" si="341"/>
        <v>-4.8330815360458045E-4</v>
      </c>
    </row>
    <row r="7302" spans="6:10" x14ac:dyDescent="0.35">
      <c r="F7302" s="2">
        <v>7292</v>
      </c>
      <c r="G7302" s="3">
        <v>9.2146872781096456E-2</v>
      </c>
      <c r="H7302" s="4">
        <f t="shared" si="340"/>
        <v>92.146872781096462</v>
      </c>
      <c r="I7302" s="2">
        <f t="shared" si="339"/>
        <v>80.996727268996892</v>
      </c>
      <c r="J7302" s="24">
        <f t="shared" si="341"/>
        <v>-3.0363849453111176E-4</v>
      </c>
    </row>
    <row r="7303" spans="6:10" x14ac:dyDescent="0.35">
      <c r="F7303" s="2">
        <v>7293</v>
      </c>
      <c r="G7303" s="3">
        <v>0.22419211859674615</v>
      </c>
      <c r="H7303" s="4">
        <f t="shared" si="340"/>
        <v>224.19211859674616</v>
      </c>
      <c r="I7303" s="2">
        <f t="shared" si="339"/>
        <v>91.831869747041083</v>
      </c>
      <c r="J7303" s="24">
        <f t="shared" si="341"/>
        <v>-1.0275254102698217E-4</v>
      </c>
    </row>
    <row r="7304" spans="6:10" x14ac:dyDescent="0.35">
      <c r="F7304" s="2">
        <v>7294</v>
      </c>
      <c r="G7304" s="3">
        <v>7.5656076055908558E-2</v>
      </c>
      <c r="H7304" s="4">
        <f t="shared" si="340"/>
        <v>75.656076055908557</v>
      </c>
      <c r="I7304" s="2">
        <f t="shared" si="339"/>
        <v>79.643553733742678</v>
      </c>
      <c r="J7304" s="24">
        <f t="shared" si="341"/>
        <v>-3.4763573205713122E-4</v>
      </c>
    </row>
    <row r="7305" spans="6:10" x14ac:dyDescent="0.35">
      <c r="F7305" s="2">
        <v>7295</v>
      </c>
      <c r="G7305" s="3">
        <v>5.8417757423720719E-2</v>
      </c>
      <c r="H7305" s="4">
        <f t="shared" si="340"/>
        <v>58.417757423720722</v>
      </c>
      <c r="I7305" s="2">
        <f t="shared" si="339"/>
        <v>78.229041326969281</v>
      </c>
      <c r="J7305" s="24">
        <f t="shared" si="341"/>
        <v>-4.0045701214017857E-4</v>
      </c>
    </row>
    <row r="7306" spans="6:10" x14ac:dyDescent="0.35">
      <c r="F7306" s="2">
        <v>7296</v>
      </c>
      <c r="G7306" s="3">
        <v>9.3265762998616886E-2</v>
      </c>
      <c r="H7306" s="4">
        <f t="shared" si="340"/>
        <v>93.265762998616879</v>
      </c>
      <c r="I7306" s="2">
        <f t="shared" si="339"/>
        <v>81.088539244878632</v>
      </c>
      <c r="J7306" s="24">
        <f t="shared" si="341"/>
        <v>-3.0086348795239578E-4</v>
      </c>
    </row>
    <row r="7307" spans="6:10" x14ac:dyDescent="0.35">
      <c r="F7307" s="2">
        <v>7297</v>
      </c>
      <c r="G7307" s="3">
        <v>5.5019639452703759E-2</v>
      </c>
      <c r="H7307" s="4">
        <f t="shared" si="340"/>
        <v>55.019639452703757</v>
      </c>
      <c r="I7307" s="2">
        <f t="shared" ref="I7307:I7370" si="342">($D$18*G7307+$D$19*$D$11)*$D$10</f>
        <v>77.950204386299916</v>
      </c>
      <c r="J7307" s="24">
        <f t="shared" si="341"/>
        <v>-4.1178036779616515E-4</v>
      </c>
    </row>
    <row r="7308" spans="6:10" x14ac:dyDescent="0.35">
      <c r="F7308" s="2">
        <v>7298</v>
      </c>
      <c r="G7308" s="3">
        <v>8.5728904772122971E-2</v>
      </c>
      <c r="H7308" s="4">
        <f t="shared" ref="H7308:H7371" si="343">$D$10*G7308</f>
        <v>85.728904772122974</v>
      </c>
      <c r="I7308" s="2">
        <f t="shared" si="342"/>
        <v>80.470092649422313</v>
      </c>
      <c r="J7308" s="24">
        <f t="shared" ref="J7308:J7371" si="344">-EXP(-I7308/$D$12)</f>
        <v>-3.2005770031449379E-4</v>
      </c>
    </row>
    <row r="7309" spans="6:10" x14ac:dyDescent="0.35">
      <c r="F7309" s="2">
        <v>7299</v>
      </c>
      <c r="G7309" s="3">
        <v>7.2812993164468542E-2</v>
      </c>
      <c r="H7309" s="4">
        <f t="shared" si="343"/>
        <v>72.812993164468537</v>
      </c>
      <c r="I7309" s="2">
        <f t="shared" si="342"/>
        <v>79.410260910397483</v>
      </c>
      <c r="J7309" s="24">
        <f t="shared" si="344"/>
        <v>-3.5584116548550157E-4</v>
      </c>
    </row>
    <row r="7310" spans="6:10" x14ac:dyDescent="0.35">
      <c r="F7310" s="2">
        <v>7300</v>
      </c>
      <c r="G7310" s="3">
        <v>0.16839070687590629</v>
      </c>
      <c r="H7310" s="4">
        <f t="shared" si="343"/>
        <v>168.39070687590629</v>
      </c>
      <c r="I7310" s="2">
        <f t="shared" si="342"/>
        <v>87.253013138182808</v>
      </c>
      <c r="J7310" s="24">
        <f t="shared" si="344"/>
        <v>-1.6242384473670718E-4</v>
      </c>
    </row>
    <row r="7311" spans="6:10" x14ac:dyDescent="0.35">
      <c r="F7311" s="2">
        <v>7301</v>
      </c>
      <c r="G7311" s="3">
        <v>3.1698425536832095E-2</v>
      </c>
      <c r="H7311" s="4">
        <f t="shared" si="343"/>
        <v>31.698425536832094</v>
      </c>
      <c r="I7311" s="2">
        <f t="shared" si="342"/>
        <v>76.036552183386092</v>
      </c>
      <c r="J7311" s="24">
        <f t="shared" si="344"/>
        <v>-4.986255132848861E-4</v>
      </c>
    </row>
    <row r="7312" spans="6:10" x14ac:dyDescent="0.35">
      <c r="F7312" s="2">
        <v>7302</v>
      </c>
      <c r="G7312" s="3">
        <v>0.16203327467926815</v>
      </c>
      <c r="H7312" s="4">
        <f t="shared" si="343"/>
        <v>162.03327467926815</v>
      </c>
      <c r="I7312" s="2">
        <f t="shared" si="342"/>
        <v>86.731345862548736</v>
      </c>
      <c r="J7312" s="24">
        <f t="shared" si="344"/>
        <v>-1.7112186640493845E-4</v>
      </c>
    </row>
    <row r="7313" spans="6:10" x14ac:dyDescent="0.35">
      <c r="F7313" s="2">
        <v>7303</v>
      </c>
      <c r="G7313" s="3">
        <v>6.1290275644340669E-2</v>
      </c>
      <c r="H7313" s="4">
        <f t="shared" si="343"/>
        <v>61.290275644340667</v>
      </c>
      <c r="I7313" s="2">
        <f t="shared" si="342"/>
        <v>78.464749504109164</v>
      </c>
      <c r="J7313" s="24">
        <f t="shared" si="344"/>
        <v>-3.9112828764015841E-4</v>
      </c>
    </row>
    <row r="7314" spans="6:10" x14ac:dyDescent="0.35">
      <c r="F7314" s="2">
        <v>7304</v>
      </c>
      <c r="G7314" s="3">
        <v>5.1769644871097031E-2</v>
      </c>
      <c r="H7314" s="4">
        <f t="shared" si="343"/>
        <v>51.769644871097029</v>
      </c>
      <c r="I7314" s="2">
        <f t="shared" si="342"/>
        <v>77.683521900860455</v>
      </c>
      <c r="J7314" s="24">
        <f t="shared" si="344"/>
        <v>-4.2290956754399407E-4</v>
      </c>
    </row>
    <row r="7315" spans="6:10" x14ac:dyDescent="0.35">
      <c r="F7315" s="2">
        <v>7305</v>
      </c>
      <c r="G7315" s="3">
        <v>0.15373695878612162</v>
      </c>
      <c r="H7315" s="4">
        <f t="shared" si="343"/>
        <v>153.73695878612162</v>
      </c>
      <c r="I7315" s="2">
        <f t="shared" si="342"/>
        <v>86.050580991463534</v>
      </c>
      <c r="J7315" s="24">
        <f t="shared" si="344"/>
        <v>-1.8317691945909836E-4</v>
      </c>
    </row>
    <row r="7316" spans="6:10" x14ac:dyDescent="0.35">
      <c r="F7316" s="2">
        <v>7306</v>
      </c>
      <c r="G7316" s="3">
        <v>7.5240419899849184E-2</v>
      </c>
      <c r="H7316" s="4">
        <f t="shared" si="343"/>
        <v>75.240419899849186</v>
      </c>
      <c r="I7316" s="2">
        <f t="shared" si="342"/>
        <v>79.609446533252736</v>
      </c>
      <c r="J7316" s="24">
        <f t="shared" si="344"/>
        <v>-3.4882344454421221E-4</v>
      </c>
    </row>
    <row r="7317" spans="6:10" x14ac:dyDescent="0.35">
      <c r="F7317" s="2">
        <v>7307</v>
      </c>
      <c r="G7317" s="3">
        <v>0.13155920941238167</v>
      </c>
      <c r="H7317" s="4">
        <f t="shared" si="343"/>
        <v>131.55920941238168</v>
      </c>
      <c r="I7317" s="2">
        <f t="shared" si="342"/>
        <v>84.230757242244167</v>
      </c>
      <c r="J7317" s="24">
        <f t="shared" si="344"/>
        <v>-2.1973775964502642E-4</v>
      </c>
    </row>
    <row r="7318" spans="6:10" x14ac:dyDescent="0.35">
      <c r="F7318" s="2">
        <v>7308</v>
      </c>
      <c r="G7318" s="3">
        <v>0.11477943005245222</v>
      </c>
      <c r="H7318" s="4">
        <f t="shared" si="343"/>
        <v>114.77943005245223</v>
      </c>
      <c r="I7318" s="2">
        <f t="shared" si="342"/>
        <v>82.853870865215427</v>
      </c>
      <c r="J7318" s="24">
        <f t="shared" si="344"/>
        <v>-2.5217504551805383E-4</v>
      </c>
    </row>
    <row r="7319" spans="6:10" x14ac:dyDescent="0.35">
      <c r="F7319" s="2">
        <v>7309</v>
      </c>
      <c r="G7319" s="3">
        <v>3.7337233458272445E-2</v>
      </c>
      <c r="H7319" s="4">
        <f t="shared" si="343"/>
        <v>37.337233458272443</v>
      </c>
      <c r="I7319" s="2">
        <f t="shared" si="342"/>
        <v>76.499251819845767</v>
      </c>
      <c r="J7319" s="24">
        <f t="shared" si="344"/>
        <v>-4.7607974703167477E-4</v>
      </c>
    </row>
    <row r="7320" spans="6:10" x14ac:dyDescent="0.35">
      <c r="F7320" s="2">
        <v>7310</v>
      </c>
      <c r="G7320" s="3">
        <v>0.18266938259806703</v>
      </c>
      <c r="H7320" s="4">
        <f t="shared" si="343"/>
        <v>182.66938259806705</v>
      </c>
      <c r="I7320" s="2">
        <f t="shared" si="342"/>
        <v>88.424668239369836</v>
      </c>
      <c r="J7320" s="24">
        <f t="shared" si="344"/>
        <v>-1.4446593474160986E-4</v>
      </c>
    </row>
    <row r="7321" spans="6:10" x14ac:dyDescent="0.35">
      <c r="F7321" s="2">
        <v>7311</v>
      </c>
      <c r="G7321" s="3">
        <v>0.14145321258178822</v>
      </c>
      <c r="H7321" s="4">
        <f t="shared" si="343"/>
        <v>141.45321258178822</v>
      </c>
      <c r="I7321" s="2">
        <f t="shared" si="342"/>
        <v>85.042622397680432</v>
      </c>
      <c r="J7321" s="24">
        <f t="shared" si="344"/>
        <v>-2.0260298358689067E-4</v>
      </c>
    </row>
    <row r="7322" spans="6:10" x14ac:dyDescent="0.35">
      <c r="F7322" s="2">
        <v>7312</v>
      </c>
      <c r="G7322" s="3">
        <v>0.15624594953377652</v>
      </c>
      <c r="H7322" s="4">
        <f t="shared" si="343"/>
        <v>156.24594953377652</v>
      </c>
      <c r="I7322" s="2">
        <f t="shared" si="342"/>
        <v>86.256459454251129</v>
      </c>
      <c r="J7322" s="24">
        <f t="shared" si="344"/>
        <v>-1.7944425678488449E-4</v>
      </c>
    </row>
    <row r="7323" spans="6:10" x14ac:dyDescent="0.35">
      <c r="F7323" s="2">
        <v>7313</v>
      </c>
      <c r="G7323" s="3">
        <v>8.0302903987906432E-2</v>
      </c>
      <c r="H7323" s="4">
        <f t="shared" si="343"/>
        <v>80.302903987906433</v>
      </c>
      <c r="I7323" s="2">
        <f t="shared" si="342"/>
        <v>80.024855176313707</v>
      </c>
      <c r="J7323" s="24">
        <f t="shared" si="344"/>
        <v>-3.3462986497837958E-4</v>
      </c>
    </row>
    <row r="7324" spans="6:10" x14ac:dyDescent="0.35">
      <c r="F7324" s="2">
        <v>7314</v>
      </c>
      <c r="G7324" s="3">
        <v>0.14095293837235989</v>
      </c>
      <c r="H7324" s="4">
        <f t="shared" si="343"/>
        <v>140.95293837235988</v>
      </c>
      <c r="I7324" s="2">
        <f t="shared" si="342"/>
        <v>85.001571753988074</v>
      </c>
      <c r="J7324" s="24">
        <f t="shared" si="344"/>
        <v>-2.034363913017205E-4</v>
      </c>
    </row>
    <row r="7325" spans="6:10" x14ac:dyDescent="0.35">
      <c r="F7325" s="2">
        <v>7315</v>
      </c>
      <c r="G7325" s="3">
        <v>6.3331679740636859E-2</v>
      </c>
      <c r="H7325" s="4">
        <f t="shared" si="343"/>
        <v>63.331679740636858</v>
      </c>
      <c r="I7325" s="2">
        <f t="shared" si="342"/>
        <v>78.632259542823576</v>
      </c>
      <c r="J7325" s="24">
        <f t="shared" si="344"/>
        <v>-3.8463106559935079E-4</v>
      </c>
    </row>
    <row r="7326" spans="6:10" x14ac:dyDescent="0.35">
      <c r="F7326" s="2">
        <v>7316</v>
      </c>
      <c r="G7326" s="3">
        <v>5.2412230220747036E-2</v>
      </c>
      <c r="H7326" s="4">
        <f t="shared" si="343"/>
        <v>52.412230220747034</v>
      </c>
      <c r="I7326" s="2">
        <f t="shared" si="342"/>
        <v>77.736250068200036</v>
      </c>
      <c r="J7326" s="24">
        <f t="shared" si="344"/>
        <v>-4.2068551157194584E-4</v>
      </c>
    </row>
    <row r="7327" spans="6:10" x14ac:dyDescent="0.35">
      <c r="F7327" s="2">
        <v>7317</v>
      </c>
      <c r="G7327" s="3">
        <v>0.14621206469559417</v>
      </c>
      <c r="H7327" s="4">
        <f t="shared" si="343"/>
        <v>146.21206469559417</v>
      </c>
      <c r="I7327" s="2">
        <f t="shared" si="342"/>
        <v>85.433116128571868</v>
      </c>
      <c r="J7327" s="24">
        <f t="shared" si="344"/>
        <v>-1.9484394285501243E-4</v>
      </c>
    </row>
    <row r="7328" spans="6:10" x14ac:dyDescent="0.35">
      <c r="F7328" s="2">
        <v>7318</v>
      </c>
      <c r="G7328" s="3">
        <v>0.12792285874988862</v>
      </c>
      <c r="H7328" s="4">
        <f t="shared" si="343"/>
        <v>127.92285874988862</v>
      </c>
      <c r="I7328" s="2">
        <f t="shared" si="342"/>
        <v>83.932371811667977</v>
      </c>
      <c r="J7328" s="24">
        <f t="shared" si="344"/>
        <v>-2.2639321499972882E-4</v>
      </c>
    </row>
    <row r="7329" spans="6:10" x14ac:dyDescent="0.35">
      <c r="F7329" s="2">
        <v>7319</v>
      </c>
      <c r="G7329" s="3">
        <v>6.9238046892098823E-2</v>
      </c>
      <c r="H7329" s="4">
        <f t="shared" si="343"/>
        <v>69.238046892098822</v>
      </c>
      <c r="I7329" s="2">
        <f t="shared" si="342"/>
        <v>79.116914096029348</v>
      </c>
      <c r="J7329" s="24">
        <f t="shared" si="344"/>
        <v>-3.6643426570384706E-4</v>
      </c>
    </row>
    <row r="7330" spans="6:10" x14ac:dyDescent="0.35">
      <c r="F7330" s="2">
        <v>7320</v>
      </c>
      <c r="G7330" s="3">
        <v>0.1639466360121464</v>
      </c>
      <c r="H7330" s="4">
        <f t="shared" si="343"/>
        <v>163.9466360121464</v>
      </c>
      <c r="I7330" s="2">
        <f t="shared" si="342"/>
        <v>86.888349187626119</v>
      </c>
      <c r="J7330" s="24">
        <f t="shared" si="344"/>
        <v>-1.6845617706510961E-4</v>
      </c>
    </row>
    <row r="7331" spans="6:10" x14ac:dyDescent="0.35">
      <c r="F7331" s="2">
        <v>7321</v>
      </c>
      <c r="G7331" s="3">
        <v>0.19992214873702957</v>
      </c>
      <c r="H7331" s="4">
        <f t="shared" si="343"/>
        <v>199.92214873702957</v>
      </c>
      <c r="I7331" s="2">
        <f t="shared" si="342"/>
        <v>89.840366154893573</v>
      </c>
      <c r="J7331" s="24">
        <f t="shared" si="344"/>
        <v>-1.25395650485656E-4</v>
      </c>
    </row>
    <row r="7332" spans="6:10" x14ac:dyDescent="0.35">
      <c r="F7332" s="2">
        <v>7322</v>
      </c>
      <c r="G7332" s="3">
        <v>6.2629945861535058E-2</v>
      </c>
      <c r="H7332" s="4">
        <f t="shared" si="343"/>
        <v>62.629945861535056</v>
      </c>
      <c r="I7332" s="2">
        <f t="shared" si="342"/>
        <v>78.574677866824771</v>
      </c>
      <c r="J7332" s="24">
        <f t="shared" si="344"/>
        <v>-3.8685222450466386E-4</v>
      </c>
    </row>
    <row r="7333" spans="6:10" x14ac:dyDescent="0.35">
      <c r="F7333" s="2">
        <v>7323</v>
      </c>
      <c r="G7333" s="3">
        <v>0.15610403302959866</v>
      </c>
      <c r="H7333" s="4">
        <f t="shared" si="343"/>
        <v>156.10403302959867</v>
      </c>
      <c r="I7333" s="2">
        <f t="shared" si="342"/>
        <v>86.244814312972053</v>
      </c>
      <c r="J7333" s="24">
        <f t="shared" si="344"/>
        <v>-1.7965334387588962E-4</v>
      </c>
    </row>
    <row r="7334" spans="6:10" x14ac:dyDescent="0.35">
      <c r="F7334" s="2">
        <v>7324</v>
      </c>
      <c r="G7334" s="3">
        <v>0.14853480424028392</v>
      </c>
      <c r="H7334" s="4">
        <f t="shared" si="343"/>
        <v>148.53480424028393</v>
      </c>
      <c r="I7334" s="2">
        <f t="shared" si="342"/>
        <v>85.623711509349434</v>
      </c>
      <c r="J7334" s="24">
        <f t="shared" si="344"/>
        <v>-1.9116547362369504E-4</v>
      </c>
    </row>
    <row r="7335" spans="6:10" x14ac:dyDescent="0.35">
      <c r="F7335" s="2">
        <v>7325</v>
      </c>
      <c r="G7335" s="3">
        <v>0.19647234216958609</v>
      </c>
      <c r="H7335" s="4">
        <f t="shared" si="343"/>
        <v>196.47234216958608</v>
      </c>
      <c r="I7335" s="2">
        <f t="shared" si="342"/>
        <v>89.557287839964104</v>
      </c>
      <c r="J7335" s="24">
        <f t="shared" si="344"/>
        <v>-1.2899604873971345E-4</v>
      </c>
    </row>
    <row r="7336" spans="6:10" x14ac:dyDescent="0.35">
      <c r="F7336" s="2">
        <v>7326</v>
      </c>
      <c r="G7336" s="3">
        <v>0.16457088708556961</v>
      </c>
      <c r="H7336" s="4">
        <f t="shared" si="343"/>
        <v>164.57088708556961</v>
      </c>
      <c r="I7336" s="2">
        <f t="shared" si="342"/>
        <v>86.939572912348893</v>
      </c>
      <c r="J7336" s="24">
        <f t="shared" si="344"/>
        <v>-1.6759548804773705E-4</v>
      </c>
    </row>
    <row r="7337" spans="6:10" x14ac:dyDescent="0.35">
      <c r="F7337" s="2">
        <v>7327</v>
      </c>
      <c r="G7337" s="3">
        <v>2.9956094653648527E-2</v>
      </c>
      <c r="H7337" s="4">
        <f t="shared" si="343"/>
        <v>29.956094653648528</v>
      </c>
      <c r="I7337" s="2">
        <f t="shared" si="342"/>
        <v>75.893582981832651</v>
      </c>
      <c r="J7337" s="24">
        <f t="shared" si="344"/>
        <v>-5.0580552617092195E-4</v>
      </c>
    </row>
    <row r="7338" spans="6:10" x14ac:dyDescent="0.35">
      <c r="F7338" s="2">
        <v>7328</v>
      </c>
      <c r="G7338" s="3">
        <v>0.1281153636761232</v>
      </c>
      <c r="H7338" s="4">
        <f t="shared" si="343"/>
        <v>128.1153636761232</v>
      </c>
      <c r="I7338" s="2">
        <f t="shared" si="342"/>
        <v>83.948168050984236</v>
      </c>
      <c r="J7338" s="24">
        <f t="shared" si="344"/>
        <v>-2.2603588116020172E-4</v>
      </c>
    </row>
    <row r="7339" spans="6:10" x14ac:dyDescent="0.35">
      <c r="F7339" s="2">
        <v>7329</v>
      </c>
      <c r="G7339" s="3">
        <v>3.5204660364475809E-2</v>
      </c>
      <c r="H7339" s="4">
        <f t="shared" si="343"/>
        <v>35.204660364475806</v>
      </c>
      <c r="I7339" s="2">
        <f t="shared" si="342"/>
        <v>76.324260791782635</v>
      </c>
      <c r="J7339" s="24">
        <f t="shared" si="344"/>
        <v>-4.8448403475508849E-4</v>
      </c>
    </row>
    <row r="7340" spans="6:10" x14ac:dyDescent="0.35">
      <c r="F7340" s="2">
        <v>7330</v>
      </c>
      <c r="G7340" s="3">
        <v>4.6014843793748678E-2</v>
      </c>
      <c r="H7340" s="4">
        <f t="shared" si="343"/>
        <v>46.014843793748675</v>
      </c>
      <c r="I7340" s="2">
        <f t="shared" si="342"/>
        <v>77.211304296805821</v>
      </c>
      <c r="J7340" s="24">
        <f t="shared" si="344"/>
        <v>-4.4335913419370367E-4</v>
      </c>
    </row>
    <row r="7341" spans="6:10" x14ac:dyDescent="0.35">
      <c r="F7341" s="2">
        <v>7331</v>
      </c>
      <c r="G7341" s="3">
        <v>5.9238993350814922E-2</v>
      </c>
      <c r="H7341" s="4">
        <f t="shared" si="343"/>
        <v>59.238993350814923</v>
      </c>
      <c r="I7341" s="2">
        <f t="shared" si="342"/>
        <v>78.29642889721606</v>
      </c>
      <c r="J7341" s="24">
        <f t="shared" si="344"/>
        <v>-3.9776750179264844E-4</v>
      </c>
    </row>
    <row r="7342" spans="6:10" x14ac:dyDescent="0.35">
      <c r="F7342" s="2">
        <v>7332</v>
      </c>
      <c r="G7342" s="3">
        <v>0.10713178079701882</v>
      </c>
      <c r="H7342" s="4">
        <f t="shared" si="343"/>
        <v>107.13178079701882</v>
      </c>
      <c r="I7342" s="2">
        <f t="shared" si="342"/>
        <v>82.226333169383381</v>
      </c>
      <c r="J7342" s="24">
        <f t="shared" si="344"/>
        <v>-2.6850706891323029E-4</v>
      </c>
    </row>
    <row r="7343" spans="6:10" x14ac:dyDescent="0.35">
      <c r="F7343" s="2">
        <v>7333</v>
      </c>
      <c r="G7343" s="3">
        <v>5.4000671865950964E-2</v>
      </c>
      <c r="H7343" s="4">
        <f t="shared" si="343"/>
        <v>54.000671865950963</v>
      </c>
      <c r="I7343" s="2">
        <f t="shared" si="342"/>
        <v>77.866591690403311</v>
      </c>
      <c r="J7343" s="24">
        <f t="shared" si="344"/>
        <v>-4.1523780861774887E-4</v>
      </c>
    </row>
    <row r="7344" spans="6:10" x14ac:dyDescent="0.35">
      <c r="F7344" s="2">
        <v>7334</v>
      </c>
      <c r="G7344" s="3">
        <v>8.8700124813663642E-2</v>
      </c>
      <c r="H7344" s="4">
        <f t="shared" si="343"/>
        <v>88.700124813663635</v>
      </c>
      <c r="I7344" s="2">
        <f t="shared" si="342"/>
        <v>80.713899931425175</v>
      </c>
      <c r="J7344" s="24">
        <f t="shared" si="344"/>
        <v>-3.1234881647129048E-4</v>
      </c>
    </row>
    <row r="7345" spans="6:10" x14ac:dyDescent="0.35">
      <c r="F7345" s="2">
        <v>7335</v>
      </c>
      <c r="G7345" s="3">
        <v>2.2732485501886307E-2</v>
      </c>
      <c r="H7345" s="4">
        <f t="shared" si="343"/>
        <v>22.732485501886305</v>
      </c>
      <c r="I7345" s="2">
        <f t="shared" si="342"/>
        <v>75.300840442095023</v>
      </c>
      <c r="J7345" s="24">
        <f t="shared" si="344"/>
        <v>-5.3669314883851538E-4</v>
      </c>
    </row>
    <row r="7346" spans="6:10" x14ac:dyDescent="0.35">
      <c r="F7346" s="2">
        <v>7336</v>
      </c>
      <c r="G7346" s="3">
        <v>0.17616720508333841</v>
      </c>
      <c r="H7346" s="4">
        <f t="shared" si="343"/>
        <v>176.16720508333842</v>
      </c>
      <c r="I7346" s="2">
        <f t="shared" si="342"/>
        <v>87.891123700492756</v>
      </c>
      <c r="J7346" s="24">
        <f t="shared" si="344"/>
        <v>-1.5238316753619257E-4</v>
      </c>
    </row>
    <row r="7347" spans="6:10" x14ac:dyDescent="0.35">
      <c r="F7347" s="2">
        <v>7337</v>
      </c>
      <c r="G7347" s="3">
        <v>5.0350322949222349E-2</v>
      </c>
      <c r="H7347" s="4">
        <f t="shared" si="343"/>
        <v>50.350322949222353</v>
      </c>
      <c r="I7347" s="2">
        <f t="shared" si="342"/>
        <v>77.56705761507169</v>
      </c>
      <c r="J7347" s="24">
        <f t="shared" si="344"/>
        <v>-4.2786374686722232E-4</v>
      </c>
    </row>
    <row r="7348" spans="6:10" x14ac:dyDescent="0.35">
      <c r="F7348" s="2">
        <v>7338</v>
      </c>
      <c r="G7348" s="3">
        <v>0.13503683333763242</v>
      </c>
      <c r="H7348" s="4">
        <f t="shared" si="343"/>
        <v>135.03683333763243</v>
      </c>
      <c r="I7348" s="2">
        <f t="shared" si="342"/>
        <v>84.516118146246384</v>
      </c>
      <c r="J7348" s="24">
        <f t="shared" si="344"/>
        <v>-2.1355592525163975E-4</v>
      </c>
    </row>
    <row r="7349" spans="6:10" x14ac:dyDescent="0.35">
      <c r="F7349" s="2">
        <v>7339</v>
      </c>
      <c r="G7349" s="3">
        <v>0.14074509223299225</v>
      </c>
      <c r="H7349" s="4">
        <f t="shared" si="343"/>
        <v>140.74509223299225</v>
      </c>
      <c r="I7349" s="2">
        <f t="shared" si="342"/>
        <v>84.984516671696795</v>
      </c>
      <c r="J7349" s="24">
        <f t="shared" si="344"/>
        <v>-2.0378364978311452E-4</v>
      </c>
    </row>
    <row r="7350" spans="6:10" x14ac:dyDescent="0.35">
      <c r="F7350" s="2">
        <v>7340</v>
      </c>
      <c r="G7350" s="3">
        <v>6.7818284515753141E-2</v>
      </c>
      <c r="H7350" s="4">
        <f t="shared" si="343"/>
        <v>67.818284515753135</v>
      </c>
      <c r="I7350" s="2">
        <f t="shared" si="342"/>
        <v>79.00041366818246</v>
      </c>
      <c r="J7350" s="24">
        <f t="shared" si="344"/>
        <v>-3.707282042956407E-4</v>
      </c>
    </row>
    <row r="7351" spans="6:10" x14ac:dyDescent="0.35">
      <c r="F7351" s="2">
        <v>7341</v>
      </c>
      <c r="G7351" s="3">
        <v>0.13255399763443443</v>
      </c>
      <c r="H7351" s="4">
        <f t="shared" si="343"/>
        <v>132.55399763443444</v>
      </c>
      <c r="I7351" s="2">
        <f t="shared" si="342"/>
        <v>84.312385869271537</v>
      </c>
      <c r="J7351" s="24">
        <f t="shared" si="344"/>
        <v>-2.1795137142258963E-4</v>
      </c>
    </row>
    <row r="7352" spans="6:10" x14ac:dyDescent="0.35">
      <c r="F7352" s="2">
        <v>7342</v>
      </c>
      <c r="G7352" s="3">
        <v>0.10523439655799105</v>
      </c>
      <c r="H7352" s="4">
        <f t="shared" si="343"/>
        <v>105.23439655799105</v>
      </c>
      <c r="I7352" s="2">
        <f t="shared" si="342"/>
        <v>82.070640865291153</v>
      </c>
      <c r="J7352" s="24">
        <f t="shared" si="344"/>
        <v>-2.7272023006819204E-4</v>
      </c>
    </row>
    <row r="7353" spans="6:10" x14ac:dyDescent="0.35">
      <c r="F7353" s="2">
        <v>7343</v>
      </c>
      <c r="G7353" s="3">
        <v>0.16233002032744709</v>
      </c>
      <c r="H7353" s="4">
        <f t="shared" si="343"/>
        <v>162.3300203274471</v>
      </c>
      <c r="I7353" s="2">
        <f t="shared" si="342"/>
        <v>86.755695708375441</v>
      </c>
      <c r="J7353" s="24">
        <f t="shared" si="344"/>
        <v>-1.7070569419057641E-4</v>
      </c>
    </row>
    <row r="7354" spans="6:10" x14ac:dyDescent="0.35">
      <c r="F7354" s="2">
        <v>7344</v>
      </c>
      <c r="G7354" s="3">
        <v>0.12264570700828256</v>
      </c>
      <c r="H7354" s="4">
        <f t="shared" si="343"/>
        <v>122.64570700828256</v>
      </c>
      <c r="I7354" s="2">
        <f t="shared" si="342"/>
        <v>83.499348338195944</v>
      </c>
      <c r="J7354" s="24">
        <f t="shared" si="344"/>
        <v>-2.3641192398876322E-4</v>
      </c>
    </row>
    <row r="7355" spans="6:10" x14ac:dyDescent="0.35">
      <c r="F7355" s="2">
        <v>7345</v>
      </c>
      <c r="G7355" s="3">
        <v>6.173737733488139E-2</v>
      </c>
      <c r="H7355" s="4">
        <f t="shared" si="343"/>
        <v>61.737377334881387</v>
      </c>
      <c r="I7355" s="2">
        <f t="shared" si="342"/>
        <v>78.501437008375291</v>
      </c>
      <c r="J7355" s="24">
        <f t="shared" si="344"/>
        <v>-3.896959645924708E-4</v>
      </c>
    </row>
    <row r="7356" spans="6:10" x14ac:dyDescent="0.35">
      <c r="F7356" s="2">
        <v>7346</v>
      </c>
      <c r="G7356" s="3">
        <v>0.10598029053987094</v>
      </c>
      <c r="H7356" s="4">
        <f t="shared" si="343"/>
        <v>105.98029053987095</v>
      </c>
      <c r="I7356" s="2">
        <f t="shared" si="342"/>
        <v>82.131846155320815</v>
      </c>
      <c r="J7356" s="24">
        <f t="shared" si="344"/>
        <v>-2.7105613575398665E-4</v>
      </c>
    </row>
    <row r="7357" spans="6:10" x14ac:dyDescent="0.35">
      <c r="F7357" s="2">
        <v>7347</v>
      </c>
      <c r="G7357" s="3">
        <v>9.1857094537378947E-2</v>
      </c>
      <c r="H7357" s="4">
        <f t="shared" si="343"/>
        <v>91.857094537378941</v>
      </c>
      <c r="I7357" s="2">
        <f t="shared" si="342"/>
        <v>80.972949142504561</v>
      </c>
      <c r="J7357" s="24">
        <f t="shared" si="344"/>
        <v>-3.0436134904992645E-4</v>
      </c>
    </row>
    <row r="7358" spans="6:10" x14ac:dyDescent="0.35">
      <c r="F7358" s="2">
        <v>7348</v>
      </c>
      <c r="G7358" s="3">
        <v>4.1473164338189664E-2</v>
      </c>
      <c r="H7358" s="4">
        <f t="shared" si="343"/>
        <v>41.473164338189662</v>
      </c>
      <c r="I7358" s="2">
        <f t="shared" si="342"/>
        <v>76.838630947707827</v>
      </c>
      <c r="J7358" s="24">
        <f t="shared" si="344"/>
        <v>-4.6019368867282045E-4</v>
      </c>
    </row>
    <row r="7359" spans="6:10" x14ac:dyDescent="0.35">
      <c r="F7359" s="2">
        <v>7349</v>
      </c>
      <c r="G7359" s="3">
        <v>0.12523197490869759</v>
      </c>
      <c r="H7359" s="4">
        <f t="shared" si="343"/>
        <v>125.23197490869758</v>
      </c>
      <c r="I7359" s="2">
        <f t="shared" si="342"/>
        <v>83.71156787714483</v>
      </c>
      <c r="J7359" s="24">
        <f t="shared" si="344"/>
        <v>-2.3144766300849638E-4</v>
      </c>
    </row>
    <row r="7360" spans="6:10" x14ac:dyDescent="0.35">
      <c r="F7360" s="2">
        <v>7350</v>
      </c>
      <c r="G7360" s="3">
        <v>0.15781040912351071</v>
      </c>
      <c r="H7360" s="4">
        <f t="shared" si="343"/>
        <v>157.81040912351071</v>
      </c>
      <c r="I7360" s="2">
        <f t="shared" si="342"/>
        <v>86.384833198047829</v>
      </c>
      <c r="J7360" s="24">
        <f t="shared" si="344"/>
        <v>-1.7715538665502025E-4</v>
      </c>
    </row>
    <row r="7361" spans="6:10" x14ac:dyDescent="0.35">
      <c r="F7361" s="2">
        <v>7351</v>
      </c>
      <c r="G7361" s="3">
        <v>0.16746638031812974</v>
      </c>
      <c r="H7361" s="4">
        <f t="shared" si="343"/>
        <v>167.46638031812975</v>
      </c>
      <c r="I7361" s="2">
        <f t="shared" si="342"/>
        <v>87.177166333643314</v>
      </c>
      <c r="J7361" s="24">
        <f t="shared" si="344"/>
        <v>-1.6366046144013631E-4</v>
      </c>
    </row>
    <row r="7362" spans="6:10" x14ac:dyDescent="0.35">
      <c r="F7362" s="2">
        <v>7352</v>
      </c>
      <c r="G7362" s="3">
        <v>0.11328418981296107</v>
      </c>
      <c r="H7362" s="4">
        <f t="shared" si="343"/>
        <v>113.28418981296107</v>
      </c>
      <c r="I7362" s="2">
        <f t="shared" si="342"/>
        <v>82.731177004230759</v>
      </c>
      <c r="J7362" s="24">
        <f t="shared" si="344"/>
        <v>-2.5528813732550898E-4</v>
      </c>
    </row>
    <row r="7363" spans="6:10" x14ac:dyDescent="0.35">
      <c r="F7363" s="2">
        <v>7353</v>
      </c>
      <c r="G7363" s="3">
        <v>2.9265121769225327E-2</v>
      </c>
      <c r="H7363" s="4">
        <f t="shared" si="343"/>
        <v>29.265121769225328</v>
      </c>
      <c r="I7363" s="2">
        <f t="shared" si="342"/>
        <v>75.836884313092668</v>
      </c>
      <c r="J7363" s="24">
        <f t="shared" si="344"/>
        <v>-5.08681521719748E-4</v>
      </c>
    </row>
    <row r="7364" spans="6:10" x14ac:dyDescent="0.35">
      <c r="F7364" s="2">
        <v>7354</v>
      </c>
      <c r="G7364" s="3">
        <v>0.21420116319244031</v>
      </c>
      <c r="H7364" s="4">
        <f t="shared" si="343"/>
        <v>214.2011631924403</v>
      </c>
      <c r="I7364" s="2">
        <f t="shared" si="342"/>
        <v>91.01204905127311</v>
      </c>
      <c r="J7364" s="24">
        <f t="shared" si="344"/>
        <v>-1.1153134281038122E-4</v>
      </c>
    </row>
    <row r="7365" spans="6:10" x14ac:dyDescent="0.35">
      <c r="F7365" s="2">
        <v>7355</v>
      </c>
      <c r="G7365" s="3">
        <v>0.1794257215884375</v>
      </c>
      <c r="H7365" s="4">
        <f t="shared" si="343"/>
        <v>179.42572158843751</v>
      </c>
      <c r="I7365" s="2">
        <f t="shared" si="342"/>
        <v>88.158505463325028</v>
      </c>
      <c r="J7365" s="24">
        <f t="shared" si="344"/>
        <v>-1.483627089315114E-4</v>
      </c>
    </row>
    <row r="7366" spans="6:10" x14ac:dyDescent="0.35">
      <c r="F7366" s="2">
        <v>7356</v>
      </c>
      <c r="G7366" s="3">
        <v>0.10949952310973995</v>
      </c>
      <c r="H7366" s="4">
        <f t="shared" si="343"/>
        <v>109.49952310973995</v>
      </c>
      <c r="I7366" s="2">
        <f t="shared" si="342"/>
        <v>82.420621310172976</v>
      </c>
      <c r="J7366" s="24">
        <f t="shared" si="344"/>
        <v>-2.6334064624209828E-4</v>
      </c>
    </row>
    <row r="7367" spans="6:10" x14ac:dyDescent="0.35">
      <c r="F7367" s="2">
        <v>7357</v>
      </c>
      <c r="G7367" s="3">
        <v>9.3287357465279372E-2</v>
      </c>
      <c r="H7367" s="4">
        <f t="shared" si="343"/>
        <v>93.287357465279371</v>
      </c>
      <c r="I7367" s="2">
        <f t="shared" si="342"/>
        <v>81.090311206614786</v>
      </c>
      <c r="J7367" s="24">
        <f t="shared" si="344"/>
        <v>-3.0081018081659985E-4</v>
      </c>
    </row>
    <row r="7368" spans="6:10" x14ac:dyDescent="0.35">
      <c r="F7368" s="2">
        <v>7358</v>
      </c>
      <c r="G7368" s="3">
        <v>8.0212464538075998E-2</v>
      </c>
      <c r="H7368" s="4">
        <f t="shared" si="343"/>
        <v>80.212464538075992</v>
      </c>
      <c r="I7368" s="2">
        <f t="shared" si="342"/>
        <v>80.017434050937354</v>
      </c>
      <c r="J7368" s="24">
        <f t="shared" si="344"/>
        <v>-3.3487829016496865E-4</v>
      </c>
    </row>
    <row r="7369" spans="6:10" x14ac:dyDescent="0.35">
      <c r="F7369" s="2">
        <v>7359</v>
      </c>
      <c r="G7369" s="3">
        <v>8.8741509696998205E-2</v>
      </c>
      <c r="H7369" s="4">
        <f t="shared" si="343"/>
        <v>88.741509696998207</v>
      </c>
      <c r="I7369" s="2">
        <f t="shared" si="342"/>
        <v>80.717295821255192</v>
      </c>
      <c r="J7369" s="24">
        <f t="shared" si="344"/>
        <v>-3.1224276426246333E-4</v>
      </c>
    </row>
    <row r="7370" spans="6:10" x14ac:dyDescent="0.35">
      <c r="F7370" s="2">
        <v>7360</v>
      </c>
      <c r="G7370" s="3">
        <v>0.14211568043640532</v>
      </c>
      <c r="H7370" s="4">
        <f t="shared" si="343"/>
        <v>142.11568043640531</v>
      </c>
      <c r="I7370" s="2">
        <f t="shared" si="342"/>
        <v>85.096982049537345</v>
      </c>
      <c r="J7370" s="24">
        <f t="shared" si="344"/>
        <v>-2.0150462883536188E-4</v>
      </c>
    </row>
    <row r="7371" spans="6:10" x14ac:dyDescent="0.35">
      <c r="F7371" s="2">
        <v>7361</v>
      </c>
      <c r="G7371" s="3">
        <v>3.6363778700184354E-2</v>
      </c>
      <c r="H7371" s="4">
        <f t="shared" si="343"/>
        <v>36.363778700184355</v>
      </c>
      <c r="I7371" s="2">
        <f t="shared" ref="I7371:I7434" si="345">($D$18*G7371+$D$19*$D$11)*$D$10</f>
        <v>76.419373737642488</v>
      </c>
      <c r="J7371" s="24">
        <f t="shared" si="344"/>
        <v>-4.7989780942266243E-4</v>
      </c>
    </row>
    <row r="7372" spans="6:10" x14ac:dyDescent="0.35">
      <c r="F7372" s="2">
        <v>7362</v>
      </c>
      <c r="G7372" s="3">
        <v>0.20499742391751227</v>
      </c>
      <c r="H7372" s="4">
        <f t="shared" ref="H7372:H7435" si="346">$D$10*G7372</f>
        <v>204.99742391751226</v>
      </c>
      <c r="I7372" s="2">
        <f t="shared" si="345"/>
        <v>90.256824387495044</v>
      </c>
      <c r="J7372" s="24">
        <f t="shared" ref="J7372:J7435" si="347">-EXP(-I7372/$D$12)</f>
        <v>-1.2028069294643551E-4</v>
      </c>
    </row>
    <row r="7373" spans="6:10" x14ac:dyDescent="0.35">
      <c r="F7373" s="2">
        <v>7363</v>
      </c>
      <c r="G7373" s="3">
        <v>0.15026888989392923</v>
      </c>
      <c r="H7373" s="4">
        <f t="shared" si="346"/>
        <v>150.26888989392921</v>
      </c>
      <c r="I7373" s="2">
        <f t="shared" si="345"/>
        <v>85.766004137988332</v>
      </c>
      <c r="J7373" s="24">
        <f t="shared" si="347"/>
        <v>-1.8846459120288605E-4</v>
      </c>
    </row>
    <row r="7374" spans="6:10" x14ac:dyDescent="0.35">
      <c r="F7374" s="2">
        <v>7364</v>
      </c>
      <c r="G7374" s="3">
        <v>9.198001929224929E-2</v>
      </c>
      <c r="H7374" s="4">
        <f t="shared" si="346"/>
        <v>91.980019292249295</v>
      </c>
      <c r="I7374" s="2">
        <f t="shared" si="345"/>
        <v>80.983035891367592</v>
      </c>
      <c r="J7374" s="24">
        <f t="shared" si="347"/>
        <v>-3.040545021811601E-4</v>
      </c>
    </row>
    <row r="7375" spans="6:10" x14ac:dyDescent="0.35">
      <c r="F7375" s="2">
        <v>7365</v>
      </c>
      <c r="G7375" s="3">
        <v>9.2715790313996446E-2</v>
      </c>
      <c r="H7375" s="4">
        <f t="shared" si="346"/>
        <v>92.71579031399645</v>
      </c>
      <c r="I7375" s="2">
        <f t="shared" si="345"/>
        <v>81.043410528883712</v>
      </c>
      <c r="J7375" s="24">
        <f t="shared" si="347"/>
        <v>-3.0222431455080459E-4</v>
      </c>
    </row>
    <row r="7376" spans="6:10" x14ac:dyDescent="0.35">
      <c r="F7376" s="2">
        <v>7366</v>
      </c>
      <c r="G7376" s="3">
        <v>4.3003132747771823E-2</v>
      </c>
      <c r="H7376" s="4">
        <f t="shared" si="346"/>
        <v>43.003132747771822</v>
      </c>
      <c r="I7376" s="2">
        <f t="shared" si="345"/>
        <v>76.964174473355641</v>
      </c>
      <c r="J7376" s="24">
        <f t="shared" si="347"/>
        <v>-4.5445236953753056E-4</v>
      </c>
    </row>
    <row r="7377" spans="6:10" x14ac:dyDescent="0.35">
      <c r="F7377" s="2">
        <v>7367</v>
      </c>
      <c r="G7377" s="3">
        <v>3.1414456048772244E-2</v>
      </c>
      <c r="H7377" s="4">
        <f t="shared" si="346"/>
        <v>31.414456048772244</v>
      </c>
      <c r="I7377" s="2">
        <f t="shared" si="345"/>
        <v>76.013250701810279</v>
      </c>
      <c r="J7377" s="24">
        <f t="shared" si="347"/>
        <v>-4.9978873932417592E-4</v>
      </c>
    </row>
    <row r="7378" spans="6:10" x14ac:dyDescent="0.35">
      <c r="F7378" s="2">
        <v>7368</v>
      </c>
      <c r="G7378" s="3">
        <v>6.8647650641708607E-2</v>
      </c>
      <c r="H7378" s="4">
        <f t="shared" si="346"/>
        <v>68.647650641708609</v>
      </c>
      <c r="I7378" s="2">
        <f t="shared" si="345"/>
        <v>79.068468372353607</v>
      </c>
      <c r="J7378" s="24">
        <f t="shared" si="347"/>
        <v>-3.6821379005883291E-4</v>
      </c>
    </row>
    <row r="7379" spans="6:10" x14ac:dyDescent="0.35">
      <c r="F7379" s="2">
        <v>7369</v>
      </c>
      <c r="G7379" s="3">
        <v>0.10851193698681169</v>
      </c>
      <c r="H7379" s="4">
        <f t="shared" si="346"/>
        <v>108.51193698681169</v>
      </c>
      <c r="I7379" s="2">
        <f t="shared" si="345"/>
        <v>82.339583660652394</v>
      </c>
      <c r="J7379" s="24">
        <f t="shared" si="347"/>
        <v>-2.6548336726913997E-4</v>
      </c>
    </row>
    <row r="7380" spans="6:10" x14ac:dyDescent="0.35">
      <c r="F7380" s="2">
        <v>7370</v>
      </c>
      <c r="G7380" s="3">
        <v>7.7422209056038943E-2</v>
      </c>
      <c r="H7380" s="4">
        <f t="shared" si="346"/>
        <v>77.422209056038938</v>
      </c>
      <c r="I7380" s="2">
        <f t="shared" si="345"/>
        <v>79.788476048615763</v>
      </c>
      <c r="J7380" s="24">
        <f t="shared" si="347"/>
        <v>-3.4263404489850904E-4</v>
      </c>
    </row>
    <row r="7381" spans="6:10" x14ac:dyDescent="0.35">
      <c r="F7381" s="2">
        <v>7371</v>
      </c>
      <c r="G7381" s="3">
        <v>0.19100530457235548</v>
      </c>
      <c r="H7381" s="4">
        <f t="shared" si="346"/>
        <v>191.00530457235547</v>
      </c>
      <c r="I7381" s="2">
        <f t="shared" si="345"/>
        <v>89.10868303838329</v>
      </c>
      <c r="J7381" s="24">
        <f t="shared" si="347"/>
        <v>-1.3491463621799439E-4</v>
      </c>
    </row>
    <row r="7382" spans="6:10" x14ac:dyDescent="0.35">
      <c r="F7382" s="2">
        <v>7372</v>
      </c>
      <c r="G7382" s="3">
        <v>5.3904908920655061E-2</v>
      </c>
      <c r="H7382" s="4">
        <f t="shared" si="346"/>
        <v>53.90490892065506</v>
      </c>
      <c r="I7382" s="2">
        <f t="shared" si="345"/>
        <v>77.858733738759625</v>
      </c>
      <c r="J7382" s="24">
        <f t="shared" si="347"/>
        <v>-4.1556422871269347E-4</v>
      </c>
    </row>
    <row r="7383" spans="6:10" x14ac:dyDescent="0.35">
      <c r="F7383" s="2">
        <v>7373</v>
      </c>
      <c r="G7383" s="3">
        <v>2.4445456364305729E-2</v>
      </c>
      <c r="H7383" s="4">
        <f t="shared" si="346"/>
        <v>24.445456364305727</v>
      </c>
      <c r="I7383" s="2">
        <f t="shared" si="345"/>
        <v>75.441400469382671</v>
      </c>
      <c r="J7383" s="24">
        <f t="shared" si="347"/>
        <v>-5.2920215849753323E-4</v>
      </c>
    </row>
    <row r="7384" spans="6:10" x14ac:dyDescent="0.35">
      <c r="F7384" s="2">
        <v>7374</v>
      </c>
      <c r="G7384" s="3">
        <v>0.11448943543464291</v>
      </c>
      <c r="H7384" s="4">
        <f t="shared" si="346"/>
        <v>114.4894354346429</v>
      </c>
      <c r="I7384" s="2">
        <f t="shared" si="345"/>
        <v>82.830074983868684</v>
      </c>
      <c r="J7384" s="24">
        <f t="shared" si="347"/>
        <v>-2.5277583279387228E-4</v>
      </c>
    </row>
    <row r="7385" spans="6:10" x14ac:dyDescent="0.35">
      <c r="F7385" s="2">
        <v>7375</v>
      </c>
      <c r="G7385" s="3">
        <v>8.8648513258304529E-2</v>
      </c>
      <c r="H7385" s="4">
        <f t="shared" si="346"/>
        <v>88.648513258304533</v>
      </c>
      <c r="I7385" s="2">
        <f t="shared" si="345"/>
        <v>80.709664878868949</v>
      </c>
      <c r="J7385" s="24">
        <f t="shared" si="347"/>
        <v>-3.1248112585153474E-4</v>
      </c>
    </row>
    <row r="7386" spans="6:10" x14ac:dyDescent="0.35">
      <c r="F7386" s="2">
        <v>7376</v>
      </c>
      <c r="G7386" s="3">
        <v>0.11735340284530546</v>
      </c>
      <c r="H7386" s="4">
        <f t="shared" si="346"/>
        <v>117.35340284530545</v>
      </c>
      <c r="I7386" s="2">
        <f t="shared" si="345"/>
        <v>83.065081513299717</v>
      </c>
      <c r="J7386" s="24">
        <f t="shared" si="347"/>
        <v>-2.4690469368352831E-4</v>
      </c>
    </row>
    <row r="7387" spans="6:10" x14ac:dyDescent="0.35">
      <c r="F7387" s="2">
        <v>7377</v>
      </c>
      <c r="G7387" s="3">
        <v>0.15967176476012357</v>
      </c>
      <c r="H7387" s="4">
        <f t="shared" si="346"/>
        <v>159.67176476012358</v>
      </c>
      <c r="I7387" s="2">
        <f t="shared" si="345"/>
        <v>86.537569128829986</v>
      </c>
      <c r="J7387" s="24">
        <f t="shared" si="347"/>
        <v>-1.7447014620408316E-4</v>
      </c>
    </row>
    <row r="7388" spans="6:10" x14ac:dyDescent="0.35">
      <c r="F7388" s="2">
        <v>7378</v>
      </c>
      <c r="G7388" s="3">
        <v>3.3766759954133863E-2</v>
      </c>
      <c r="H7388" s="4">
        <f t="shared" si="346"/>
        <v>33.76675995413386</v>
      </c>
      <c r="I7388" s="2">
        <f t="shared" si="345"/>
        <v>76.206272024227573</v>
      </c>
      <c r="J7388" s="24">
        <f t="shared" si="347"/>
        <v>-4.9023425855322276E-4</v>
      </c>
    </row>
    <row r="7389" spans="6:10" x14ac:dyDescent="0.35">
      <c r="F7389" s="2">
        <v>7379</v>
      </c>
      <c r="G7389" s="3">
        <v>0.17271246926069353</v>
      </c>
      <c r="H7389" s="4">
        <f t="shared" si="346"/>
        <v>172.71246926069352</v>
      </c>
      <c r="I7389" s="2">
        <f t="shared" si="345"/>
        <v>87.607640909187879</v>
      </c>
      <c r="J7389" s="24">
        <f t="shared" si="347"/>
        <v>-1.5676478026749915E-4</v>
      </c>
    </row>
    <row r="7390" spans="6:10" x14ac:dyDescent="0.35">
      <c r="F7390" s="2">
        <v>7380</v>
      </c>
      <c r="G7390" s="3">
        <v>0.11606468455520345</v>
      </c>
      <c r="H7390" s="4">
        <f t="shared" si="346"/>
        <v>116.06468455520346</v>
      </c>
      <c r="I7390" s="2">
        <f t="shared" si="345"/>
        <v>82.959334076494528</v>
      </c>
      <c r="J7390" s="24">
        <f t="shared" si="347"/>
        <v>-2.4952950140726707E-4</v>
      </c>
    </row>
    <row r="7391" spans="6:10" x14ac:dyDescent="0.35">
      <c r="F7391" s="2">
        <v>7381</v>
      </c>
      <c r="G7391" s="3">
        <v>0.15289879372007029</v>
      </c>
      <c r="H7391" s="4">
        <f t="shared" si="346"/>
        <v>152.89879372007027</v>
      </c>
      <c r="I7391" s="2">
        <f t="shared" si="345"/>
        <v>85.981804278945887</v>
      </c>
      <c r="J7391" s="24">
        <f t="shared" si="347"/>
        <v>-1.8444109239177398E-4</v>
      </c>
    </row>
    <row r="7392" spans="6:10" x14ac:dyDescent="0.35">
      <c r="F7392" s="2">
        <v>7382</v>
      </c>
      <c r="G7392" s="3">
        <v>0.11975853408412021</v>
      </c>
      <c r="H7392" s="4">
        <f t="shared" si="346"/>
        <v>119.75853408412021</v>
      </c>
      <c r="I7392" s="2">
        <f t="shared" si="345"/>
        <v>83.262437650508446</v>
      </c>
      <c r="J7392" s="24">
        <f t="shared" si="347"/>
        <v>-2.4207964725904592E-4</v>
      </c>
    </row>
    <row r="7393" spans="6:10" x14ac:dyDescent="0.35">
      <c r="F7393" s="2">
        <v>7383</v>
      </c>
      <c r="G7393" s="3">
        <v>0.11248900966136606</v>
      </c>
      <c r="H7393" s="4">
        <f t="shared" si="346"/>
        <v>112.48900966136605</v>
      </c>
      <c r="I7393" s="2">
        <f t="shared" si="345"/>
        <v>82.665927474154728</v>
      </c>
      <c r="J7393" s="24">
        <f t="shared" si="347"/>
        <v>-2.5695932671182439E-4</v>
      </c>
    </row>
    <row r="7394" spans="6:10" x14ac:dyDescent="0.35">
      <c r="F7394" s="2">
        <v>7384</v>
      </c>
      <c r="G7394" s="3">
        <v>2.5460383657816082E-2</v>
      </c>
      <c r="H7394" s="4">
        <f t="shared" si="346"/>
        <v>25.460383657816081</v>
      </c>
      <c r="I7394" s="2">
        <f t="shared" si="345"/>
        <v>75.524681633820762</v>
      </c>
      <c r="J7394" s="24">
        <f t="shared" si="347"/>
        <v>-5.2481320253464395E-4</v>
      </c>
    </row>
    <row r="7395" spans="6:10" x14ac:dyDescent="0.35">
      <c r="F7395" s="2">
        <v>7385</v>
      </c>
      <c r="G7395" s="3">
        <v>1.9391121146376533E-2</v>
      </c>
      <c r="H7395" s="4">
        <f t="shared" si="346"/>
        <v>19.391121146376534</v>
      </c>
      <c r="I7395" s="2">
        <f t="shared" si="345"/>
        <v>75.026660492340881</v>
      </c>
      <c r="J7395" s="24">
        <f t="shared" si="347"/>
        <v>-5.5161178385243676E-4</v>
      </c>
    </row>
    <row r="7396" spans="6:10" x14ac:dyDescent="0.35">
      <c r="F7396" s="2">
        <v>7386</v>
      </c>
      <c r="G7396" s="3">
        <v>0.14881823737617347</v>
      </c>
      <c r="H7396" s="4">
        <f t="shared" si="346"/>
        <v>148.81823737617347</v>
      </c>
      <c r="I7396" s="2">
        <f t="shared" si="345"/>
        <v>85.646968979858059</v>
      </c>
      <c r="J7396" s="24">
        <f t="shared" si="347"/>
        <v>-1.9072138770312335E-4</v>
      </c>
    </row>
    <row r="7397" spans="6:10" x14ac:dyDescent="0.35">
      <c r="F7397" s="2">
        <v>7387</v>
      </c>
      <c r="G7397" s="3">
        <v>0.21545881132643221</v>
      </c>
      <c r="H7397" s="4">
        <f t="shared" si="346"/>
        <v>215.45881132643223</v>
      </c>
      <c r="I7397" s="2">
        <f t="shared" si="345"/>
        <v>91.11524698645718</v>
      </c>
      <c r="J7397" s="24">
        <f t="shared" si="347"/>
        <v>-1.1038628094498408E-4</v>
      </c>
    </row>
    <row r="7398" spans="6:10" x14ac:dyDescent="0.35">
      <c r="F7398" s="2">
        <v>7388</v>
      </c>
      <c r="G7398" s="3">
        <v>0.10205557939063259</v>
      </c>
      <c r="H7398" s="4">
        <f t="shared" si="346"/>
        <v>102.05557939063259</v>
      </c>
      <c r="I7398" s="2">
        <f t="shared" si="345"/>
        <v>81.809798934124117</v>
      </c>
      <c r="J7398" s="24">
        <f t="shared" si="347"/>
        <v>-2.7992750657321059E-4</v>
      </c>
    </row>
    <row r="7399" spans="6:10" x14ac:dyDescent="0.35">
      <c r="F7399" s="2">
        <v>7389</v>
      </c>
      <c r="G7399" s="3">
        <v>0.21522473715377335</v>
      </c>
      <c r="H7399" s="4">
        <f t="shared" si="346"/>
        <v>215.22473715377336</v>
      </c>
      <c r="I7399" s="2">
        <f t="shared" si="345"/>
        <v>91.096039729160466</v>
      </c>
      <c r="J7399" s="24">
        <f t="shared" si="347"/>
        <v>-1.1059850646325968E-4</v>
      </c>
    </row>
    <row r="7400" spans="6:10" x14ac:dyDescent="0.35">
      <c r="F7400" s="2">
        <v>7390</v>
      </c>
      <c r="G7400" s="3">
        <v>6.7057617420198667E-2</v>
      </c>
      <c r="H7400" s="4">
        <f t="shared" si="346"/>
        <v>67.057617420198667</v>
      </c>
      <c r="I7400" s="2">
        <f t="shared" si="345"/>
        <v>78.937996151309491</v>
      </c>
      <c r="J7400" s="24">
        <f t="shared" si="347"/>
        <v>-3.7304943442521848E-4</v>
      </c>
    </row>
    <row r="7401" spans="6:10" x14ac:dyDescent="0.35">
      <c r="F7401" s="2">
        <v>7391</v>
      </c>
      <c r="G7401" s="3">
        <v>7.7901089806558688E-2</v>
      </c>
      <c r="H7401" s="4">
        <f t="shared" si="346"/>
        <v>77.901089806558687</v>
      </c>
      <c r="I7401" s="2">
        <f t="shared" si="345"/>
        <v>79.82777122452174</v>
      </c>
      <c r="J7401" s="24">
        <f t="shared" si="347"/>
        <v>-3.4129030025512437E-4</v>
      </c>
    </row>
    <row r="7402" spans="6:10" x14ac:dyDescent="0.35">
      <c r="F7402" s="2">
        <v>7392</v>
      </c>
      <c r="G7402" s="3">
        <v>0.10461903969582301</v>
      </c>
      <c r="H7402" s="4">
        <f t="shared" si="346"/>
        <v>104.61903969582301</v>
      </c>
      <c r="I7402" s="2">
        <f t="shared" si="345"/>
        <v>82.020146966512385</v>
      </c>
      <c r="J7402" s="24">
        <f t="shared" si="347"/>
        <v>-2.7410078338009695E-4</v>
      </c>
    </row>
    <row r="7403" spans="6:10" x14ac:dyDescent="0.35">
      <c r="F7403" s="2">
        <v>7393</v>
      </c>
      <c r="G7403" s="3">
        <v>4.8687893333387855E-3</v>
      </c>
      <c r="H7403" s="4">
        <f t="shared" si="346"/>
        <v>4.8687893333387855</v>
      </c>
      <c r="I7403" s="2">
        <f t="shared" si="345"/>
        <v>73.835011877233782</v>
      </c>
      <c r="J7403" s="24">
        <f t="shared" si="347"/>
        <v>-6.2142135992450636E-4</v>
      </c>
    </row>
    <row r="7404" spans="6:10" x14ac:dyDescent="0.35">
      <c r="F7404" s="2">
        <v>7394</v>
      </c>
      <c r="G7404" s="3">
        <v>0.21005593781640744</v>
      </c>
      <c r="H7404" s="4">
        <f t="shared" si="346"/>
        <v>210.05593781640744</v>
      </c>
      <c r="I7404" s="2">
        <f t="shared" si="345"/>
        <v>90.671907251577977</v>
      </c>
      <c r="J7404" s="24">
        <f t="shared" si="347"/>
        <v>-1.1539024665791617E-4</v>
      </c>
    </row>
    <row r="7405" spans="6:10" x14ac:dyDescent="0.35">
      <c r="F7405" s="2">
        <v>7395</v>
      </c>
      <c r="G7405" s="3">
        <v>5.09826191574426E-2</v>
      </c>
      <c r="H7405" s="4">
        <f t="shared" si="346"/>
        <v>50.982619157442599</v>
      </c>
      <c r="I7405" s="2">
        <f t="shared" si="345"/>
        <v>77.618941493677653</v>
      </c>
      <c r="J7405" s="24">
        <f t="shared" si="347"/>
        <v>-4.2564957276102584E-4</v>
      </c>
    </row>
    <row r="7406" spans="6:10" x14ac:dyDescent="0.35">
      <c r="F7406" s="2">
        <v>7396</v>
      </c>
      <c r="G7406" s="3">
        <v>0.1261515126696906</v>
      </c>
      <c r="H7406" s="4">
        <f t="shared" si="346"/>
        <v>126.1515126696906</v>
      </c>
      <c r="I7406" s="2">
        <f t="shared" si="345"/>
        <v>83.787021730805051</v>
      </c>
      <c r="J7406" s="24">
        <f t="shared" si="347"/>
        <v>-2.2970787314577416E-4</v>
      </c>
    </row>
    <row r="7407" spans="6:10" x14ac:dyDescent="0.35">
      <c r="F7407" s="2">
        <v>7397</v>
      </c>
      <c r="G7407" s="3">
        <v>0.11066505903193853</v>
      </c>
      <c r="H7407" s="4">
        <f t="shared" si="346"/>
        <v>110.66505903193853</v>
      </c>
      <c r="I7407" s="2">
        <f t="shared" si="345"/>
        <v>82.516260859346374</v>
      </c>
      <c r="J7407" s="24">
        <f t="shared" si="347"/>
        <v>-2.6083407365331412E-4</v>
      </c>
    </row>
    <row r="7408" spans="6:10" x14ac:dyDescent="0.35">
      <c r="F7408" s="2">
        <v>7398</v>
      </c>
      <c r="G7408" s="3">
        <v>0.139773472444358</v>
      </c>
      <c r="H7408" s="4">
        <f t="shared" si="346"/>
        <v>139.77347244435799</v>
      </c>
      <c r="I7408" s="2">
        <f t="shared" si="345"/>
        <v>84.904789160272117</v>
      </c>
      <c r="J7408" s="24">
        <f t="shared" si="347"/>
        <v>-2.0541486008602696E-4</v>
      </c>
    </row>
    <row r="7409" spans="6:10" x14ac:dyDescent="0.35">
      <c r="F7409" s="2">
        <v>7399</v>
      </c>
      <c r="G7409" s="3">
        <v>0.13864773262291152</v>
      </c>
      <c r="H7409" s="4">
        <f t="shared" si="346"/>
        <v>138.64773262291152</v>
      </c>
      <c r="I7409" s="2">
        <f t="shared" si="345"/>
        <v>84.812415131330496</v>
      </c>
      <c r="J7409" s="24">
        <f t="shared" si="347"/>
        <v>-2.073211509421896E-4</v>
      </c>
    </row>
    <row r="7410" spans="6:10" x14ac:dyDescent="0.35">
      <c r="F7410" s="2">
        <v>7400</v>
      </c>
      <c r="G7410" s="3">
        <v>7.4291082089683907E-2</v>
      </c>
      <c r="H7410" s="4">
        <f t="shared" si="346"/>
        <v>74.291082089683911</v>
      </c>
      <c r="I7410" s="2">
        <f t="shared" si="345"/>
        <v>79.531547398229748</v>
      </c>
      <c r="J7410" s="24">
        <f t="shared" si="347"/>
        <v>-3.5155136032399598E-4</v>
      </c>
    </row>
    <row r="7411" spans="6:10" x14ac:dyDescent="0.35">
      <c r="F7411" s="2">
        <v>7401</v>
      </c>
      <c r="G7411" s="3">
        <v>6.7743645091559723E-3</v>
      </c>
      <c r="H7411" s="4">
        <f t="shared" si="346"/>
        <v>6.7743645091559728</v>
      </c>
      <c r="I7411" s="2">
        <f t="shared" si="345"/>
        <v>73.99137629917918</v>
      </c>
      <c r="J7411" s="24">
        <f t="shared" si="347"/>
        <v>-6.1178011457759668E-4</v>
      </c>
    </row>
    <row r="7412" spans="6:10" x14ac:dyDescent="0.35">
      <c r="F7412" s="2">
        <v>7402</v>
      </c>
      <c r="G7412" s="3">
        <v>6.8931536527118337E-2</v>
      </c>
      <c r="H7412" s="4">
        <f t="shared" si="346"/>
        <v>68.93153652711834</v>
      </c>
      <c r="I7412" s="2">
        <f t="shared" si="345"/>
        <v>79.091762993806427</v>
      </c>
      <c r="J7412" s="24">
        <f t="shared" si="347"/>
        <v>-3.6735704823476206E-4</v>
      </c>
    </row>
    <row r="7413" spans="6:10" x14ac:dyDescent="0.35">
      <c r="F7413" s="2">
        <v>7403</v>
      </c>
      <c r="G7413" s="3">
        <v>-2.9446061729183903E-3</v>
      </c>
      <c r="H7413" s="4">
        <f t="shared" si="346"/>
        <v>-2.9446061729183901</v>
      </c>
      <c r="I7413" s="2">
        <f t="shared" si="345"/>
        <v>73.193873659612507</v>
      </c>
      <c r="J7413" s="24">
        <f t="shared" si="347"/>
        <v>-6.6256799860893293E-4</v>
      </c>
    </row>
    <row r="7414" spans="6:10" x14ac:dyDescent="0.35">
      <c r="F7414" s="2">
        <v>7404</v>
      </c>
      <c r="G7414" s="3">
        <v>4.432819486434833E-2</v>
      </c>
      <c r="H7414" s="4">
        <f t="shared" si="346"/>
        <v>44.328194864348333</v>
      </c>
      <c r="I7414" s="2">
        <f t="shared" si="345"/>
        <v>77.072904149586535</v>
      </c>
      <c r="J7414" s="24">
        <f t="shared" si="347"/>
        <v>-4.4953788954454378E-4</v>
      </c>
    </row>
    <row r="7415" spans="6:10" x14ac:dyDescent="0.35">
      <c r="F7415" s="2">
        <v>7405</v>
      </c>
      <c r="G7415" s="3">
        <v>0.15019137781210745</v>
      </c>
      <c r="H7415" s="4">
        <f t="shared" si="346"/>
        <v>150.19137781210745</v>
      </c>
      <c r="I7415" s="2">
        <f t="shared" si="345"/>
        <v>85.759643784420717</v>
      </c>
      <c r="J7415" s="24">
        <f t="shared" si="347"/>
        <v>-1.8858449947529673E-4</v>
      </c>
    </row>
    <row r="7416" spans="6:10" x14ac:dyDescent="0.35">
      <c r="F7416" s="2">
        <v>7406</v>
      </c>
      <c r="G7416" s="3">
        <v>0.13482628223098841</v>
      </c>
      <c r="H7416" s="4">
        <f t="shared" si="346"/>
        <v>134.82628223098843</v>
      </c>
      <c r="I7416" s="2">
        <f t="shared" si="345"/>
        <v>84.498841104386187</v>
      </c>
      <c r="J7416" s="24">
        <f t="shared" si="347"/>
        <v>-2.1392520562941601E-4</v>
      </c>
    </row>
    <row r="7417" spans="6:10" x14ac:dyDescent="0.35">
      <c r="F7417" s="2">
        <v>7407</v>
      </c>
      <c r="G7417" s="3">
        <v>0.12508993937355098</v>
      </c>
      <c r="H7417" s="4">
        <f t="shared" si="346"/>
        <v>125.08993937355098</v>
      </c>
      <c r="I7417" s="2">
        <f t="shared" si="345"/>
        <v>83.699912968626521</v>
      </c>
      <c r="J7417" s="24">
        <f t="shared" si="347"/>
        <v>-2.3171757039915487E-4</v>
      </c>
    </row>
    <row r="7418" spans="6:10" x14ac:dyDescent="0.35">
      <c r="F7418" s="2">
        <v>7408</v>
      </c>
      <c r="G7418" s="3">
        <v>0.10988215803494056</v>
      </c>
      <c r="H7418" s="4">
        <f t="shared" si="346"/>
        <v>109.88215803494056</v>
      </c>
      <c r="I7418" s="2">
        <f t="shared" si="345"/>
        <v>82.452018911093887</v>
      </c>
      <c r="J7418" s="24">
        <f t="shared" si="347"/>
        <v>-2.6251511645132672E-4</v>
      </c>
    </row>
    <row r="7419" spans="6:10" x14ac:dyDescent="0.35">
      <c r="F7419" s="2">
        <v>7409</v>
      </c>
      <c r="G7419" s="3">
        <v>0.10902776756511244</v>
      </c>
      <c r="H7419" s="4">
        <f t="shared" si="346"/>
        <v>109.02776756511244</v>
      </c>
      <c r="I7419" s="2">
        <f t="shared" si="345"/>
        <v>82.381910802200693</v>
      </c>
      <c r="J7419" s="24">
        <f t="shared" si="347"/>
        <v>-2.6436202689341688E-4</v>
      </c>
    </row>
    <row r="7420" spans="6:10" x14ac:dyDescent="0.35">
      <c r="F7420" s="2">
        <v>7410</v>
      </c>
      <c r="G7420" s="3">
        <v>4.580976351108778E-2</v>
      </c>
      <c r="H7420" s="4">
        <f t="shared" si="346"/>
        <v>45.80976351108778</v>
      </c>
      <c r="I7420" s="2">
        <f t="shared" si="345"/>
        <v>77.194476170443977</v>
      </c>
      <c r="J7420" s="24">
        <f t="shared" si="347"/>
        <v>-4.441058526645152E-4</v>
      </c>
    </row>
    <row r="7421" spans="6:10" x14ac:dyDescent="0.35">
      <c r="F7421" s="2">
        <v>7411</v>
      </c>
      <c r="G7421" s="3">
        <v>0.10325644142112128</v>
      </c>
      <c r="H7421" s="4">
        <f t="shared" si="346"/>
        <v>103.25644142112128</v>
      </c>
      <c r="I7421" s="2">
        <f t="shared" si="345"/>
        <v>81.908337212548645</v>
      </c>
      <c r="J7421" s="24">
        <f t="shared" si="347"/>
        <v>-2.771826947761162E-4</v>
      </c>
    </row>
    <row r="7422" spans="6:10" x14ac:dyDescent="0.35">
      <c r="F7422" s="2">
        <v>7412</v>
      </c>
      <c r="G7422" s="3">
        <v>0.16239683404921831</v>
      </c>
      <c r="H7422" s="4">
        <f t="shared" si="346"/>
        <v>162.39683404921831</v>
      </c>
      <c r="I7422" s="2">
        <f t="shared" si="345"/>
        <v>86.761178194249183</v>
      </c>
      <c r="J7422" s="24">
        <f t="shared" si="347"/>
        <v>-1.7061213068525298E-4</v>
      </c>
    </row>
    <row r="7423" spans="6:10" x14ac:dyDescent="0.35">
      <c r="F7423" s="2">
        <v>7413</v>
      </c>
      <c r="G7423" s="3">
        <v>0.14254569079194757</v>
      </c>
      <c r="H7423" s="4">
        <f t="shared" si="346"/>
        <v>142.54569079194758</v>
      </c>
      <c r="I7423" s="2">
        <f t="shared" si="345"/>
        <v>85.132267102327816</v>
      </c>
      <c r="J7423" s="24">
        <f t="shared" si="347"/>
        <v>-2.0079487161620463E-4</v>
      </c>
    </row>
    <row r="7424" spans="6:10" x14ac:dyDescent="0.35">
      <c r="F7424" s="2">
        <v>7414</v>
      </c>
      <c r="G7424" s="3">
        <v>3.6774954530164203E-2</v>
      </c>
      <c r="H7424" s="4">
        <f t="shared" si="346"/>
        <v>36.774954530164202</v>
      </c>
      <c r="I7424" s="2">
        <f t="shared" si="345"/>
        <v>76.453113299213513</v>
      </c>
      <c r="J7424" s="24">
        <f t="shared" si="347"/>
        <v>-4.7828138366199703E-4</v>
      </c>
    </row>
    <row r="7425" spans="6:10" x14ac:dyDescent="0.35">
      <c r="F7425" s="2">
        <v>7415</v>
      </c>
      <c r="G7425" s="3">
        <v>0.16360044312208591</v>
      </c>
      <c r="H7425" s="4">
        <f t="shared" si="346"/>
        <v>163.60044312208592</v>
      </c>
      <c r="I7425" s="2">
        <f t="shared" si="345"/>
        <v>86.85994188476927</v>
      </c>
      <c r="J7425" s="24">
        <f t="shared" si="347"/>
        <v>-1.6893539597267671E-4</v>
      </c>
    </row>
    <row r="7426" spans="6:10" x14ac:dyDescent="0.35">
      <c r="F7426" s="2">
        <v>7416</v>
      </c>
      <c r="G7426" s="3">
        <v>0.1086967535808312</v>
      </c>
      <c r="H7426" s="4">
        <f t="shared" si="346"/>
        <v>108.6967535808312</v>
      </c>
      <c r="I7426" s="2">
        <f t="shared" si="345"/>
        <v>82.354749023980219</v>
      </c>
      <c r="J7426" s="24">
        <f t="shared" si="347"/>
        <v>-2.650810572329261E-4</v>
      </c>
    </row>
    <row r="7427" spans="6:10" x14ac:dyDescent="0.35">
      <c r="F7427" s="2">
        <v>7417</v>
      </c>
      <c r="G7427" s="3">
        <v>5.8933628629806237E-2</v>
      </c>
      <c r="H7427" s="4">
        <f t="shared" si="346"/>
        <v>58.933628629806236</v>
      </c>
      <c r="I7427" s="2">
        <f t="shared" si="345"/>
        <v>78.271371802282729</v>
      </c>
      <c r="J7427" s="24">
        <f t="shared" si="347"/>
        <v>-3.9876544134920331E-4</v>
      </c>
    </row>
    <row r="7428" spans="6:10" x14ac:dyDescent="0.35">
      <c r="F7428" s="2">
        <v>7418</v>
      </c>
      <c r="G7428" s="3">
        <v>9.5563253744147605E-2</v>
      </c>
      <c r="H7428" s="4">
        <f t="shared" si="346"/>
        <v>95.563253744147602</v>
      </c>
      <c r="I7428" s="2">
        <f t="shared" si="345"/>
        <v>81.277062802966952</v>
      </c>
      <c r="J7428" s="24">
        <f t="shared" si="347"/>
        <v>-2.9524463316850662E-4</v>
      </c>
    </row>
    <row r="7429" spans="6:10" x14ac:dyDescent="0.35">
      <c r="F7429" s="2">
        <v>7419</v>
      </c>
      <c r="G7429" s="3">
        <v>4.0058482779745733E-2</v>
      </c>
      <c r="H7429" s="4">
        <f t="shared" si="346"/>
        <v>40.058482779745731</v>
      </c>
      <c r="I7429" s="2">
        <f t="shared" si="345"/>
        <v>76.722547432908641</v>
      </c>
      <c r="J7429" s="24">
        <f t="shared" si="347"/>
        <v>-4.6556690551629904E-4</v>
      </c>
    </row>
    <row r="7430" spans="6:10" x14ac:dyDescent="0.35">
      <c r="F7430" s="2">
        <v>7420</v>
      </c>
      <c r="G7430" s="3">
        <v>3.0515992320559723E-2</v>
      </c>
      <c r="H7430" s="4">
        <f t="shared" si="346"/>
        <v>30.515992320559722</v>
      </c>
      <c r="I7430" s="2">
        <f t="shared" si="345"/>
        <v>75.93952610501465</v>
      </c>
      <c r="J7430" s="24">
        <f t="shared" si="347"/>
        <v>-5.0348702764277582E-4</v>
      </c>
    </row>
    <row r="7431" spans="6:10" x14ac:dyDescent="0.35">
      <c r="F7431" s="2">
        <v>7421</v>
      </c>
      <c r="G7431" s="3">
        <v>0.15052989050840826</v>
      </c>
      <c r="H7431" s="4">
        <f t="shared" si="346"/>
        <v>150.52989050840827</v>
      </c>
      <c r="I7431" s="2">
        <f t="shared" si="345"/>
        <v>85.787420879100594</v>
      </c>
      <c r="J7431" s="24">
        <f t="shared" si="347"/>
        <v>-1.8806139338030752E-4</v>
      </c>
    </row>
    <row r="7432" spans="6:10" x14ac:dyDescent="0.35">
      <c r="F7432" s="2">
        <v>7422</v>
      </c>
      <c r="G7432" s="3">
        <v>2.7240993658706289E-2</v>
      </c>
      <c r="H7432" s="4">
        <f t="shared" si="346"/>
        <v>27.240993658706287</v>
      </c>
      <c r="I7432" s="2">
        <f t="shared" si="345"/>
        <v>75.670791877611066</v>
      </c>
      <c r="J7432" s="24">
        <f t="shared" si="347"/>
        <v>-5.172008912943544E-4</v>
      </c>
    </row>
    <row r="7433" spans="6:10" x14ac:dyDescent="0.35">
      <c r="F7433" s="2">
        <v>7423</v>
      </c>
      <c r="G7433" s="3">
        <v>0.10766095077823506</v>
      </c>
      <c r="H7433" s="4">
        <f t="shared" si="346"/>
        <v>107.66095077823506</v>
      </c>
      <c r="I7433" s="2">
        <f t="shared" si="345"/>
        <v>82.269754892794651</v>
      </c>
      <c r="J7433" s="24">
        <f t="shared" si="347"/>
        <v>-2.6734369256340503E-4</v>
      </c>
    </row>
    <row r="7434" spans="6:10" x14ac:dyDescent="0.35">
      <c r="F7434" s="2">
        <v>7424</v>
      </c>
      <c r="G7434" s="3">
        <v>0.14378869095696054</v>
      </c>
      <c r="H7434" s="4">
        <f t="shared" si="346"/>
        <v>143.78869095696052</v>
      </c>
      <c r="I7434" s="2">
        <f t="shared" si="345"/>
        <v>85.234263079577545</v>
      </c>
      <c r="J7434" s="24">
        <f t="shared" si="347"/>
        <v>-1.9875725380619401E-4</v>
      </c>
    </row>
    <row r="7435" spans="6:10" x14ac:dyDescent="0.35">
      <c r="F7435" s="2">
        <v>7425</v>
      </c>
      <c r="G7435" s="3">
        <v>9.7139101897898011E-2</v>
      </c>
      <c r="H7435" s="4">
        <f t="shared" si="346"/>
        <v>97.139101897898016</v>
      </c>
      <c r="I7435" s="2">
        <f t="shared" ref="I7435:I7498" si="348">($D$18*G7435+$D$19*$D$11)*$D$10</f>
        <v>81.406371050031652</v>
      </c>
      <c r="J7435" s="24">
        <f t="shared" si="347"/>
        <v>-2.9145145389307674E-4</v>
      </c>
    </row>
    <row r="7436" spans="6:10" x14ac:dyDescent="0.35">
      <c r="F7436" s="2">
        <v>7426</v>
      </c>
      <c r="G7436" s="3">
        <v>0.17073248510373595</v>
      </c>
      <c r="H7436" s="4">
        <f t="shared" ref="H7436:H7499" si="349">$D$10*G7436</f>
        <v>170.73248510373594</v>
      </c>
      <c r="I7436" s="2">
        <f t="shared" si="348"/>
        <v>87.445170762592397</v>
      </c>
      <c r="J7436" s="24">
        <f t="shared" ref="J7436:J7499" si="350">-EXP(-I7436/$D$12)</f>
        <v>-1.59332542704444E-4</v>
      </c>
    </row>
    <row r="7437" spans="6:10" x14ac:dyDescent="0.35">
      <c r="F7437" s="2">
        <v>7427</v>
      </c>
      <c r="G7437" s="3">
        <v>6.628519387005094E-2</v>
      </c>
      <c r="H7437" s="4">
        <f t="shared" si="349"/>
        <v>66.285193870050946</v>
      </c>
      <c r="I7437" s="2">
        <f t="shared" si="348"/>
        <v>78.874613943434071</v>
      </c>
      <c r="J7437" s="24">
        <f t="shared" si="350"/>
        <v>-3.7542141322715315E-4</v>
      </c>
    </row>
    <row r="7438" spans="6:10" x14ac:dyDescent="0.35">
      <c r="F7438" s="2">
        <v>7428</v>
      </c>
      <c r="G7438" s="3">
        <v>0.10891162900878054</v>
      </c>
      <c r="H7438" s="4">
        <f t="shared" si="349"/>
        <v>108.91162900878054</v>
      </c>
      <c r="I7438" s="2">
        <f t="shared" si="348"/>
        <v>82.372380903586944</v>
      </c>
      <c r="J7438" s="24">
        <f t="shared" si="350"/>
        <v>-2.646140813083537E-4</v>
      </c>
    </row>
    <row r="7439" spans="6:10" x14ac:dyDescent="0.35">
      <c r="F7439" s="2">
        <v>7429</v>
      </c>
      <c r="G7439" s="3">
        <v>8.1707985357992521E-2</v>
      </c>
      <c r="H7439" s="4">
        <f t="shared" si="349"/>
        <v>81.707985357992527</v>
      </c>
      <c r="I7439" s="2">
        <f t="shared" si="348"/>
        <v>80.140150935309691</v>
      </c>
      <c r="J7439" s="24">
        <f t="shared" si="350"/>
        <v>-3.3079388068127087E-4</v>
      </c>
    </row>
    <row r="7440" spans="6:10" x14ac:dyDescent="0.35">
      <c r="F7440" s="2">
        <v>7430</v>
      </c>
      <c r="G7440" s="3">
        <v>9.7955163322796787E-2</v>
      </c>
      <c r="H7440" s="4">
        <f t="shared" si="349"/>
        <v>97.955163322796793</v>
      </c>
      <c r="I7440" s="2">
        <f t="shared" si="348"/>
        <v>81.473334019845495</v>
      </c>
      <c r="J7440" s="24">
        <f t="shared" si="350"/>
        <v>-2.8950632824001625E-4</v>
      </c>
    </row>
    <row r="7441" spans="6:10" x14ac:dyDescent="0.35">
      <c r="F7441" s="2">
        <v>7431</v>
      </c>
      <c r="G7441" s="3">
        <v>0.11777939244009135</v>
      </c>
      <c r="H7441" s="4">
        <f t="shared" si="349"/>
        <v>117.77939244009134</v>
      </c>
      <c r="I7441" s="2">
        <f t="shared" si="348"/>
        <v>83.10003663739495</v>
      </c>
      <c r="J7441" s="24">
        <f t="shared" si="350"/>
        <v>-2.4604314192247067E-4</v>
      </c>
    </row>
    <row r="7442" spans="6:10" x14ac:dyDescent="0.35">
      <c r="F7442" s="2">
        <v>7432</v>
      </c>
      <c r="G7442" s="3">
        <v>6.8700319329309478E-2</v>
      </c>
      <c r="H7442" s="4">
        <f t="shared" si="349"/>
        <v>68.70031932930948</v>
      </c>
      <c r="I7442" s="2">
        <f t="shared" si="348"/>
        <v>79.072790169255583</v>
      </c>
      <c r="J7442" s="24">
        <f t="shared" si="350"/>
        <v>-3.6805468991951956E-4</v>
      </c>
    </row>
    <row r="7443" spans="6:10" x14ac:dyDescent="0.35">
      <c r="F7443" s="2">
        <v>7433</v>
      </c>
      <c r="G7443" s="3">
        <v>0.18057399888548731</v>
      </c>
      <c r="H7443" s="4">
        <f t="shared" si="349"/>
        <v>180.5739988854873</v>
      </c>
      <c r="I7443" s="2">
        <f t="shared" si="348"/>
        <v>88.252728833814331</v>
      </c>
      <c r="J7443" s="24">
        <f t="shared" si="350"/>
        <v>-1.4697135069934305E-4</v>
      </c>
    </row>
    <row r="7444" spans="6:10" x14ac:dyDescent="0.35">
      <c r="F7444" s="2">
        <v>7434</v>
      </c>
      <c r="G7444" s="3">
        <v>0.13107026253422727</v>
      </c>
      <c r="H7444" s="4">
        <f t="shared" si="349"/>
        <v>131.07026253422725</v>
      </c>
      <c r="I7444" s="2">
        <f t="shared" si="348"/>
        <v>84.190636077288389</v>
      </c>
      <c r="J7444" s="24">
        <f t="shared" si="350"/>
        <v>-2.2062114407082065E-4</v>
      </c>
    </row>
    <row r="7445" spans="6:10" x14ac:dyDescent="0.35">
      <c r="F7445" s="2">
        <v>7435</v>
      </c>
      <c r="G7445" s="3">
        <v>8.768211824968597E-2</v>
      </c>
      <c r="H7445" s="4">
        <f t="shared" si="349"/>
        <v>87.682118249685971</v>
      </c>
      <c r="I7445" s="2">
        <f t="shared" si="348"/>
        <v>80.630366093488433</v>
      </c>
      <c r="J7445" s="24">
        <f t="shared" si="350"/>
        <v>-3.1496891411774753E-4</v>
      </c>
    </row>
    <row r="7446" spans="6:10" x14ac:dyDescent="0.35">
      <c r="F7446" s="2">
        <v>7436</v>
      </c>
      <c r="G7446" s="3">
        <v>1.2145806099248813E-2</v>
      </c>
      <c r="H7446" s="4">
        <f t="shared" si="349"/>
        <v>12.145806099248812</v>
      </c>
      <c r="I7446" s="2">
        <f t="shared" si="348"/>
        <v>74.432136847441569</v>
      </c>
      <c r="J7446" s="24">
        <f t="shared" si="350"/>
        <v>-5.8540087749320681E-4</v>
      </c>
    </row>
    <row r="7447" spans="6:10" x14ac:dyDescent="0.35">
      <c r="F7447" s="2">
        <v>7437</v>
      </c>
      <c r="G7447" s="3">
        <v>0.15569798981642413</v>
      </c>
      <c r="H7447" s="4">
        <f t="shared" si="349"/>
        <v>155.69798981642413</v>
      </c>
      <c r="I7447" s="2">
        <f t="shared" si="348"/>
        <v>86.211495914874391</v>
      </c>
      <c r="J7447" s="24">
        <f t="shared" si="350"/>
        <v>-1.8025291832732192E-4</v>
      </c>
    </row>
    <row r="7448" spans="6:10" x14ac:dyDescent="0.35">
      <c r="F7448" s="2">
        <v>7438</v>
      </c>
      <c r="G7448" s="3">
        <v>0.15595524029436358</v>
      </c>
      <c r="H7448" s="4">
        <f t="shared" si="349"/>
        <v>155.95524029436359</v>
      </c>
      <c r="I7448" s="2">
        <f t="shared" si="348"/>
        <v>86.232604933709567</v>
      </c>
      <c r="J7448" s="24">
        <f t="shared" si="350"/>
        <v>-1.7987282341518722E-4</v>
      </c>
    </row>
    <row r="7449" spans="6:10" x14ac:dyDescent="0.35">
      <c r="F7449" s="2">
        <v>7439</v>
      </c>
      <c r="G7449" s="3">
        <v>5.290684160205715E-2</v>
      </c>
      <c r="H7449" s="4">
        <f t="shared" si="349"/>
        <v>52.906841602057149</v>
      </c>
      <c r="I7449" s="2">
        <f t="shared" si="348"/>
        <v>77.77683604124779</v>
      </c>
      <c r="J7449" s="24">
        <f t="shared" si="350"/>
        <v>-4.1898157861633363E-4</v>
      </c>
    </row>
    <row r="7450" spans="6:10" x14ac:dyDescent="0.35">
      <c r="F7450" s="2">
        <v>7440</v>
      </c>
      <c r="G7450" s="3">
        <v>5.0751576343311344E-2</v>
      </c>
      <c r="H7450" s="4">
        <f t="shared" si="349"/>
        <v>50.751576343311342</v>
      </c>
      <c r="I7450" s="2">
        <f t="shared" si="348"/>
        <v>77.599982978403759</v>
      </c>
      <c r="J7450" s="24">
        <f t="shared" si="350"/>
        <v>-4.264573065834446E-4</v>
      </c>
    </row>
    <row r="7451" spans="6:10" x14ac:dyDescent="0.35">
      <c r="F7451" s="2">
        <v>7441</v>
      </c>
      <c r="G7451" s="3">
        <v>0.15456212658997603</v>
      </c>
      <c r="H7451" s="4">
        <f t="shared" si="349"/>
        <v>154.56212658997603</v>
      </c>
      <c r="I7451" s="2">
        <f t="shared" si="348"/>
        <v>86.118291196914925</v>
      </c>
      <c r="J7451" s="24">
        <f t="shared" si="350"/>
        <v>-1.8194081434322329E-4</v>
      </c>
    </row>
    <row r="7452" spans="6:10" x14ac:dyDescent="0.35">
      <c r="F7452" s="2">
        <v>7442</v>
      </c>
      <c r="G7452" s="3">
        <v>0.12173871158946023</v>
      </c>
      <c r="H7452" s="4">
        <f t="shared" si="349"/>
        <v>121.73871158946022</v>
      </c>
      <c r="I7452" s="2">
        <f t="shared" si="348"/>
        <v>83.424923662554136</v>
      </c>
      <c r="J7452" s="24">
        <f t="shared" si="350"/>
        <v>-2.3817797580467245E-4</v>
      </c>
    </row>
    <row r="7453" spans="6:10" x14ac:dyDescent="0.35">
      <c r="F7453" s="2">
        <v>7443</v>
      </c>
      <c r="G7453" s="3">
        <v>0.14211324211541571</v>
      </c>
      <c r="H7453" s="4">
        <f t="shared" si="349"/>
        <v>142.11324211541572</v>
      </c>
      <c r="I7453" s="2">
        <f t="shared" si="348"/>
        <v>85.09678196997244</v>
      </c>
      <c r="J7453" s="24">
        <f t="shared" si="350"/>
        <v>-2.0150866057154138E-4</v>
      </c>
    </row>
    <row r="7454" spans="6:10" x14ac:dyDescent="0.35">
      <c r="F7454" s="2">
        <v>7444</v>
      </c>
      <c r="G7454" s="3">
        <v>0.12725513467777294</v>
      </c>
      <c r="H7454" s="4">
        <f t="shared" si="349"/>
        <v>127.25513467777294</v>
      </c>
      <c r="I7454" s="2">
        <f t="shared" si="348"/>
        <v>83.877580854123821</v>
      </c>
      <c r="J7454" s="24">
        <f t="shared" si="350"/>
        <v>-2.2763704953541544E-4</v>
      </c>
    </row>
    <row r="7455" spans="6:10" x14ac:dyDescent="0.35">
      <c r="F7455" s="2">
        <v>7445</v>
      </c>
      <c r="G7455" s="3">
        <v>3.9651644441467342E-2</v>
      </c>
      <c r="H7455" s="4">
        <f t="shared" si="349"/>
        <v>39.65164444146734</v>
      </c>
      <c r="I7455" s="2">
        <f t="shared" si="348"/>
        <v>76.689163789797931</v>
      </c>
      <c r="J7455" s="24">
        <f t="shared" si="350"/>
        <v>-4.6712373464362637E-4</v>
      </c>
    </row>
    <row r="7456" spans="6:10" x14ac:dyDescent="0.35">
      <c r="F7456" s="2">
        <v>7446</v>
      </c>
      <c r="G7456" s="3">
        <v>0.19190990726839899</v>
      </c>
      <c r="H7456" s="4">
        <f t="shared" si="349"/>
        <v>191.909907268399</v>
      </c>
      <c r="I7456" s="2">
        <f t="shared" si="348"/>
        <v>89.182911376080042</v>
      </c>
      <c r="J7456" s="24">
        <f t="shared" si="350"/>
        <v>-1.3391689491533271E-4</v>
      </c>
    </row>
    <row r="7457" spans="6:10" x14ac:dyDescent="0.35">
      <c r="F7457" s="2">
        <v>7447</v>
      </c>
      <c r="G7457" s="3">
        <v>2.4179103027335266E-2</v>
      </c>
      <c r="H7457" s="4">
        <f t="shared" si="349"/>
        <v>24.179103027335266</v>
      </c>
      <c r="I7457" s="2">
        <f t="shared" si="348"/>
        <v>75.419544503741875</v>
      </c>
      <c r="J7457" s="24">
        <f t="shared" si="350"/>
        <v>-5.303600457931771E-4</v>
      </c>
    </row>
    <row r="7458" spans="6:10" x14ac:dyDescent="0.35">
      <c r="F7458" s="2">
        <v>7448</v>
      </c>
      <c r="G7458" s="3">
        <v>4.4718111302694263E-2</v>
      </c>
      <c r="H7458" s="4">
        <f t="shared" si="349"/>
        <v>44.718111302694261</v>
      </c>
      <c r="I7458" s="2">
        <f t="shared" si="348"/>
        <v>77.104899244433867</v>
      </c>
      <c r="J7458" s="24">
        <f t="shared" si="350"/>
        <v>-4.4810188727964522E-4</v>
      </c>
    </row>
    <row r="7459" spans="6:10" x14ac:dyDescent="0.35">
      <c r="F7459" s="2">
        <v>7449</v>
      </c>
      <c r="G7459" s="3">
        <v>0.145352296942894</v>
      </c>
      <c r="H7459" s="4">
        <f t="shared" si="349"/>
        <v>145.35229694289401</v>
      </c>
      <c r="I7459" s="2">
        <f t="shared" si="348"/>
        <v>85.362566779816518</v>
      </c>
      <c r="J7459" s="24">
        <f t="shared" si="350"/>
        <v>-1.9622341450246876E-4</v>
      </c>
    </row>
    <row r="7460" spans="6:10" x14ac:dyDescent="0.35">
      <c r="F7460" s="2">
        <v>7450</v>
      </c>
      <c r="G7460" s="3">
        <v>8.676972924292578E-2</v>
      </c>
      <c r="H7460" s="4">
        <f t="shared" si="349"/>
        <v>86.769729242925777</v>
      </c>
      <c r="I7460" s="2">
        <f t="shared" si="348"/>
        <v>80.555498840051314</v>
      </c>
      <c r="J7460" s="24">
        <f t="shared" si="350"/>
        <v>-3.173358491098938E-4</v>
      </c>
    </row>
    <row r="7461" spans="6:10" x14ac:dyDescent="0.35">
      <c r="F7461" s="2">
        <v>7451</v>
      </c>
      <c r="G7461" s="3">
        <v>0.1040736711281742</v>
      </c>
      <c r="H7461" s="4">
        <f t="shared" si="349"/>
        <v>104.0736711281742</v>
      </c>
      <c r="I7461" s="2">
        <f t="shared" si="348"/>
        <v>81.975396047257249</v>
      </c>
      <c r="J7461" s="24">
        <f t="shared" si="350"/>
        <v>-2.753301583138308E-4</v>
      </c>
    </row>
    <row r="7462" spans="6:10" x14ac:dyDescent="0.35">
      <c r="F7462" s="2">
        <v>7452</v>
      </c>
      <c r="G7462" s="3">
        <v>0.13422903329810973</v>
      </c>
      <c r="H7462" s="4">
        <f t="shared" si="349"/>
        <v>134.22903329810973</v>
      </c>
      <c r="I7462" s="2">
        <f t="shared" si="348"/>
        <v>84.449833075035116</v>
      </c>
      <c r="J7462" s="24">
        <f t="shared" si="350"/>
        <v>-2.1497618412077464E-4</v>
      </c>
    </row>
    <row r="7463" spans="6:10" x14ac:dyDescent="0.35">
      <c r="F7463" s="2">
        <v>7453</v>
      </c>
      <c r="G7463" s="3">
        <v>0.1133877811984247</v>
      </c>
      <c r="H7463" s="4">
        <f t="shared" si="349"/>
        <v>113.3877811984247</v>
      </c>
      <c r="I7463" s="2">
        <f t="shared" si="348"/>
        <v>82.739677328601118</v>
      </c>
      <c r="J7463" s="24">
        <f t="shared" si="350"/>
        <v>-2.5507122633174295E-4</v>
      </c>
    </row>
    <row r="7464" spans="6:10" x14ac:dyDescent="0.35">
      <c r="F7464" s="2">
        <v>7454</v>
      </c>
      <c r="G7464" s="3">
        <v>1.9511648488923533E-2</v>
      </c>
      <c r="H7464" s="4">
        <f t="shared" si="349"/>
        <v>19.511648488923534</v>
      </c>
      <c r="I7464" s="2">
        <f t="shared" si="348"/>
        <v>75.036550518452245</v>
      </c>
      <c r="J7464" s="24">
        <f t="shared" si="350"/>
        <v>-5.5106650804191931E-4</v>
      </c>
    </row>
    <row r="7465" spans="6:10" x14ac:dyDescent="0.35">
      <c r="F7465" s="2">
        <v>7455</v>
      </c>
      <c r="G7465" s="3">
        <v>0.12903121817111099</v>
      </c>
      <c r="H7465" s="4">
        <f t="shared" si="349"/>
        <v>129.03121817111099</v>
      </c>
      <c r="I7465" s="2">
        <f t="shared" si="348"/>
        <v>84.023319669515075</v>
      </c>
      <c r="J7465" s="24">
        <f t="shared" si="350"/>
        <v>-2.2434355195750355E-4</v>
      </c>
    </row>
    <row r="7466" spans="6:10" x14ac:dyDescent="0.35">
      <c r="F7466" s="2">
        <v>7456</v>
      </c>
      <c r="G7466" s="3">
        <v>0.106148996857879</v>
      </c>
      <c r="H7466" s="4">
        <f t="shared" si="349"/>
        <v>106.148996857879</v>
      </c>
      <c r="I7466" s="2">
        <f t="shared" si="348"/>
        <v>82.145689569229987</v>
      </c>
      <c r="J7466" s="24">
        <f t="shared" si="350"/>
        <v>-2.7068116113232845E-4</v>
      </c>
    </row>
    <row r="7467" spans="6:10" x14ac:dyDescent="0.35">
      <c r="F7467" s="2">
        <v>7457</v>
      </c>
      <c r="G7467" s="3">
        <v>0.14771825347869744</v>
      </c>
      <c r="H7467" s="4">
        <f t="shared" si="349"/>
        <v>147.71825347869745</v>
      </c>
      <c r="I7467" s="2">
        <f t="shared" si="348"/>
        <v>85.556708386384315</v>
      </c>
      <c r="J7467" s="24">
        <f t="shared" si="350"/>
        <v>-1.9245064270634037E-4</v>
      </c>
    </row>
    <row r="7468" spans="6:10" x14ac:dyDescent="0.35">
      <c r="F7468" s="2">
        <v>7458</v>
      </c>
      <c r="G7468" s="3">
        <v>0.15870406000234344</v>
      </c>
      <c r="H7468" s="4">
        <f t="shared" si="349"/>
        <v>158.70406000234343</v>
      </c>
      <c r="I7468" s="2">
        <f t="shared" si="348"/>
        <v>86.458162870297471</v>
      </c>
      <c r="J7468" s="24">
        <f t="shared" si="350"/>
        <v>-1.7586106342576356E-4</v>
      </c>
    </row>
    <row r="7469" spans="6:10" x14ac:dyDescent="0.35">
      <c r="F7469" s="2">
        <v>7459</v>
      </c>
      <c r="G7469" s="3">
        <v>0.22824519916225305</v>
      </c>
      <c r="H7469" s="4">
        <f t="shared" si="349"/>
        <v>228.24519916225304</v>
      </c>
      <c r="I7469" s="2">
        <f t="shared" si="348"/>
        <v>92.164450485794603</v>
      </c>
      <c r="J7469" s="24">
        <f t="shared" si="350"/>
        <v>-9.9391391907549325E-5</v>
      </c>
    </row>
    <row r="7470" spans="6:10" x14ac:dyDescent="0.35">
      <c r="F7470" s="2">
        <v>7460</v>
      </c>
      <c r="G7470" s="3">
        <v>0.12908423428133509</v>
      </c>
      <c r="H7470" s="4">
        <f t="shared" si="349"/>
        <v>129.08423428133509</v>
      </c>
      <c r="I7470" s="2">
        <f t="shared" si="348"/>
        <v>84.027669974627258</v>
      </c>
      <c r="J7470" s="24">
        <f t="shared" si="350"/>
        <v>-2.2424597689301099E-4</v>
      </c>
    </row>
    <row r="7471" spans="6:10" x14ac:dyDescent="0.35">
      <c r="F7471" s="2">
        <v>7461</v>
      </c>
      <c r="G7471" s="3">
        <v>6.0769013750662702E-2</v>
      </c>
      <c r="H7471" s="4">
        <f t="shared" si="349"/>
        <v>60.769013750662701</v>
      </c>
      <c r="I7471" s="2">
        <f t="shared" si="348"/>
        <v>78.42197668899199</v>
      </c>
      <c r="J7471" s="24">
        <f t="shared" si="350"/>
        <v>-3.9280483641306979E-4</v>
      </c>
    </row>
    <row r="7472" spans="6:10" x14ac:dyDescent="0.35">
      <c r="F7472" s="2">
        <v>7462</v>
      </c>
      <c r="G7472" s="3">
        <v>9.4500953318251354E-2</v>
      </c>
      <c r="H7472" s="4">
        <f t="shared" si="349"/>
        <v>94.500953318251348</v>
      </c>
      <c r="I7472" s="2">
        <f t="shared" si="348"/>
        <v>81.18989437522103</v>
      </c>
      <c r="J7472" s="24">
        <f t="shared" si="350"/>
        <v>-2.9782948371667847E-4</v>
      </c>
    </row>
    <row r="7473" spans="6:10" x14ac:dyDescent="0.35">
      <c r="F7473" s="2">
        <v>7463</v>
      </c>
      <c r="G7473" s="3">
        <v>3.1957324730646691E-2</v>
      </c>
      <c r="H7473" s="4">
        <f t="shared" si="349"/>
        <v>31.95732473064669</v>
      </c>
      <c r="I7473" s="2">
        <f t="shared" si="348"/>
        <v>76.057796489722932</v>
      </c>
      <c r="J7473" s="24">
        <f t="shared" si="350"/>
        <v>-4.9756734237305642E-4</v>
      </c>
    </row>
    <row r="7474" spans="6:10" x14ac:dyDescent="0.35">
      <c r="F7474" s="2">
        <v>7464</v>
      </c>
      <c r="G7474" s="3">
        <v>0.2059630485398366</v>
      </c>
      <c r="H7474" s="4">
        <f t="shared" si="349"/>
        <v>205.96304853983659</v>
      </c>
      <c r="I7474" s="2">
        <f t="shared" si="348"/>
        <v>90.336059957837335</v>
      </c>
      <c r="J7474" s="24">
        <f t="shared" si="350"/>
        <v>-1.1933140783965644E-4</v>
      </c>
    </row>
    <row r="7475" spans="6:10" x14ac:dyDescent="0.35">
      <c r="F7475" s="2">
        <v>7465</v>
      </c>
      <c r="G7475" s="3">
        <v>0.16515364971005947</v>
      </c>
      <c r="H7475" s="4">
        <f t="shared" si="349"/>
        <v>165.15364971005948</v>
      </c>
      <c r="I7475" s="2">
        <f t="shared" si="348"/>
        <v>86.987392249033249</v>
      </c>
      <c r="J7475" s="24">
        <f t="shared" si="350"/>
        <v>-1.6679597068380346E-4</v>
      </c>
    </row>
    <row r="7476" spans="6:10" x14ac:dyDescent="0.35">
      <c r="F7476" s="2">
        <v>7466</v>
      </c>
      <c r="G7476" s="3">
        <v>9.6092941244973751E-2</v>
      </c>
      <c r="H7476" s="4">
        <f t="shared" si="349"/>
        <v>96.092941244973744</v>
      </c>
      <c r="I7476" s="2">
        <f t="shared" si="348"/>
        <v>81.320526992115447</v>
      </c>
      <c r="J7476" s="24">
        <f t="shared" si="350"/>
        <v>-2.9396416106031148E-4</v>
      </c>
    </row>
    <row r="7477" spans="6:10" x14ac:dyDescent="0.35">
      <c r="F7477" s="2">
        <v>7467</v>
      </c>
      <c r="G7477" s="3">
        <v>7.6894199433245519E-2</v>
      </c>
      <c r="H7477" s="4">
        <f t="shared" si="349"/>
        <v>76.894199433245518</v>
      </c>
      <c r="I7477" s="2">
        <f t="shared" si="348"/>
        <v>79.745149539907274</v>
      </c>
      <c r="J7477" s="24">
        <f t="shared" si="350"/>
        <v>-3.4412177918084319E-4</v>
      </c>
    </row>
    <row r="7478" spans="6:10" x14ac:dyDescent="0.35">
      <c r="F7478" s="2">
        <v>7468</v>
      </c>
      <c r="G7478" s="3">
        <v>0.14098607681746383</v>
      </c>
      <c r="H7478" s="4">
        <f t="shared" si="349"/>
        <v>140.98607681746384</v>
      </c>
      <c r="I7478" s="2">
        <f t="shared" si="348"/>
        <v>85.004290971722753</v>
      </c>
      <c r="J7478" s="24">
        <f t="shared" si="350"/>
        <v>-2.0338108003791912E-4</v>
      </c>
    </row>
    <row r="7479" spans="6:10" x14ac:dyDescent="0.35">
      <c r="F7479" s="2">
        <v>7469</v>
      </c>
      <c r="G7479" s="3">
        <v>9.8202956033853483E-2</v>
      </c>
      <c r="H7479" s="4">
        <f t="shared" si="349"/>
        <v>98.202956033853482</v>
      </c>
      <c r="I7479" s="2">
        <f t="shared" si="348"/>
        <v>81.493666969454807</v>
      </c>
      <c r="J7479" s="24">
        <f t="shared" si="350"/>
        <v>-2.8891827452757189E-4</v>
      </c>
    </row>
    <row r="7480" spans="6:10" x14ac:dyDescent="0.35">
      <c r="F7480" s="2">
        <v>7470</v>
      </c>
      <c r="G7480" s="3">
        <v>6.6682027573951363E-2</v>
      </c>
      <c r="H7480" s="4">
        <f t="shared" si="349"/>
        <v>66.682027573951359</v>
      </c>
      <c r="I7480" s="2">
        <f t="shared" si="348"/>
        <v>78.907176643403261</v>
      </c>
      <c r="J7480" s="24">
        <f t="shared" si="350"/>
        <v>-3.7420092793630786E-4</v>
      </c>
    </row>
    <row r="7481" spans="6:10" x14ac:dyDescent="0.35">
      <c r="F7481" s="2">
        <v>7471</v>
      </c>
      <c r="G7481" s="3">
        <v>0.22426917698320895</v>
      </c>
      <c r="H7481" s="4">
        <f t="shared" si="349"/>
        <v>224.26917698320895</v>
      </c>
      <c r="I7481" s="2">
        <f t="shared" si="348"/>
        <v>91.838192872052474</v>
      </c>
      <c r="J7481" s="24">
        <f t="shared" si="350"/>
        <v>-1.026875898476524E-4</v>
      </c>
    </row>
    <row r="7482" spans="6:10" x14ac:dyDescent="0.35">
      <c r="F7482" s="2">
        <v>7472</v>
      </c>
      <c r="G7482" s="3">
        <v>2.697320156356961E-2</v>
      </c>
      <c r="H7482" s="4">
        <f t="shared" si="349"/>
        <v>26.97320156356961</v>
      </c>
      <c r="I7482" s="2">
        <f t="shared" si="348"/>
        <v>75.648817852818453</v>
      </c>
      <c r="J7482" s="24">
        <f t="shared" si="350"/>
        <v>-5.1833863940260901E-4</v>
      </c>
    </row>
    <row r="7483" spans="6:10" x14ac:dyDescent="0.35">
      <c r="F7483" s="2">
        <v>7473</v>
      </c>
      <c r="G7483" s="3">
        <v>9.6087654699051603E-2</v>
      </c>
      <c r="H7483" s="4">
        <f t="shared" si="349"/>
        <v>96.087654699051598</v>
      </c>
      <c r="I7483" s="2">
        <f t="shared" si="348"/>
        <v>81.320093197790399</v>
      </c>
      <c r="J7483" s="24">
        <f t="shared" si="350"/>
        <v>-2.9397691333538621E-4</v>
      </c>
    </row>
    <row r="7484" spans="6:10" x14ac:dyDescent="0.35">
      <c r="F7484" s="2">
        <v>7474</v>
      </c>
      <c r="G7484" s="3">
        <v>8.1212009213642466E-2</v>
      </c>
      <c r="H7484" s="4">
        <f t="shared" si="349"/>
        <v>81.21200921364246</v>
      </c>
      <c r="I7484" s="2">
        <f t="shared" si="348"/>
        <v>80.099452974875391</v>
      </c>
      <c r="J7484" s="24">
        <f t="shared" si="350"/>
        <v>-3.3214288753744806E-4</v>
      </c>
    </row>
    <row r="7485" spans="6:10" x14ac:dyDescent="0.35">
      <c r="F7485" s="2">
        <v>7475</v>
      </c>
      <c r="G7485" s="3">
        <v>0.11684604430635265</v>
      </c>
      <c r="H7485" s="4">
        <f t="shared" si="349"/>
        <v>116.84604430635265</v>
      </c>
      <c r="I7485" s="2">
        <f t="shared" si="348"/>
        <v>83.023449555836592</v>
      </c>
      <c r="J7485" s="24">
        <f t="shared" si="350"/>
        <v>-2.479347489270604E-4</v>
      </c>
    </row>
    <row r="7486" spans="6:10" x14ac:dyDescent="0.35">
      <c r="F7486" s="2">
        <v>7476</v>
      </c>
      <c r="G7486" s="3">
        <v>6.8580927829332367E-2</v>
      </c>
      <c r="H7486" s="4">
        <f t="shared" si="349"/>
        <v>68.580927829332367</v>
      </c>
      <c r="I7486" s="2">
        <f t="shared" si="348"/>
        <v>79.06299334616719</v>
      </c>
      <c r="J7486" s="24">
        <f t="shared" si="350"/>
        <v>-3.6841544327090374E-4</v>
      </c>
    </row>
    <row r="7487" spans="6:10" x14ac:dyDescent="0.35">
      <c r="F7487" s="2">
        <v>7477</v>
      </c>
      <c r="G7487" s="3">
        <v>0.10717162525160742</v>
      </c>
      <c r="H7487" s="4">
        <f t="shared" si="349"/>
        <v>107.17162525160742</v>
      </c>
      <c r="I7487" s="2">
        <f t="shared" si="348"/>
        <v>82.229602657351379</v>
      </c>
      <c r="J7487" s="24">
        <f t="shared" si="350"/>
        <v>-2.6841929519965405E-4</v>
      </c>
    </row>
    <row r="7488" spans="6:10" x14ac:dyDescent="0.35">
      <c r="F7488" s="2">
        <v>7478</v>
      </c>
      <c r="G7488" s="3">
        <v>0.14312554996963311</v>
      </c>
      <c r="H7488" s="4">
        <f t="shared" si="349"/>
        <v>143.12554996963311</v>
      </c>
      <c r="I7488" s="2">
        <f t="shared" si="348"/>
        <v>85.179848192950317</v>
      </c>
      <c r="J7488" s="24">
        <f t="shared" si="350"/>
        <v>-1.9984173707517775E-4</v>
      </c>
    </row>
    <row r="7489" spans="6:10" x14ac:dyDescent="0.35">
      <c r="F7489" s="2">
        <v>7479</v>
      </c>
      <c r="G7489" s="3">
        <v>0.23199552888048958</v>
      </c>
      <c r="H7489" s="4">
        <f t="shared" si="349"/>
        <v>231.99552888048959</v>
      </c>
      <c r="I7489" s="2">
        <f t="shared" si="348"/>
        <v>92.472188614386283</v>
      </c>
      <c r="J7489" s="24">
        <f t="shared" si="350"/>
        <v>-9.637932392688234E-5</v>
      </c>
    </row>
    <row r="7490" spans="6:10" x14ac:dyDescent="0.35">
      <c r="F7490" s="2">
        <v>7480</v>
      </c>
      <c r="G7490" s="3">
        <v>0.12698604010835665</v>
      </c>
      <c r="H7490" s="4">
        <f t="shared" si="349"/>
        <v>126.98604010835665</v>
      </c>
      <c r="I7490" s="2">
        <f t="shared" si="348"/>
        <v>83.855499953128998</v>
      </c>
      <c r="J7490" s="24">
        <f t="shared" si="350"/>
        <v>-2.2814024800009195E-4</v>
      </c>
    </row>
    <row r="7491" spans="6:10" x14ac:dyDescent="0.35">
      <c r="F7491" s="2">
        <v>7481</v>
      </c>
      <c r="G7491" s="3">
        <v>0.15535027482909342</v>
      </c>
      <c r="H7491" s="4">
        <f t="shared" si="349"/>
        <v>155.35027482909342</v>
      </c>
      <c r="I7491" s="2">
        <f t="shared" si="348"/>
        <v>86.18296371436837</v>
      </c>
      <c r="J7491" s="24">
        <f t="shared" si="350"/>
        <v>-1.8076795397368648E-4</v>
      </c>
    </row>
    <row r="7492" spans="6:10" x14ac:dyDescent="0.35">
      <c r="F7492" s="2">
        <v>7482</v>
      </c>
      <c r="G7492" s="3">
        <v>4.3767698639643339E-2</v>
      </c>
      <c r="H7492" s="4">
        <f t="shared" si="349"/>
        <v>43.767698639643342</v>
      </c>
      <c r="I7492" s="2">
        <f t="shared" si="348"/>
        <v>77.026911910974917</v>
      </c>
      <c r="J7492" s="24">
        <f t="shared" si="350"/>
        <v>-4.5161017673608401E-4</v>
      </c>
    </row>
    <row r="7493" spans="6:10" x14ac:dyDescent="0.35">
      <c r="F7493" s="2">
        <v>7483</v>
      </c>
      <c r="G7493" s="3">
        <v>9.2656730075901694E-2</v>
      </c>
      <c r="H7493" s="4">
        <f t="shared" si="349"/>
        <v>92.656730075901692</v>
      </c>
      <c r="I7493" s="2">
        <f t="shared" si="348"/>
        <v>81.038564265085341</v>
      </c>
      <c r="J7493" s="24">
        <f t="shared" si="350"/>
        <v>-3.0237081592261148E-4</v>
      </c>
    </row>
    <row r="7494" spans="6:10" x14ac:dyDescent="0.35">
      <c r="F7494" s="2">
        <v>7484</v>
      </c>
      <c r="G7494" s="3">
        <v>0.12027281944589999</v>
      </c>
      <c r="H7494" s="4">
        <f t="shared" si="349"/>
        <v>120.27281944589998</v>
      </c>
      <c r="I7494" s="2">
        <f t="shared" si="348"/>
        <v>83.304637997327717</v>
      </c>
      <c r="J7494" s="24">
        <f t="shared" si="350"/>
        <v>-2.4106021528386471E-4</v>
      </c>
    </row>
    <row r="7495" spans="6:10" x14ac:dyDescent="0.35">
      <c r="F7495" s="2">
        <v>7485</v>
      </c>
      <c r="G7495" s="3">
        <v>0.13247669729976214</v>
      </c>
      <c r="H7495" s="4">
        <f t="shared" si="349"/>
        <v>132.47669729976212</v>
      </c>
      <c r="I7495" s="2">
        <f t="shared" si="348"/>
        <v>84.306042890888619</v>
      </c>
      <c r="J7495" s="24">
        <f t="shared" si="350"/>
        <v>-2.1808966136020356E-4</v>
      </c>
    </row>
    <row r="7496" spans="6:10" x14ac:dyDescent="0.35">
      <c r="F7496" s="2">
        <v>7486</v>
      </c>
      <c r="G7496" s="3">
        <v>0.12696890562967081</v>
      </c>
      <c r="H7496" s="4">
        <f t="shared" si="349"/>
        <v>126.96890562967081</v>
      </c>
      <c r="I7496" s="2">
        <f t="shared" si="348"/>
        <v>83.854093961442572</v>
      </c>
      <c r="J7496" s="24">
        <f t="shared" si="350"/>
        <v>-2.2817232658435281E-4</v>
      </c>
    </row>
    <row r="7497" spans="6:10" x14ac:dyDescent="0.35">
      <c r="F7497" s="2">
        <v>7487</v>
      </c>
      <c r="G7497" s="3">
        <v>0.17919322671268517</v>
      </c>
      <c r="H7497" s="4">
        <f t="shared" si="349"/>
        <v>179.19322671268517</v>
      </c>
      <c r="I7497" s="2">
        <f t="shared" si="348"/>
        <v>88.139427797267217</v>
      </c>
      <c r="J7497" s="24">
        <f t="shared" si="350"/>
        <v>-1.4864602051341383E-4</v>
      </c>
    </row>
    <row r="7498" spans="6:10" x14ac:dyDescent="0.35">
      <c r="F7498" s="2">
        <v>7488</v>
      </c>
      <c r="G7498" s="3">
        <v>0.15246140823528709</v>
      </c>
      <c r="H7498" s="4">
        <f t="shared" si="349"/>
        <v>152.46140823528708</v>
      </c>
      <c r="I7498" s="2">
        <f t="shared" si="348"/>
        <v>85.945914050439882</v>
      </c>
      <c r="J7498" s="24">
        <f t="shared" si="350"/>
        <v>-1.8510424501006422E-4</v>
      </c>
    </row>
    <row r="7499" spans="6:10" x14ac:dyDescent="0.35">
      <c r="F7499" s="2">
        <v>7489</v>
      </c>
      <c r="G7499" s="3">
        <v>0.16723348935845561</v>
      </c>
      <c r="H7499" s="4">
        <f t="shared" si="349"/>
        <v>167.23348935845561</v>
      </c>
      <c r="I7499" s="2">
        <f t="shared" ref="I7499:I7562" si="351">($D$18*G7499+$D$19*$D$11)*$D$10</f>
        <v>87.158056166409864</v>
      </c>
      <c r="J7499" s="24">
        <f t="shared" si="350"/>
        <v>-1.6397351835212247E-4</v>
      </c>
    </row>
    <row r="7500" spans="6:10" x14ac:dyDescent="0.35">
      <c r="F7500" s="2">
        <v>7490</v>
      </c>
      <c r="G7500" s="3">
        <v>0.13764090465407888</v>
      </c>
      <c r="H7500" s="4">
        <f t="shared" ref="H7500:H7563" si="352">$D$10*G7500</f>
        <v>137.64090465407889</v>
      </c>
      <c r="I7500" s="2">
        <f t="shared" si="351"/>
        <v>84.729798567395946</v>
      </c>
      <c r="J7500" s="24">
        <f t="shared" ref="J7500:J7563" si="353">-EXP(-I7500/$D$12)</f>
        <v>-2.0904106192847304E-4</v>
      </c>
    </row>
    <row r="7501" spans="6:10" x14ac:dyDescent="0.35">
      <c r="F7501" s="2">
        <v>7491</v>
      </c>
      <c r="G7501" s="3">
        <v>0.131313614896133</v>
      </c>
      <c r="H7501" s="4">
        <f t="shared" si="352"/>
        <v>131.313614896133</v>
      </c>
      <c r="I7501" s="2">
        <f t="shared" si="351"/>
        <v>84.210604668337069</v>
      </c>
      <c r="J7501" s="24">
        <f t="shared" si="353"/>
        <v>-2.2018103429540548E-4</v>
      </c>
    </row>
    <row r="7502" spans="6:10" x14ac:dyDescent="0.35">
      <c r="F7502" s="2">
        <v>7492</v>
      </c>
      <c r="G7502" s="3">
        <v>2.7927362286196758E-2</v>
      </c>
      <c r="H7502" s="4">
        <f t="shared" si="352"/>
        <v>27.927362286196757</v>
      </c>
      <c r="I7502" s="2">
        <f t="shared" si="351"/>
        <v>75.727112738126579</v>
      </c>
      <c r="J7502" s="24">
        <f t="shared" si="353"/>
        <v>-5.1429615889831846E-4</v>
      </c>
    </row>
    <row r="7503" spans="6:10" x14ac:dyDescent="0.35">
      <c r="F7503" s="2">
        <v>7493</v>
      </c>
      <c r="G7503" s="3">
        <v>9.4788661992774442E-2</v>
      </c>
      <c r="H7503" s="4">
        <f t="shared" si="352"/>
        <v>94.788661992774436</v>
      </c>
      <c r="I7503" s="2">
        <f t="shared" si="351"/>
        <v>81.213502680551315</v>
      </c>
      <c r="J7503" s="24">
        <f t="shared" si="353"/>
        <v>-2.9712718810453445E-4</v>
      </c>
    </row>
    <row r="7504" spans="6:10" x14ac:dyDescent="0.35">
      <c r="F7504" s="2">
        <v>7494</v>
      </c>
      <c r="G7504" s="3">
        <v>0.1071340534971526</v>
      </c>
      <c r="H7504" s="4">
        <f t="shared" si="352"/>
        <v>107.13405349715261</v>
      </c>
      <c r="I7504" s="2">
        <f t="shared" si="351"/>
        <v>82.226519658715929</v>
      </c>
      <c r="J7504" s="24">
        <f t="shared" si="353"/>
        <v>-2.6850206158951452E-4</v>
      </c>
    </row>
    <row r="7505" spans="6:10" x14ac:dyDescent="0.35">
      <c r="F7505" s="2">
        <v>7495</v>
      </c>
      <c r="G7505" s="3">
        <v>2.9841915455742371E-2</v>
      </c>
      <c r="H7505" s="4">
        <f t="shared" si="352"/>
        <v>29.84191545574237</v>
      </c>
      <c r="I7505" s="2">
        <f t="shared" si="351"/>
        <v>75.884213860894604</v>
      </c>
      <c r="J7505" s="24">
        <f t="shared" si="353"/>
        <v>-5.0627964355397812E-4</v>
      </c>
    </row>
    <row r="7506" spans="6:10" x14ac:dyDescent="0.35">
      <c r="F7506" s="2">
        <v>7496</v>
      </c>
      <c r="G7506" s="3">
        <v>0.15400617237441416</v>
      </c>
      <c r="H7506" s="4">
        <f t="shared" si="352"/>
        <v>154.00617237441418</v>
      </c>
      <c r="I7506" s="2">
        <f t="shared" si="351"/>
        <v>86.072671658705332</v>
      </c>
      <c r="J7506" s="24">
        <f t="shared" si="353"/>
        <v>-1.8277271604221762E-4</v>
      </c>
    </row>
    <row r="7507" spans="6:10" x14ac:dyDescent="0.35">
      <c r="F7507" s="2">
        <v>7497</v>
      </c>
      <c r="G7507" s="3">
        <v>2.1930975152278834E-2</v>
      </c>
      <c r="H7507" s="4">
        <f t="shared" si="352"/>
        <v>21.930975152278833</v>
      </c>
      <c r="I7507" s="2">
        <f t="shared" si="351"/>
        <v>75.235071479479373</v>
      </c>
      <c r="J7507" s="24">
        <f t="shared" si="353"/>
        <v>-5.4023455697422521E-4</v>
      </c>
    </row>
    <row r="7508" spans="6:10" x14ac:dyDescent="0.35">
      <c r="F7508" s="2">
        <v>7498</v>
      </c>
      <c r="G7508" s="3">
        <v>8.7000399809482584E-2</v>
      </c>
      <c r="H7508" s="4">
        <f t="shared" si="352"/>
        <v>87.000399809482587</v>
      </c>
      <c r="I7508" s="2">
        <f t="shared" si="351"/>
        <v>80.574426810071714</v>
      </c>
      <c r="J7508" s="24">
        <f t="shared" si="353"/>
        <v>-3.1673576486404895E-4</v>
      </c>
    </row>
    <row r="7509" spans="6:10" x14ac:dyDescent="0.35">
      <c r="F7509" s="2">
        <v>7499</v>
      </c>
      <c r="G7509" s="3">
        <v>0.1873045410217275</v>
      </c>
      <c r="H7509" s="4">
        <f t="shared" si="352"/>
        <v>187.30454102172749</v>
      </c>
      <c r="I7509" s="2">
        <f t="shared" si="351"/>
        <v>88.80501212542525</v>
      </c>
      <c r="J7509" s="24">
        <f t="shared" si="353"/>
        <v>-1.3907444223532257E-4</v>
      </c>
    </row>
    <row r="7510" spans="6:10" x14ac:dyDescent="0.35">
      <c r="F7510" s="2">
        <v>7500</v>
      </c>
      <c r="G7510" s="3">
        <v>0.11853965189819371</v>
      </c>
      <c r="H7510" s="4">
        <f t="shared" si="352"/>
        <v>118.53965189819371</v>
      </c>
      <c r="I7510" s="2">
        <f t="shared" si="351"/>
        <v>83.162420705052469</v>
      </c>
      <c r="J7510" s="24">
        <f t="shared" si="353"/>
        <v>-2.445130024997565E-4</v>
      </c>
    </row>
    <row r="7511" spans="6:10" x14ac:dyDescent="0.35">
      <c r="F7511" s="2">
        <v>7501</v>
      </c>
      <c r="G7511" s="3">
        <v>9.5860497946273729E-2</v>
      </c>
      <c r="H7511" s="4">
        <f t="shared" si="352"/>
        <v>95.860497946273725</v>
      </c>
      <c r="I7511" s="2">
        <f t="shared" si="351"/>
        <v>81.301453558279007</v>
      </c>
      <c r="J7511" s="24">
        <f t="shared" si="353"/>
        <v>-2.9452538671281294E-4</v>
      </c>
    </row>
    <row r="7512" spans="6:10" x14ac:dyDescent="0.35">
      <c r="F7512" s="2">
        <v>7502</v>
      </c>
      <c r="G7512" s="3">
        <v>0.13653090160705028</v>
      </c>
      <c r="H7512" s="4">
        <f t="shared" si="352"/>
        <v>136.53090160705028</v>
      </c>
      <c r="I7512" s="2">
        <f t="shared" si="351"/>
        <v>84.638715839719325</v>
      </c>
      <c r="J7512" s="24">
        <f t="shared" si="353"/>
        <v>-2.109537624158215E-4</v>
      </c>
    </row>
    <row r="7513" spans="6:10" x14ac:dyDescent="0.35">
      <c r="F7513" s="2">
        <v>7503</v>
      </c>
      <c r="G7513" s="3">
        <v>4.2305027951683442E-2</v>
      </c>
      <c r="H7513" s="4">
        <f t="shared" si="352"/>
        <v>42.305027951683442</v>
      </c>
      <c r="I7513" s="2">
        <f t="shared" si="351"/>
        <v>76.906890586431118</v>
      </c>
      <c r="J7513" s="24">
        <f t="shared" si="353"/>
        <v>-4.5706311990971509E-4</v>
      </c>
    </row>
    <row r="7514" spans="6:10" x14ac:dyDescent="0.35">
      <c r="F7514" s="2">
        <v>7504</v>
      </c>
      <c r="G7514" s="3">
        <v>0.16991916820927006</v>
      </c>
      <c r="H7514" s="4">
        <f t="shared" si="352"/>
        <v>169.91916820927005</v>
      </c>
      <c r="I7514" s="2">
        <f t="shared" si="351"/>
        <v>87.378432998753155</v>
      </c>
      <c r="J7514" s="24">
        <f t="shared" si="353"/>
        <v>-1.6039944865105731E-4</v>
      </c>
    </row>
    <row r="7515" spans="6:10" x14ac:dyDescent="0.35">
      <c r="F7515" s="2">
        <v>7505</v>
      </c>
      <c r="G7515" s="3">
        <v>0.17306930364314044</v>
      </c>
      <c r="H7515" s="4">
        <f t="shared" si="352"/>
        <v>173.06930364314044</v>
      </c>
      <c r="I7515" s="2">
        <f t="shared" si="351"/>
        <v>87.63692141338926</v>
      </c>
      <c r="J7515" s="24">
        <f t="shared" si="353"/>
        <v>-1.563064364411574E-4</v>
      </c>
    </row>
    <row r="7516" spans="6:10" x14ac:dyDescent="0.35">
      <c r="F7516" s="2">
        <v>7506</v>
      </c>
      <c r="G7516" s="3">
        <v>9.3018879854141964E-2</v>
      </c>
      <c r="H7516" s="4">
        <f t="shared" si="352"/>
        <v>93.018879854141957</v>
      </c>
      <c r="I7516" s="2">
        <f t="shared" si="351"/>
        <v>81.068280930925042</v>
      </c>
      <c r="J7516" s="24">
        <f t="shared" si="353"/>
        <v>-3.0147360443991524E-4</v>
      </c>
    </row>
    <row r="7517" spans="6:10" x14ac:dyDescent="0.35">
      <c r="F7517" s="2">
        <v>7507</v>
      </c>
      <c r="G7517" s="3">
        <v>0.14217560771797344</v>
      </c>
      <c r="H7517" s="4">
        <f t="shared" si="352"/>
        <v>142.17560771797343</v>
      </c>
      <c r="I7517" s="2">
        <f t="shared" si="351"/>
        <v>85.101899459703105</v>
      </c>
      <c r="J7517" s="24">
        <f t="shared" si="353"/>
        <v>-2.0140556510317995E-4</v>
      </c>
    </row>
    <row r="7518" spans="6:10" x14ac:dyDescent="0.35">
      <c r="F7518" s="2">
        <v>7508</v>
      </c>
      <c r="G7518" s="3">
        <v>0.11079462505885013</v>
      </c>
      <c r="H7518" s="4">
        <f t="shared" si="352"/>
        <v>110.79462505885013</v>
      </c>
      <c r="I7518" s="2">
        <f t="shared" si="351"/>
        <v>82.526892566328542</v>
      </c>
      <c r="J7518" s="24">
        <f t="shared" si="353"/>
        <v>-2.6055690987142246E-4</v>
      </c>
    </row>
    <row r="7519" spans="6:10" x14ac:dyDescent="0.35">
      <c r="F7519" s="2">
        <v>7509</v>
      </c>
      <c r="G7519" s="3">
        <v>0.19247936242192637</v>
      </c>
      <c r="H7519" s="4">
        <f t="shared" si="352"/>
        <v>192.47936242192637</v>
      </c>
      <c r="I7519" s="2">
        <f t="shared" si="351"/>
        <v>89.229638751118898</v>
      </c>
      <c r="J7519" s="24">
        <f t="shared" si="353"/>
        <v>-1.3329259614613021E-4</v>
      </c>
    </row>
    <row r="7520" spans="6:10" x14ac:dyDescent="0.35">
      <c r="F7520" s="2">
        <v>7510</v>
      </c>
      <c r="G7520" s="3">
        <v>0.16706776401326184</v>
      </c>
      <c r="H7520" s="4">
        <f t="shared" si="352"/>
        <v>167.06776401326184</v>
      </c>
      <c r="I7520" s="2">
        <f t="shared" si="351"/>
        <v>87.144457360059022</v>
      </c>
      <c r="J7520" s="24">
        <f t="shared" si="353"/>
        <v>-1.6419665444923813E-4</v>
      </c>
    </row>
    <row r="7521" spans="6:10" x14ac:dyDescent="0.35">
      <c r="F7521" s="2">
        <v>7511</v>
      </c>
      <c r="G7521" s="3">
        <v>0.1149225481737631</v>
      </c>
      <c r="H7521" s="4">
        <f t="shared" si="352"/>
        <v>114.9225481737631</v>
      </c>
      <c r="I7521" s="2">
        <f t="shared" si="351"/>
        <v>82.865614606733828</v>
      </c>
      <c r="J7521" s="24">
        <f t="shared" si="353"/>
        <v>-2.5187907148899901E-4</v>
      </c>
    </row>
    <row r="7522" spans="6:10" x14ac:dyDescent="0.35">
      <c r="F7522" s="2">
        <v>7512</v>
      </c>
      <c r="G7522" s="3">
        <v>0.1470663089741957</v>
      </c>
      <c r="H7522" s="4">
        <f t="shared" si="352"/>
        <v>147.06630897419569</v>
      </c>
      <c r="I7522" s="2">
        <f t="shared" si="351"/>
        <v>85.503212241555929</v>
      </c>
      <c r="J7522" s="24">
        <f t="shared" si="353"/>
        <v>-1.934829381813218E-4</v>
      </c>
    </row>
    <row r="7523" spans="6:10" x14ac:dyDescent="0.35">
      <c r="F7523" s="2">
        <v>7513</v>
      </c>
      <c r="G7523" s="3">
        <v>5.9112778057973443E-2</v>
      </c>
      <c r="H7523" s="4">
        <f t="shared" si="352"/>
        <v>59.112778057973443</v>
      </c>
      <c r="I7523" s="2">
        <f t="shared" si="351"/>
        <v>78.286072139027624</v>
      </c>
      <c r="J7523" s="24">
        <f t="shared" si="353"/>
        <v>-3.9817967337700669E-4</v>
      </c>
    </row>
    <row r="7524" spans="6:10" x14ac:dyDescent="0.35">
      <c r="F7524" s="2">
        <v>7514</v>
      </c>
      <c r="G7524" s="3">
        <v>0.14214852676431042</v>
      </c>
      <c r="H7524" s="4">
        <f t="shared" si="352"/>
        <v>142.14852676431042</v>
      </c>
      <c r="I7524" s="2">
        <f t="shared" si="351"/>
        <v>85.099677297219571</v>
      </c>
      <c r="J7524" s="24">
        <f t="shared" si="353"/>
        <v>-2.0145032566533256E-4</v>
      </c>
    </row>
    <row r="7525" spans="6:10" x14ac:dyDescent="0.35">
      <c r="F7525" s="2">
        <v>7515</v>
      </c>
      <c r="G7525" s="3">
        <v>0.17534333264958735</v>
      </c>
      <c r="H7525" s="4">
        <f t="shared" si="352"/>
        <v>175.34333264958735</v>
      </c>
      <c r="I7525" s="2">
        <f t="shared" si="351"/>
        <v>87.823519788301269</v>
      </c>
      <c r="J7525" s="24">
        <f t="shared" si="353"/>
        <v>-1.5341682739971569E-4</v>
      </c>
    </row>
    <row r="7526" spans="6:10" x14ac:dyDescent="0.35">
      <c r="F7526" s="2">
        <v>7516</v>
      </c>
      <c r="G7526" s="3">
        <v>0.10631333186316361</v>
      </c>
      <c r="H7526" s="4">
        <f t="shared" si="352"/>
        <v>106.31333186316361</v>
      </c>
      <c r="I7526" s="2">
        <f t="shared" si="351"/>
        <v>82.159174289451386</v>
      </c>
      <c r="J7526" s="24">
        <f t="shared" si="353"/>
        <v>-2.7031640114921009E-4</v>
      </c>
    </row>
    <row r="7527" spans="6:10" x14ac:dyDescent="0.35">
      <c r="F7527" s="2">
        <v>7517</v>
      </c>
      <c r="G7527" s="3">
        <v>0.17518035594745254</v>
      </c>
      <c r="H7527" s="4">
        <f t="shared" si="352"/>
        <v>175.18035594745254</v>
      </c>
      <c r="I7527" s="2">
        <f t="shared" si="351"/>
        <v>87.810146525391843</v>
      </c>
      <c r="J7527" s="24">
        <f t="shared" si="353"/>
        <v>-1.5362213300616477E-4</v>
      </c>
    </row>
    <row r="7528" spans="6:10" x14ac:dyDescent="0.35">
      <c r="F7528" s="2">
        <v>7518</v>
      </c>
      <c r="G7528" s="3">
        <v>0.15118739525811709</v>
      </c>
      <c r="H7528" s="4">
        <f t="shared" si="352"/>
        <v>151.18739525811708</v>
      </c>
      <c r="I7528" s="2">
        <f t="shared" si="351"/>
        <v>85.841373277000869</v>
      </c>
      <c r="J7528" s="24">
        <f t="shared" si="353"/>
        <v>-1.8704948925506667E-4</v>
      </c>
    </row>
    <row r="7529" spans="6:10" x14ac:dyDescent="0.35">
      <c r="F7529" s="2">
        <v>7519</v>
      </c>
      <c r="G7529" s="3">
        <v>0.20410079437620393</v>
      </c>
      <c r="H7529" s="4">
        <f t="shared" si="352"/>
        <v>204.10079437620394</v>
      </c>
      <c r="I7529" s="2">
        <f t="shared" si="351"/>
        <v>90.183250297264934</v>
      </c>
      <c r="J7529" s="24">
        <f t="shared" si="353"/>
        <v>-1.2116891068591172E-4</v>
      </c>
    </row>
    <row r="7530" spans="6:10" x14ac:dyDescent="0.35">
      <c r="F7530" s="2">
        <v>7520</v>
      </c>
      <c r="G7530" s="3">
        <v>9.055205845547061E-2</v>
      </c>
      <c r="H7530" s="4">
        <f t="shared" si="352"/>
        <v>90.552058455470615</v>
      </c>
      <c r="I7530" s="2">
        <f t="shared" si="351"/>
        <v>80.865862728305245</v>
      </c>
      <c r="J7530" s="24">
        <f t="shared" si="353"/>
        <v>-3.0763815937843411E-4</v>
      </c>
    </row>
    <row r="7531" spans="6:10" x14ac:dyDescent="0.35">
      <c r="F7531" s="2">
        <v>7521</v>
      </c>
      <c r="G7531" s="3">
        <v>8.8521924647390698E-2</v>
      </c>
      <c r="H7531" s="4">
        <f t="shared" si="352"/>
        <v>88.521924647390705</v>
      </c>
      <c r="I7531" s="2">
        <f t="shared" si="351"/>
        <v>80.699277487585931</v>
      </c>
      <c r="J7531" s="24">
        <f t="shared" si="353"/>
        <v>-3.1280588086248103E-4</v>
      </c>
    </row>
    <row r="7532" spans="6:10" x14ac:dyDescent="0.35">
      <c r="F7532" s="2">
        <v>7522</v>
      </c>
      <c r="G7532" s="3">
        <v>5.5813315957083311E-2</v>
      </c>
      <c r="H7532" s="4">
        <f t="shared" si="352"/>
        <v>55.813315957083312</v>
      </c>
      <c r="I7532" s="2">
        <f t="shared" si="351"/>
        <v>78.015330532669736</v>
      </c>
      <c r="J7532" s="24">
        <f t="shared" si="353"/>
        <v>-4.0910731467600473E-4</v>
      </c>
    </row>
    <row r="7533" spans="6:10" x14ac:dyDescent="0.35">
      <c r="F7533" s="2">
        <v>7523</v>
      </c>
      <c r="G7533" s="3">
        <v>0.10552009254013536</v>
      </c>
      <c r="H7533" s="4">
        <f t="shared" si="352"/>
        <v>105.52009254013537</v>
      </c>
      <c r="I7533" s="2">
        <f t="shared" si="351"/>
        <v>82.09408401655962</v>
      </c>
      <c r="J7533" s="24">
        <f t="shared" si="353"/>
        <v>-2.7208163673192101E-4</v>
      </c>
    </row>
    <row r="7534" spans="6:10" x14ac:dyDescent="0.35">
      <c r="F7534" s="2">
        <v>7524</v>
      </c>
      <c r="G7534" s="3">
        <v>9.1976337905726013E-2</v>
      </c>
      <c r="H7534" s="4">
        <f t="shared" si="352"/>
        <v>91.976337905726012</v>
      </c>
      <c r="I7534" s="2">
        <f t="shared" si="351"/>
        <v>80.982733810461539</v>
      </c>
      <c r="J7534" s="24">
        <f t="shared" si="353"/>
        <v>-3.0406368722584148E-4</v>
      </c>
    </row>
    <row r="7535" spans="6:10" x14ac:dyDescent="0.35">
      <c r="F7535" s="2">
        <v>7525</v>
      </c>
      <c r="G7535" s="3">
        <v>8.9861228367636312E-2</v>
      </c>
      <c r="H7535" s="4">
        <f t="shared" si="352"/>
        <v>89.861228367636315</v>
      </c>
      <c r="I7535" s="2">
        <f t="shared" si="351"/>
        <v>80.809175776923027</v>
      </c>
      <c r="J7535" s="24">
        <f t="shared" si="353"/>
        <v>-3.0938701850829179E-4</v>
      </c>
    </row>
    <row r="7536" spans="6:10" x14ac:dyDescent="0.35">
      <c r="F7536" s="2">
        <v>7526</v>
      </c>
      <c r="G7536" s="3">
        <v>5.9067868937865087E-2</v>
      </c>
      <c r="H7536" s="4">
        <f t="shared" si="352"/>
        <v>59.067868937865086</v>
      </c>
      <c r="I7536" s="2">
        <f t="shared" si="351"/>
        <v>78.282387063416365</v>
      </c>
      <c r="J7536" s="24">
        <f t="shared" si="353"/>
        <v>-3.9832643263662017E-4</v>
      </c>
    </row>
    <row r="7537" spans="6:10" x14ac:dyDescent="0.35">
      <c r="F7537" s="2">
        <v>7527</v>
      </c>
      <c r="G7537" s="3">
        <v>0.10556545390275904</v>
      </c>
      <c r="H7537" s="4">
        <f t="shared" si="352"/>
        <v>105.56545390275903</v>
      </c>
      <c r="I7537" s="2">
        <f t="shared" si="351"/>
        <v>82.097806201512142</v>
      </c>
      <c r="J7537" s="24">
        <f t="shared" si="353"/>
        <v>-2.7198038176016646E-4</v>
      </c>
    </row>
    <row r="7538" spans="6:10" x14ac:dyDescent="0.35">
      <c r="F7538" s="2">
        <v>7528</v>
      </c>
      <c r="G7538" s="3">
        <v>3.7773885074365188E-2</v>
      </c>
      <c r="H7538" s="4">
        <f t="shared" si="352"/>
        <v>37.773885074365189</v>
      </c>
      <c r="I7538" s="2">
        <f t="shared" si="351"/>
        <v>76.535081829812484</v>
      </c>
      <c r="J7538" s="24">
        <f t="shared" si="353"/>
        <v>-4.7437700510820433E-4</v>
      </c>
    </row>
    <row r="7539" spans="6:10" x14ac:dyDescent="0.35">
      <c r="F7539" s="2">
        <v>7529</v>
      </c>
      <c r="G7539" s="3">
        <v>3.1480123059379403E-2</v>
      </c>
      <c r="H7539" s="4">
        <f t="shared" si="352"/>
        <v>31.480123059379402</v>
      </c>
      <c r="I7539" s="2">
        <f t="shared" si="351"/>
        <v>76.0186390928246</v>
      </c>
      <c r="J7539" s="24">
        <f t="shared" si="353"/>
        <v>-4.9951950615216741E-4</v>
      </c>
    </row>
    <row r="7540" spans="6:10" x14ac:dyDescent="0.35">
      <c r="F7540" s="2">
        <v>7530</v>
      </c>
      <c r="G7540" s="3">
        <v>8.6618461460526402E-2</v>
      </c>
      <c r="H7540" s="4">
        <f t="shared" si="352"/>
        <v>86.618461460526404</v>
      </c>
      <c r="I7540" s="2">
        <f t="shared" si="351"/>
        <v>80.543086367610428</v>
      </c>
      <c r="J7540" s="24">
        <f t="shared" si="353"/>
        <v>-3.1772998591806176E-4</v>
      </c>
    </row>
    <row r="7541" spans="6:10" x14ac:dyDescent="0.35">
      <c r="F7541" s="2">
        <v>7531</v>
      </c>
      <c r="G7541" s="3">
        <v>7.0389118258721156E-2</v>
      </c>
      <c r="H7541" s="4">
        <f t="shared" si="352"/>
        <v>70.389118258721155</v>
      </c>
      <c r="I7541" s="2">
        <f t="shared" si="351"/>
        <v>79.211366737491076</v>
      </c>
      <c r="J7541" s="24">
        <f t="shared" si="353"/>
        <v>-3.629894912840792E-4</v>
      </c>
    </row>
    <row r="7542" spans="6:10" x14ac:dyDescent="0.35">
      <c r="F7542" s="2">
        <v>7532</v>
      </c>
      <c r="G7542" s="3">
        <v>0.10361232487221991</v>
      </c>
      <c r="H7542" s="4">
        <f t="shared" si="352"/>
        <v>103.61232487221992</v>
      </c>
      <c r="I7542" s="2">
        <f t="shared" si="351"/>
        <v>81.937539686855189</v>
      </c>
      <c r="J7542" s="24">
        <f t="shared" si="353"/>
        <v>-2.7637443345978469E-4</v>
      </c>
    </row>
    <row r="7543" spans="6:10" x14ac:dyDescent="0.35">
      <c r="F7543" s="2">
        <v>7533</v>
      </c>
      <c r="G7543" s="3">
        <v>4.7548497220980639E-2</v>
      </c>
      <c r="H7543" s="4">
        <f t="shared" si="352"/>
        <v>47.548497220980636</v>
      </c>
      <c r="I7543" s="2">
        <f t="shared" si="351"/>
        <v>77.337150201316462</v>
      </c>
      <c r="J7543" s="24">
        <f t="shared" si="353"/>
        <v>-4.3781460207477271E-4</v>
      </c>
    </row>
    <row r="7544" spans="6:10" x14ac:dyDescent="0.35">
      <c r="F7544" s="2">
        <v>7534</v>
      </c>
      <c r="G7544" s="3">
        <v>0.14214150280170865</v>
      </c>
      <c r="H7544" s="4">
        <f t="shared" si="352"/>
        <v>142.14150280170864</v>
      </c>
      <c r="I7544" s="2">
        <f t="shared" si="351"/>
        <v>85.099100936934263</v>
      </c>
      <c r="J7544" s="24">
        <f t="shared" si="353"/>
        <v>-2.0146193679665677E-4</v>
      </c>
    </row>
    <row r="7545" spans="6:10" x14ac:dyDescent="0.35">
      <c r="F7545" s="2">
        <v>7535</v>
      </c>
      <c r="G7545" s="3">
        <v>7.9357129834101703E-2</v>
      </c>
      <c r="H7545" s="4">
        <f t="shared" si="352"/>
        <v>79.357129834101698</v>
      </c>
      <c r="I7545" s="2">
        <f t="shared" si="351"/>
        <v>79.947248461696859</v>
      </c>
      <c r="J7545" s="24">
        <f t="shared" si="353"/>
        <v>-3.3723692058797524E-4</v>
      </c>
    </row>
    <row r="7546" spans="6:10" x14ac:dyDescent="0.35">
      <c r="F7546" s="2">
        <v>7536</v>
      </c>
      <c r="G7546" s="3">
        <v>2.5286555447541381E-2</v>
      </c>
      <c r="H7546" s="4">
        <f t="shared" si="352"/>
        <v>25.286555447541382</v>
      </c>
      <c r="I7546" s="2">
        <f t="shared" si="351"/>
        <v>75.510417936454033</v>
      </c>
      <c r="J7546" s="24">
        <f t="shared" si="353"/>
        <v>-5.2556231433233689E-4</v>
      </c>
    </row>
    <row r="7547" spans="6:10" x14ac:dyDescent="0.35">
      <c r="F7547" s="2">
        <v>7537</v>
      </c>
      <c r="G7547" s="3">
        <v>8.4910683541120913E-2</v>
      </c>
      <c r="H7547" s="4">
        <f t="shared" si="352"/>
        <v>84.910683541120918</v>
      </c>
      <c r="I7547" s="2">
        <f t="shared" si="351"/>
        <v>80.402952453940799</v>
      </c>
      <c r="J7547" s="24">
        <f t="shared" si="353"/>
        <v>-3.2221380393245307E-4</v>
      </c>
    </row>
    <row r="7548" spans="6:10" x14ac:dyDescent="0.35">
      <c r="F7548" s="2">
        <v>7538</v>
      </c>
      <c r="G7548" s="3">
        <v>7.464473962292667E-2</v>
      </c>
      <c r="H7548" s="4">
        <f t="shared" si="352"/>
        <v>74.644739622926664</v>
      </c>
      <c r="I7548" s="2">
        <f t="shared" si="351"/>
        <v>79.560567221983717</v>
      </c>
      <c r="J7548" s="24">
        <f t="shared" si="353"/>
        <v>-3.5053264333658764E-4</v>
      </c>
    </row>
    <row r="7549" spans="6:10" x14ac:dyDescent="0.35">
      <c r="F7549" s="2">
        <v>7539</v>
      </c>
      <c r="G7549" s="3">
        <v>5.7924210741686723E-2</v>
      </c>
      <c r="H7549" s="4">
        <f t="shared" si="352"/>
        <v>57.924210741686721</v>
      </c>
      <c r="I7549" s="2">
        <f t="shared" si="351"/>
        <v>78.188542719190025</v>
      </c>
      <c r="J7549" s="24">
        <f t="shared" si="353"/>
        <v>-4.0208209574693745E-4</v>
      </c>
    </row>
    <row r="7550" spans="6:10" x14ac:dyDescent="0.35">
      <c r="F7550" s="2">
        <v>7540</v>
      </c>
      <c r="G7550" s="3">
        <v>-9.5214868879887476E-3</v>
      </c>
      <c r="H7550" s="4">
        <f t="shared" si="352"/>
        <v>-9.5214868879887469</v>
      </c>
      <c r="I7550" s="2">
        <f t="shared" si="351"/>
        <v>72.654199253550388</v>
      </c>
      <c r="J7550" s="24">
        <f t="shared" si="353"/>
        <v>-6.9930755101182799E-4</v>
      </c>
    </row>
    <row r="7551" spans="6:10" x14ac:dyDescent="0.35">
      <c r="F7551" s="2">
        <v>7541</v>
      </c>
      <c r="G7551" s="3">
        <v>-1.8403221136519779E-2</v>
      </c>
      <c r="H7551" s="4">
        <f t="shared" si="352"/>
        <v>-18.403221136519779</v>
      </c>
      <c r="I7551" s="2">
        <f t="shared" si="351"/>
        <v>71.925397126366548</v>
      </c>
      <c r="J7551" s="24">
        <f t="shared" si="353"/>
        <v>-7.5217638075781104E-4</v>
      </c>
    </row>
    <row r="7552" spans="6:10" x14ac:dyDescent="0.35">
      <c r="F7552" s="2">
        <v>7542</v>
      </c>
      <c r="G7552" s="3">
        <v>-2.0885343785654431E-2</v>
      </c>
      <c r="H7552" s="4">
        <f t="shared" si="352"/>
        <v>-20.885343785654431</v>
      </c>
      <c r="I7552" s="2">
        <f t="shared" si="351"/>
        <v>71.721723359959981</v>
      </c>
      <c r="J7552" s="24">
        <f t="shared" si="353"/>
        <v>-7.6765331768558387E-4</v>
      </c>
    </row>
    <row r="7553" spans="6:10" x14ac:dyDescent="0.35">
      <c r="F7553" s="2">
        <v>7543</v>
      </c>
      <c r="G7553" s="3">
        <v>6.8199112998854061E-2</v>
      </c>
      <c r="H7553" s="4">
        <f t="shared" si="352"/>
        <v>68.199112998854062</v>
      </c>
      <c r="I7553" s="2">
        <f t="shared" si="351"/>
        <v>79.03166303917348</v>
      </c>
      <c r="J7553" s="24">
        <f t="shared" si="353"/>
        <v>-3.6957151021575708E-4</v>
      </c>
    </row>
    <row r="7554" spans="6:10" x14ac:dyDescent="0.35">
      <c r="F7554" s="2">
        <v>7544</v>
      </c>
      <c r="G7554" s="3">
        <v>0.10370228530916392</v>
      </c>
      <c r="H7554" s="4">
        <f t="shared" si="352"/>
        <v>103.70228530916393</v>
      </c>
      <c r="I7554" s="2">
        <f t="shared" si="351"/>
        <v>81.944921506213049</v>
      </c>
      <c r="J7554" s="24">
        <f t="shared" si="353"/>
        <v>-2.7617049412691821E-4</v>
      </c>
    </row>
    <row r="7555" spans="6:10" x14ac:dyDescent="0.35">
      <c r="F7555" s="2">
        <v>7545</v>
      </c>
      <c r="G7555" s="3">
        <v>4.7643522609917693E-2</v>
      </c>
      <c r="H7555" s="4">
        <f t="shared" si="352"/>
        <v>47.643522609917696</v>
      </c>
      <c r="I7555" s="2">
        <f t="shared" si="351"/>
        <v>77.34494763182451</v>
      </c>
      <c r="J7555" s="24">
        <f t="shared" si="353"/>
        <v>-4.3747335224214649E-4</v>
      </c>
    </row>
    <row r="7556" spans="6:10" x14ac:dyDescent="0.35">
      <c r="F7556" s="2">
        <v>7546</v>
      </c>
      <c r="G7556" s="3">
        <v>8.2356264619649899E-3</v>
      </c>
      <c r="H7556" s="4">
        <f t="shared" si="352"/>
        <v>8.2356264619649906</v>
      </c>
      <c r="I7556" s="2">
        <f t="shared" si="351"/>
        <v>74.111282028148295</v>
      </c>
      <c r="J7556" s="24">
        <f t="shared" si="353"/>
        <v>-6.0448832425244231E-4</v>
      </c>
    </row>
    <row r="7557" spans="6:10" x14ac:dyDescent="0.35">
      <c r="F7557" s="2">
        <v>7547</v>
      </c>
      <c r="G7557" s="3">
        <v>0.15141076814303575</v>
      </c>
      <c r="H7557" s="4">
        <f t="shared" si="352"/>
        <v>151.41076814303574</v>
      </c>
      <c r="I7557" s="2">
        <f t="shared" si="351"/>
        <v>85.859702426368386</v>
      </c>
      <c r="J7557" s="24">
        <f t="shared" si="353"/>
        <v>-1.8670695746401437E-4</v>
      </c>
    </row>
    <row r="7558" spans="6:10" x14ac:dyDescent="0.35">
      <c r="F7558" s="2">
        <v>7548</v>
      </c>
      <c r="G7558" s="3">
        <v>-7.5934759201390367E-3</v>
      </c>
      <c r="H7558" s="4">
        <f t="shared" si="352"/>
        <v>-7.5934759201390367</v>
      </c>
      <c r="I7558" s="2">
        <f t="shared" si="351"/>
        <v>72.812404673267267</v>
      </c>
      <c r="J7558" s="24">
        <f t="shared" si="353"/>
        <v>-6.8833118154510711E-4</v>
      </c>
    </row>
    <row r="7559" spans="6:10" x14ac:dyDescent="0.35">
      <c r="F7559" s="2">
        <v>7549</v>
      </c>
      <c r="G7559" s="3">
        <v>0.16407876132901111</v>
      </c>
      <c r="H7559" s="4">
        <f t="shared" si="352"/>
        <v>164.07876132901112</v>
      </c>
      <c r="I7559" s="2">
        <f t="shared" si="351"/>
        <v>86.899190900437077</v>
      </c>
      <c r="J7559" s="24">
        <f t="shared" si="353"/>
        <v>-1.6827364068404353E-4</v>
      </c>
    </row>
    <row r="7560" spans="6:10" x14ac:dyDescent="0.35">
      <c r="F7560" s="2">
        <v>7550</v>
      </c>
      <c r="G7560" s="3">
        <v>4.2589227334187775E-2</v>
      </c>
      <c r="H7560" s="4">
        <f t="shared" si="352"/>
        <v>42.589227334187775</v>
      </c>
      <c r="I7560" s="2">
        <f t="shared" si="351"/>
        <v>76.930210932291246</v>
      </c>
      <c r="J7560" s="24">
        <f t="shared" si="353"/>
        <v>-4.5599847478321881E-4</v>
      </c>
    </row>
    <row r="7561" spans="6:10" x14ac:dyDescent="0.35">
      <c r="F7561" s="2">
        <v>7551</v>
      </c>
      <c r="G7561" s="3">
        <v>0.12313802845002887</v>
      </c>
      <c r="H7561" s="4">
        <f t="shared" si="352"/>
        <v>123.13802845002887</v>
      </c>
      <c r="I7561" s="2">
        <f t="shared" si="351"/>
        <v>83.539746407307533</v>
      </c>
      <c r="J7561" s="24">
        <f t="shared" si="353"/>
        <v>-2.3545879199522274E-4</v>
      </c>
    </row>
    <row r="7562" spans="6:10" x14ac:dyDescent="0.35">
      <c r="F7562" s="2">
        <v>7552</v>
      </c>
      <c r="G7562" s="3">
        <v>6.0522855280973786E-2</v>
      </c>
      <c r="H7562" s="4">
        <f t="shared" si="352"/>
        <v>60.522855280973786</v>
      </c>
      <c r="I7562" s="2">
        <f t="shared" si="351"/>
        <v>78.401777839160005</v>
      </c>
      <c r="J7562" s="24">
        <f t="shared" si="353"/>
        <v>-3.9359905885242625E-4</v>
      </c>
    </row>
    <row r="7563" spans="6:10" x14ac:dyDescent="0.35">
      <c r="F7563" s="2">
        <v>7553</v>
      </c>
      <c r="G7563" s="3">
        <v>0.11227038717611464</v>
      </c>
      <c r="H7563" s="4">
        <f t="shared" si="352"/>
        <v>112.27038717611464</v>
      </c>
      <c r="I7563" s="2">
        <f t="shared" ref="I7563:I7626" si="354">($D$18*G7563+$D$19*$D$11)*$D$10</f>
        <v>82.647988124941733</v>
      </c>
      <c r="J7563" s="24">
        <f t="shared" si="353"/>
        <v>-2.574207087422994E-4</v>
      </c>
    </row>
    <row r="7564" spans="6:10" x14ac:dyDescent="0.35">
      <c r="F7564" s="2">
        <v>7554</v>
      </c>
      <c r="G7564" s="3">
        <v>9.3415623683530291E-2</v>
      </c>
      <c r="H7564" s="4">
        <f t="shared" ref="H7564:H7627" si="355">$D$10*G7564</f>
        <v>93.415623683530285</v>
      </c>
      <c r="I7564" s="2">
        <f t="shared" si="354"/>
        <v>81.100836256125532</v>
      </c>
      <c r="J7564" s="24">
        <f t="shared" ref="J7564:J7627" si="356">-EXP(-I7564/$D$12)</f>
        <v>-3.0049374316726474E-4</v>
      </c>
    </row>
    <row r="7565" spans="6:10" x14ac:dyDescent="0.35">
      <c r="F7565" s="2">
        <v>7555</v>
      </c>
      <c r="G7565" s="3">
        <v>0.14823541280473479</v>
      </c>
      <c r="H7565" s="4">
        <f t="shared" si="355"/>
        <v>148.23541280473478</v>
      </c>
      <c r="I7565" s="2">
        <f t="shared" si="354"/>
        <v>85.599144560037146</v>
      </c>
      <c r="J7565" s="24">
        <f t="shared" si="356"/>
        <v>-1.9163568622173409E-4</v>
      </c>
    </row>
    <row r="7566" spans="6:10" x14ac:dyDescent="0.35">
      <c r="F7566" s="2">
        <v>7556</v>
      </c>
      <c r="G7566" s="3">
        <v>8.4648797075733195E-2</v>
      </c>
      <c r="H7566" s="4">
        <f t="shared" si="355"/>
        <v>84.648797075733199</v>
      </c>
      <c r="I7566" s="2">
        <f t="shared" si="354"/>
        <v>80.381463023192879</v>
      </c>
      <c r="J7566" s="24">
        <f t="shared" si="356"/>
        <v>-3.2290696757286902E-4</v>
      </c>
    </row>
    <row r="7567" spans="6:10" x14ac:dyDescent="0.35">
      <c r="F7567" s="2">
        <v>7557</v>
      </c>
      <c r="G7567" s="3">
        <v>0.13724581737866101</v>
      </c>
      <c r="H7567" s="4">
        <f t="shared" si="355"/>
        <v>137.245817378661</v>
      </c>
      <c r="I7567" s="2">
        <f t="shared" si="354"/>
        <v>84.697379172862099</v>
      </c>
      <c r="J7567" s="24">
        <f t="shared" si="356"/>
        <v>-2.0971986011129775E-4</v>
      </c>
    </row>
    <row r="7568" spans="6:10" x14ac:dyDescent="0.35">
      <c r="F7568" s="2">
        <v>7558</v>
      </c>
      <c r="G7568" s="3">
        <v>0.12148937077251533</v>
      </c>
      <c r="H7568" s="4">
        <f t="shared" si="355"/>
        <v>121.48937077251533</v>
      </c>
      <c r="I7568" s="2">
        <f t="shared" si="354"/>
        <v>83.404463681125023</v>
      </c>
      <c r="J7568" s="24">
        <f t="shared" si="356"/>
        <v>-2.3866578636042778E-4</v>
      </c>
    </row>
    <row r="7569" spans="6:10" x14ac:dyDescent="0.35">
      <c r="F7569" s="2">
        <v>7559</v>
      </c>
      <c r="G7569" s="3">
        <v>0.1535937603158237</v>
      </c>
      <c r="H7569" s="4">
        <f t="shared" si="355"/>
        <v>153.59376031582369</v>
      </c>
      <c r="I7569" s="2">
        <f t="shared" si="354"/>
        <v>86.038830656805644</v>
      </c>
      <c r="J7569" s="24">
        <f t="shared" si="356"/>
        <v>-1.8339228497568785E-4</v>
      </c>
    </row>
    <row r="7570" spans="6:10" x14ac:dyDescent="0.35">
      <c r="F7570" s="2">
        <v>7560</v>
      </c>
      <c r="G7570" s="3">
        <v>2.9969214387093004E-2</v>
      </c>
      <c r="H7570" s="4">
        <f t="shared" si="355"/>
        <v>29.969214387093004</v>
      </c>
      <c r="I7570" s="2">
        <f t="shared" si="354"/>
        <v>75.894659538434652</v>
      </c>
      <c r="J7570" s="24">
        <f t="shared" si="356"/>
        <v>-5.0575107627404169E-4</v>
      </c>
    </row>
    <row r="7571" spans="6:10" x14ac:dyDescent="0.35">
      <c r="F7571" s="2">
        <v>7561</v>
      </c>
      <c r="G7571" s="3">
        <v>0.10317021956190733</v>
      </c>
      <c r="H7571" s="4">
        <f t="shared" si="355"/>
        <v>103.17021956190733</v>
      </c>
      <c r="I7571" s="2">
        <f t="shared" si="354"/>
        <v>81.901262166994869</v>
      </c>
      <c r="J7571" s="24">
        <f t="shared" si="356"/>
        <v>-2.7737887218536462E-4</v>
      </c>
    </row>
    <row r="7572" spans="6:10" x14ac:dyDescent="0.35">
      <c r="F7572" s="2">
        <v>7562</v>
      </c>
      <c r="G7572" s="3">
        <v>8.0194156512047837E-2</v>
      </c>
      <c r="H7572" s="4">
        <f t="shared" si="355"/>
        <v>80.19415651204784</v>
      </c>
      <c r="I7572" s="2">
        <f t="shared" si="354"/>
        <v>80.015931762314381</v>
      </c>
      <c r="J7572" s="24">
        <f t="shared" si="356"/>
        <v>-3.3492860232858324E-4</v>
      </c>
    </row>
    <row r="7573" spans="6:10" x14ac:dyDescent="0.35">
      <c r="F7573" s="2">
        <v>7563</v>
      </c>
      <c r="G7573" s="3">
        <v>0.10208118924391525</v>
      </c>
      <c r="H7573" s="4">
        <f t="shared" si="355"/>
        <v>102.08118924391525</v>
      </c>
      <c r="I7573" s="2">
        <f t="shared" si="354"/>
        <v>81.811900383573843</v>
      </c>
      <c r="J7573" s="24">
        <f t="shared" si="356"/>
        <v>-2.7986868740323753E-4</v>
      </c>
    </row>
    <row r="7574" spans="6:10" x14ac:dyDescent="0.35">
      <c r="F7574" s="2">
        <v>7564</v>
      </c>
      <c r="G7574" s="3">
        <v>0.18198498086339351</v>
      </c>
      <c r="H7574" s="4">
        <f t="shared" si="355"/>
        <v>181.9849808633935</v>
      </c>
      <c r="I7574" s="2">
        <f t="shared" si="354"/>
        <v>88.368508774774185</v>
      </c>
      <c r="J7574" s="24">
        <f t="shared" si="356"/>
        <v>-1.4527953011204882E-4</v>
      </c>
    </row>
    <row r="7575" spans="6:10" x14ac:dyDescent="0.35">
      <c r="F7575" s="2">
        <v>7565</v>
      </c>
      <c r="G7575" s="3">
        <v>0.1213872433601773</v>
      </c>
      <c r="H7575" s="4">
        <f t="shared" si="355"/>
        <v>121.38724336017729</v>
      </c>
      <c r="I7575" s="2">
        <f t="shared" si="354"/>
        <v>83.396083484952413</v>
      </c>
      <c r="J7575" s="24">
        <f t="shared" si="356"/>
        <v>-2.3886587679951342E-4</v>
      </c>
    </row>
    <row r="7576" spans="6:10" x14ac:dyDescent="0.35">
      <c r="F7576" s="2">
        <v>7566</v>
      </c>
      <c r="G7576" s="3">
        <v>3.4873769475937608E-2</v>
      </c>
      <c r="H7576" s="4">
        <f t="shared" si="355"/>
        <v>34.873769475937607</v>
      </c>
      <c r="I7576" s="2">
        <f t="shared" si="354"/>
        <v>76.29710911434168</v>
      </c>
      <c r="J7576" s="24">
        <f t="shared" si="356"/>
        <v>-4.8580127763723602E-4</v>
      </c>
    </row>
    <row r="7577" spans="6:10" x14ac:dyDescent="0.35">
      <c r="F7577" s="2">
        <v>7567</v>
      </c>
      <c r="G7577" s="3">
        <v>7.2675507616633855E-2</v>
      </c>
      <c r="H7577" s="4">
        <f t="shared" si="355"/>
        <v>72.675507616633851</v>
      </c>
      <c r="I7577" s="2">
        <f t="shared" si="354"/>
        <v>79.398979356940131</v>
      </c>
      <c r="J7577" s="24">
        <f t="shared" si="356"/>
        <v>-3.56242836129417E-4</v>
      </c>
    </row>
    <row r="7578" spans="6:10" x14ac:dyDescent="0.35">
      <c r="F7578" s="2">
        <v>7568</v>
      </c>
      <c r="G7578" s="3">
        <v>-9.9128530927548364E-2</v>
      </c>
      <c r="H7578" s="4">
        <f t="shared" si="355"/>
        <v>-99.128530927548368</v>
      </c>
      <c r="I7578" s="2">
        <f t="shared" si="354"/>
        <v>65.301378004987583</v>
      </c>
      <c r="J7578" s="24">
        <f t="shared" si="356"/>
        <v>-1.4588048119049447E-3</v>
      </c>
    </row>
    <row r="7579" spans="6:10" x14ac:dyDescent="0.35">
      <c r="F7579" s="2">
        <v>7569</v>
      </c>
      <c r="G7579" s="3">
        <v>7.6047428705591266E-2</v>
      </c>
      <c r="H7579" s="4">
        <f t="shared" si="355"/>
        <v>76.047428705591273</v>
      </c>
      <c r="I7579" s="2">
        <f t="shared" si="354"/>
        <v>79.675666678758461</v>
      </c>
      <c r="J7579" s="24">
        <f t="shared" si="356"/>
        <v>-3.465211619065476E-4</v>
      </c>
    </row>
    <row r="7580" spans="6:10" x14ac:dyDescent="0.35">
      <c r="F7580" s="2">
        <v>7570</v>
      </c>
      <c r="G7580" s="3">
        <v>4.192847961573401E-2</v>
      </c>
      <c r="H7580" s="4">
        <f t="shared" si="355"/>
        <v>41.928479615734012</v>
      </c>
      <c r="I7580" s="2">
        <f t="shared" si="354"/>
        <v>76.875992428419593</v>
      </c>
      <c r="J7580" s="24">
        <f t="shared" si="356"/>
        <v>-4.5847754479062114E-4</v>
      </c>
    </row>
    <row r="7581" spans="6:10" x14ac:dyDescent="0.35">
      <c r="F7581" s="2">
        <v>7571</v>
      </c>
      <c r="G7581" s="3">
        <v>9.0002216193515297E-2</v>
      </c>
      <c r="H7581" s="4">
        <f t="shared" si="355"/>
        <v>90.002216193515295</v>
      </c>
      <c r="I7581" s="2">
        <f t="shared" si="354"/>
        <v>80.820744714309853</v>
      </c>
      <c r="J7581" s="24">
        <f t="shared" si="356"/>
        <v>-3.090292975662067E-4</v>
      </c>
    </row>
    <row r="7582" spans="6:10" x14ac:dyDescent="0.35">
      <c r="F7582" s="2">
        <v>7572</v>
      </c>
      <c r="G7582" s="3">
        <v>9.0315428768717662E-2</v>
      </c>
      <c r="H7582" s="4">
        <f t="shared" si="355"/>
        <v>90.315428768717666</v>
      </c>
      <c r="I7582" s="2">
        <f t="shared" si="354"/>
        <v>80.846445775012711</v>
      </c>
      <c r="J7582" s="24">
        <f t="shared" si="356"/>
        <v>-3.0823607925686169E-4</v>
      </c>
    </row>
    <row r="7583" spans="6:10" x14ac:dyDescent="0.35">
      <c r="F7583" s="2">
        <v>7573</v>
      </c>
      <c r="G7583" s="3">
        <v>0.12692083823015216</v>
      </c>
      <c r="H7583" s="4">
        <f t="shared" si="355"/>
        <v>126.92083823015216</v>
      </c>
      <c r="I7583" s="2">
        <f t="shared" si="354"/>
        <v>83.850149729152207</v>
      </c>
      <c r="J7583" s="24">
        <f t="shared" si="356"/>
        <v>-2.2826234080086324E-4</v>
      </c>
    </row>
    <row r="7584" spans="6:10" x14ac:dyDescent="0.35">
      <c r="F7584" s="2">
        <v>7574</v>
      </c>
      <c r="G7584" s="3">
        <v>0.12520584275707267</v>
      </c>
      <c r="H7584" s="4">
        <f t="shared" si="355"/>
        <v>125.20584275707266</v>
      </c>
      <c r="I7584" s="2">
        <f t="shared" si="354"/>
        <v>83.70942356983285</v>
      </c>
      <c r="J7584" s="24">
        <f t="shared" si="356"/>
        <v>-2.3149729782153379E-4</v>
      </c>
    </row>
    <row r="7585" spans="6:10" x14ac:dyDescent="0.35">
      <c r="F7585" s="2">
        <v>7575</v>
      </c>
      <c r="G7585" s="3">
        <v>9.0805582295020726E-2</v>
      </c>
      <c r="H7585" s="4">
        <f t="shared" si="355"/>
        <v>90.805582295020727</v>
      </c>
      <c r="I7585" s="2">
        <f t="shared" si="354"/>
        <v>80.886665953034296</v>
      </c>
      <c r="J7585" s="24">
        <f t="shared" si="356"/>
        <v>-3.0699883802980875E-4</v>
      </c>
    </row>
    <row r="7586" spans="6:10" x14ac:dyDescent="0.35">
      <c r="F7586" s="2">
        <v>7576</v>
      </c>
      <c r="G7586" s="3">
        <v>0.12872166519347927</v>
      </c>
      <c r="H7586" s="4">
        <f t="shared" si="355"/>
        <v>128.72166519347928</v>
      </c>
      <c r="I7586" s="2">
        <f t="shared" si="354"/>
        <v>83.997918901797732</v>
      </c>
      <c r="J7586" s="24">
        <f t="shared" si="356"/>
        <v>-2.2491412614706355E-4</v>
      </c>
    </row>
    <row r="7587" spans="6:10" x14ac:dyDescent="0.35">
      <c r="F7587" s="2">
        <v>7577</v>
      </c>
      <c r="G7587" s="3">
        <v>6.03022428547767E-2</v>
      </c>
      <c r="H7587" s="4">
        <f t="shared" si="355"/>
        <v>60.302242854776701</v>
      </c>
      <c r="I7587" s="2">
        <f t="shared" si="354"/>
        <v>78.383675202783323</v>
      </c>
      <c r="J7587" s="24">
        <f t="shared" si="356"/>
        <v>-3.943122222285947E-4</v>
      </c>
    </row>
    <row r="7588" spans="6:10" x14ac:dyDescent="0.35">
      <c r="F7588" s="2">
        <v>7578</v>
      </c>
      <c r="G7588" s="3">
        <v>3.2740878066997089E-2</v>
      </c>
      <c r="H7588" s="4">
        <f t="shared" si="355"/>
        <v>32.740878066997091</v>
      </c>
      <c r="I7588" s="2">
        <f t="shared" si="354"/>
        <v>76.122091966520003</v>
      </c>
      <c r="J7588" s="24">
        <f t="shared" si="356"/>
        <v>-4.9437847190417314E-4</v>
      </c>
    </row>
    <row r="7589" spans="6:10" x14ac:dyDescent="0.35">
      <c r="F7589" s="2">
        <v>7579</v>
      </c>
      <c r="G7589" s="3">
        <v>3.7447359284307466E-2</v>
      </c>
      <c r="H7589" s="4">
        <f t="shared" si="355"/>
        <v>37.447359284307467</v>
      </c>
      <c r="I7589" s="2">
        <f t="shared" si="354"/>
        <v>76.508288336141604</v>
      </c>
      <c r="J7589" s="24">
        <f t="shared" si="356"/>
        <v>-4.7564973111401202E-4</v>
      </c>
    </row>
    <row r="7590" spans="6:10" x14ac:dyDescent="0.35">
      <c r="F7590" s="2">
        <v>7580</v>
      </c>
      <c r="G7590" s="3">
        <v>0.14170580101301322</v>
      </c>
      <c r="H7590" s="4">
        <f t="shared" si="355"/>
        <v>141.70580101301323</v>
      </c>
      <c r="I7590" s="2">
        <f t="shared" si="354"/>
        <v>85.063348866276272</v>
      </c>
      <c r="J7590" s="24">
        <f t="shared" si="356"/>
        <v>-2.0218349402624961E-4</v>
      </c>
    </row>
    <row r="7591" spans="6:10" x14ac:dyDescent="0.35">
      <c r="F7591" s="2">
        <v>7581</v>
      </c>
      <c r="G7591" s="3">
        <v>9.0073009095196777E-2</v>
      </c>
      <c r="H7591" s="4">
        <f t="shared" si="355"/>
        <v>90.073009095196781</v>
      </c>
      <c r="I7591" s="2">
        <f t="shared" si="354"/>
        <v>80.826553716909032</v>
      </c>
      <c r="J7591" s="24">
        <f t="shared" si="356"/>
        <v>-3.088498344970467E-4</v>
      </c>
    </row>
    <row r="7592" spans="6:10" x14ac:dyDescent="0.35">
      <c r="F7592" s="2">
        <v>7582</v>
      </c>
      <c r="G7592" s="3">
        <v>9.4353890819568256E-2</v>
      </c>
      <c r="H7592" s="4">
        <f t="shared" si="355"/>
        <v>94.35389081956825</v>
      </c>
      <c r="I7592" s="2">
        <f t="shared" si="354"/>
        <v>81.177826972744214</v>
      </c>
      <c r="J7592" s="24">
        <f t="shared" si="356"/>
        <v>-2.9818910348180735E-4</v>
      </c>
    </row>
    <row r="7593" spans="6:10" x14ac:dyDescent="0.35">
      <c r="F7593" s="2">
        <v>7583</v>
      </c>
      <c r="G7593" s="3">
        <v>6.457151605152181E-2</v>
      </c>
      <c r="H7593" s="4">
        <f t="shared" si="355"/>
        <v>64.571516051521812</v>
      </c>
      <c r="I7593" s="2">
        <f t="shared" si="354"/>
        <v>78.733995905953577</v>
      </c>
      <c r="J7593" s="24">
        <f t="shared" si="356"/>
        <v>-3.8073780690251987E-4</v>
      </c>
    </row>
    <row r="7594" spans="6:10" x14ac:dyDescent="0.35">
      <c r="F7594" s="2">
        <v>7584</v>
      </c>
      <c r="G7594" s="3">
        <v>1.8968641208313958E-2</v>
      </c>
      <c r="H7594" s="4">
        <f t="shared" si="355"/>
        <v>18.968641208313958</v>
      </c>
      <c r="I7594" s="2">
        <f t="shared" si="354"/>
        <v>74.991993357642116</v>
      </c>
      <c r="J7594" s="24">
        <f t="shared" si="356"/>
        <v>-5.5352738235073121E-4</v>
      </c>
    </row>
    <row r="7595" spans="6:10" x14ac:dyDescent="0.35">
      <c r="F7595" s="2">
        <v>7585</v>
      </c>
      <c r="G7595" s="3">
        <v>3.0553447874747439E-2</v>
      </c>
      <c r="H7595" s="4">
        <f t="shared" si="355"/>
        <v>30.553447874747437</v>
      </c>
      <c r="I7595" s="2">
        <f t="shared" si="354"/>
        <v>75.942599568687754</v>
      </c>
      <c r="J7595" s="24">
        <f t="shared" si="356"/>
        <v>-5.0333230651154867E-4</v>
      </c>
    </row>
    <row r="7596" spans="6:10" x14ac:dyDescent="0.35">
      <c r="F7596" s="2">
        <v>7586</v>
      </c>
      <c r="G7596" s="3">
        <v>0.14824493624906523</v>
      </c>
      <c r="H7596" s="4">
        <f t="shared" si="355"/>
        <v>148.24493624906523</v>
      </c>
      <c r="I7596" s="2">
        <f t="shared" si="354"/>
        <v>85.599926018510445</v>
      </c>
      <c r="J7596" s="24">
        <f t="shared" si="356"/>
        <v>-1.9162071127377809E-4</v>
      </c>
    </row>
    <row r="7597" spans="6:10" x14ac:dyDescent="0.35">
      <c r="F7597" s="2">
        <v>7587</v>
      </c>
      <c r="G7597" s="3">
        <v>0.10772069047208815</v>
      </c>
      <c r="H7597" s="4">
        <f t="shared" si="355"/>
        <v>107.72069047208815</v>
      </c>
      <c r="I7597" s="2">
        <f t="shared" si="354"/>
        <v>82.274656910209174</v>
      </c>
      <c r="J7597" s="24">
        <f t="shared" si="356"/>
        <v>-2.6721267233553958E-4</v>
      </c>
    </row>
    <row r="7598" spans="6:10" x14ac:dyDescent="0.35">
      <c r="F7598" s="2">
        <v>7588</v>
      </c>
      <c r="G7598" s="3">
        <v>9.3102259017265862E-2</v>
      </c>
      <c r="H7598" s="4">
        <f t="shared" si="355"/>
        <v>93.102259017265865</v>
      </c>
      <c r="I7598" s="2">
        <f t="shared" si="354"/>
        <v>81.075122715394954</v>
      </c>
      <c r="J7598" s="24">
        <f t="shared" si="356"/>
        <v>-3.012674132412512E-4</v>
      </c>
    </row>
    <row r="7599" spans="6:10" x14ac:dyDescent="0.35">
      <c r="F7599" s="2">
        <v>7589</v>
      </c>
      <c r="G7599" s="3">
        <v>0.11324071171823319</v>
      </c>
      <c r="H7599" s="4">
        <f t="shared" si="355"/>
        <v>113.24071171823319</v>
      </c>
      <c r="I7599" s="2">
        <f t="shared" si="354"/>
        <v>82.72760935324763</v>
      </c>
      <c r="J7599" s="24">
        <f t="shared" si="356"/>
        <v>-2.5537923147155955E-4</v>
      </c>
    </row>
    <row r="7600" spans="6:10" x14ac:dyDescent="0.35">
      <c r="F7600" s="2">
        <v>7590</v>
      </c>
      <c r="G7600" s="3">
        <v>8.2218239648484778E-2</v>
      </c>
      <c r="H7600" s="4">
        <f t="shared" si="355"/>
        <v>82.218239648484783</v>
      </c>
      <c r="I7600" s="2">
        <f t="shared" si="354"/>
        <v>80.182020507389836</v>
      </c>
      <c r="J7600" s="24">
        <f t="shared" si="356"/>
        <v>-3.2941175632507608E-4</v>
      </c>
    </row>
    <row r="7601" spans="6:10" x14ac:dyDescent="0.35">
      <c r="F7601" s="2">
        <v>7591</v>
      </c>
      <c r="G7601" s="3">
        <v>0.11797352576314131</v>
      </c>
      <c r="H7601" s="4">
        <f t="shared" si="355"/>
        <v>117.97352576314131</v>
      </c>
      <c r="I7601" s="2">
        <f t="shared" si="354"/>
        <v>83.115966496906282</v>
      </c>
      <c r="J7601" s="24">
        <f t="shared" si="356"/>
        <v>-2.4565151066837564E-4</v>
      </c>
    </row>
    <row r="7602" spans="6:10" x14ac:dyDescent="0.35">
      <c r="F7602" s="2">
        <v>7592</v>
      </c>
      <c r="G7602" s="3">
        <v>8.2401147253192197E-2</v>
      </c>
      <c r="H7602" s="4">
        <f t="shared" si="355"/>
        <v>82.401147253192192</v>
      </c>
      <c r="I7602" s="2">
        <f t="shared" si="354"/>
        <v>80.19702922614438</v>
      </c>
      <c r="J7602" s="24">
        <f t="shared" si="356"/>
        <v>-3.2891772231817573E-4</v>
      </c>
    </row>
    <row r="7603" spans="6:10" x14ac:dyDescent="0.35">
      <c r="F7603" s="2">
        <v>7593</v>
      </c>
      <c r="G7603" s="3">
        <v>7.2552622776976577E-2</v>
      </c>
      <c r="H7603" s="4">
        <f t="shared" si="355"/>
        <v>72.552622776976577</v>
      </c>
      <c r="I7603" s="2">
        <f t="shared" si="354"/>
        <v>79.388895883371234</v>
      </c>
      <c r="J7603" s="24">
        <f t="shared" si="356"/>
        <v>-3.5660223382004273E-4</v>
      </c>
    </row>
    <row r="7604" spans="6:10" x14ac:dyDescent="0.35">
      <c r="F7604" s="2">
        <v>7594</v>
      </c>
      <c r="G7604" s="3">
        <v>0.1043845073943413</v>
      </c>
      <c r="H7604" s="4">
        <f t="shared" si="355"/>
        <v>104.3845073943413</v>
      </c>
      <c r="I7604" s="2">
        <f t="shared" si="354"/>
        <v>82.000902116865888</v>
      </c>
      <c r="J7604" s="24">
        <f t="shared" si="356"/>
        <v>-2.7462879412791947E-4</v>
      </c>
    </row>
    <row r="7605" spans="6:10" x14ac:dyDescent="0.35">
      <c r="F7605" s="2">
        <v>7595</v>
      </c>
      <c r="G7605" s="3">
        <v>7.3182420678700497E-2</v>
      </c>
      <c r="H7605" s="4">
        <f t="shared" si="355"/>
        <v>73.182420678700495</v>
      </c>
      <c r="I7605" s="2">
        <f t="shared" si="354"/>
        <v>79.440574760224393</v>
      </c>
      <c r="J7605" s="24">
        <f t="shared" si="356"/>
        <v>-3.547641072341136E-4</v>
      </c>
    </row>
    <row r="7606" spans="6:10" x14ac:dyDescent="0.35">
      <c r="F7606" s="2">
        <v>7596</v>
      </c>
      <c r="G7606" s="3">
        <v>0.18896800277988129</v>
      </c>
      <c r="H7606" s="4">
        <f t="shared" si="355"/>
        <v>188.96800277988129</v>
      </c>
      <c r="I7606" s="2">
        <f t="shared" si="354"/>
        <v>88.941509619485274</v>
      </c>
      <c r="J7606" s="24">
        <f t="shared" si="356"/>
        <v>-1.3718900807566591E-4</v>
      </c>
    </row>
    <row r="7607" spans="6:10" x14ac:dyDescent="0.35">
      <c r="F7607" s="2">
        <v>7597</v>
      </c>
      <c r="G7607" s="3">
        <v>0.15043563381721733</v>
      </c>
      <c r="H7607" s="4">
        <f t="shared" si="355"/>
        <v>150.43563381721734</v>
      </c>
      <c r="I7607" s="2">
        <f t="shared" si="354"/>
        <v>85.77968652507478</v>
      </c>
      <c r="J7607" s="24">
        <f t="shared" si="356"/>
        <v>-1.8820690298369244E-4</v>
      </c>
    </row>
    <row r="7608" spans="6:10" x14ac:dyDescent="0.35">
      <c r="F7608" s="2">
        <v>7598</v>
      </c>
      <c r="G7608" s="3">
        <v>0.15682195978551933</v>
      </c>
      <c r="H7608" s="4">
        <f t="shared" si="355"/>
        <v>156.82195978551934</v>
      </c>
      <c r="I7608" s="2">
        <f t="shared" si="354"/>
        <v>86.303724716305013</v>
      </c>
      <c r="J7608" s="24">
        <f t="shared" si="356"/>
        <v>-1.7859811004539931E-4</v>
      </c>
    </row>
    <row r="7609" spans="6:10" x14ac:dyDescent="0.35">
      <c r="F7609" s="2">
        <v>7599</v>
      </c>
      <c r="G7609" s="3">
        <v>0.10522827499320578</v>
      </c>
      <c r="H7609" s="4">
        <f t="shared" si="355"/>
        <v>105.22827499320577</v>
      </c>
      <c r="I7609" s="2">
        <f t="shared" si="354"/>
        <v>82.070138552419337</v>
      </c>
      <c r="J7609" s="24">
        <f t="shared" si="356"/>
        <v>-2.7273392950045593E-4</v>
      </c>
    </row>
    <row r="7610" spans="6:10" x14ac:dyDescent="0.35">
      <c r="F7610" s="2">
        <v>7600</v>
      </c>
      <c r="G7610" s="3">
        <v>0.14967890743300474</v>
      </c>
      <c r="H7610" s="4">
        <f t="shared" si="355"/>
        <v>149.67890743300475</v>
      </c>
      <c r="I7610" s="2">
        <f t="shared" si="354"/>
        <v>85.717592368339396</v>
      </c>
      <c r="J7610" s="24">
        <f t="shared" si="356"/>
        <v>-1.8937919373056619E-4</v>
      </c>
    </row>
    <row r="7611" spans="6:10" x14ac:dyDescent="0.35">
      <c r="F7611" s="2">
        <v>7601</v>
      </c>
      <c r="G7611" s="3">
        <v>0.13860317843268979</v>
      </c>
      <c r="H7611" s="4">
        <f t="shared" si="355"/>
        <v>138.60317843268979</v>
      </c>
      <c r="I7611" s="2">
        <f t="shared" si="354"/>
        <v>84.808759179947586</v>
      </c>
      <c r="J7611" s="24">
        <f t="shared" si="356"/>
        <v>-2.0739696040397991E-4</v>
      </c>
    </row>
    <row r="7612" spans="6:10" x14ac:dyDescent="0.35">
      <c r="F7612" s="2">
        <v>7602</v>
      </c>
      <c r="G7612" s="3">
        <v>0.17302741735738786</v>
      </c>
      <c r="H7612" s="4">
        <f t="shared" si="355"/>
        <v>173.02741735738786</v>
      </c>
      <c r="I7612" s="2">
        <f t="shared" si="354"/>
        <v>87.633484380338942</v>
      </c>
      <c r="J7612" s="24">
        <f t="shared" si="356"/>
        <v>-1.5636016871341067E-4</v>
      </c>
    </row>
    <row r="7613" spans="6:10" x14ac:dyDescent="0.35">
      <c r="F7613" s="2">
        <v>7603</v>
      </c>
      <c r="G7613" s="3">
        <v>9.0386922483858295E-2</v>
      </c>
      <c r="H7613" s="4">
        <f t="shared" si="355"/>
        <v>90.386922483858299</v>
      </c>
      <c r="I7613" s="2">
        <f t="shared" si="354"/>
        <v>80.852312283761648</v>
      </c>
      <c r="J7613" s="24">
        <f t="shared" si="356"/>
        <v>-3.0805530532206993E-4</v>
      </c>
    </row>
    <row r="7614" spans="6:10" x14ac:dyDescent="0.35">
      <c r="F7614" s="2">
        <v>7604</v>
      </c>
      <c r="G7614" s="3">
        <v>0.1005604346022299</v>
      </c>
      <c r="H7614" s="4">
        <f t="shared" si="355"/>
        <v>100.56043460222989</v>
      </c>
      <c r="I7614" s="2">
        <f t="shared" si="354"/>
        <v>81.68711290550128</v>
      </c>
      <c r="J7614" s="24">
        <f t="shared" si="356"/>
        <v>-2.8338297955178207E-4</v>
      </c>
    </row>
    <row r="7615" spans="6:10" x14ac:dyDescent="0.35">
      <c r="F7615" s="2">
        <v>7605</v>
      </c>
      <c r="G7615" s="3">
        <v>0.11324045017776452</v>
      </c>
      <c r="H7615" s="4">
        <f t="shared" si="355"/>
        <v>113.24045017776452</v>
      </c>
      <c r="I7615" s="2">
        <f t="shared" si="354"/>
        <v>82.727587892208092</v>
      </c>
      <c r="J7615" s="24">
        <f t="shared" si="356"/>
        <v>-2.5537977954252609E-4</v>
      </c>
    </row>
    <row r="7616" spans="6:10" x14ac:dyDescent="0.35">
      <c r="F7616" s="2">
        <v>7606</v>
      </c>
      <c r="G7616" s="3">
        <v>5.2402952534621905E-2</v>
      </c>
      <c r="H7616" s="4">
        <f t="shared" si="355"/>
        <v>52.402952534621903</v>
      </c>
      <c r="I7616" s="2">
        <f t="shared" si="354"/>
        <v>77.73548877573235</v>
      </c>
      <c r="J7616" s="24">
        <f t="shared" si="356"/>
        <v>-4.207175392621745E-4</v>
      </c>
    </row>
    <row r="7617" spans="6:10" x14ac:dyDescent="0.35">
      <c r="F7617" s="2">
        <v>7607</v>
      </c>
      <c r="G7617" s="3">
        <v>0.11805291038084191</v>
      </c>
      <c r="H7617" s="4">
        <f t="shared" si="355"/>
        <v>118.05291038084191</v>
      </c>
      <c r="I7617" s="2">
        <f t="shared" si="354"/>
        <v>83.122480503813819</v>
      </c>
      <c r="J7617" s="24">
        <f t="shared" si="356"/>
        <v>-2.454915452111028E-4</v>
      </c>
    </row>
    <row r="7618" spans="6:10" x14ac:dyDescent="0.35">
      <c r="F7618" s="2">
        <v>7608</v>
      </c>
      <c r="G7618" s="3">
        <v>0.14538866362560801</v>
      </c>
      <c r="H7618" s="4">
        <f t="shared" si="355"/>
        <v>145.38866362560802</v>
      </c>
      <c r="I7618" s="2">
        <f t="shared" si="354"/>
        <v>85.365550894740352</v>
      </c>
      <c r="J7618" s="24">
        <f t="shared" si="356"/>
        <v>-1.9616486791642791E-4</v>
      </c>
    </row>
    <row r="7619" spans="6:10" x14ac:dyDescent="0.35">
      <c r="F7619" s="2">
        <v>7609</v>
      </c>
      <c r="G7619" s="3">
        <v>2.8744702253568427E-2</v>
      </c>
      <c r="H7619" s="4">
        <f t="shared" si="355"/>
        <v>28.744702253568427</v>
      </c>
      <c r="I7619" s="2">
        <f t="shared" si="354"/>
        <v>75.794180620387451</v>
      </c>
      <c r="J7619" s="24">
        <f t="shared" si="356"/>
        <v>-5.1085842443964705E-4</v>
      </c>
    </row>
    <row r="7620" spans="6:10" x14ac:dyDescent="0.35">
      <c r="F7620" s="2">
        <v>7610</v>
      </c>
      <c r="G7620" s="3">
        <v>0.1434048662795725</v>
      </c>
      <c r="H7620" s="4">
        <f t="shared" si="355"/>
        <v>143.4048662795725</v>
      </c>
      <c r="I7620" s="2">
        <f t="shared" si="354"/>
        <v>85.202767852010652</v>
      </c>
      <c r="J7620" s="24">
        <f t="shared" si="356"/>
        <v>-1.9938423112150002E-4</v>
      </c>
    </row>
    <row r="7621" spans="6:10" x14ac:dyDescent="0.35">
      <c r="F7621" s="2">
        <v>7611</v>
      </c>
      <c r="G7621" s="3">
        <v>0.11201020080057383</v>
      </c>
      <c r="H7621" s="4">
        <f t="shared" si="355"/>
        <v>112.01020080057383</v>
      </c>
      <c r="I7621" s="2">
        <f t="shared" si="354"/>
        <v>82.626638197252802</v>
      </c>
      <c r="J7621" s="24">
        <f t="shared" si="356"/>
        <v>-2.5797088719855572E-4</v>
      </c>
    </row>
    <row r="7622" spans="6:10" x14ac:dyDescent="0.35">
      <c r="F7622" s="2">
        <v>7612</v>
      </c>
      <c r="G7622" s="3">
        <v>3.3356840398973409E-2</v>
      </c>
      <c r="H7622" s="4">
        <f t="shared" si="355"/>
        <v>33.356840398973411</v>
      </c>
      <c r="I7622" s="2">
        <f t="shared" si="354"/>
        <v>76.17263554790263</v>
      </c>
      <c r="J7622" s="24">
        <f t="shared" si="356"/>
        <v>-4.9188601025437902E-4</v>
      </c>
    </row>
    <row r="7623" spans="6:10" x14ac:dyDescent="0.35">
      <c r="F7623" s="2">
        <v>7613</v>
      </c>
      <c r="G7623" s="3">
        <v>5.7901122037172202E-2</v>
      </c>
      <c r="H7623" s="4">
        <f t="shared" si="355"/>
        <v>57.9011220371722</v>
      </c>
      <c r="I7623" s="2">
        <f t="shared" si="354"/>
        <v>78.186648145845083</v>
      </c>
      <c r="J7623" s="24">
        <f t="shared" si="356"/>
        <v>-4.021582803656851E-4</v>
      </c>
    </row>
    <row r="7624" spans="6:10" x14ac:dyDescent="0.35">
      <c r="F7624" s="2">
        <v>7614</v>
      </c>
      <c r="G7624" s="3">
        <v>4.9809511527501453E-2</v>
      </c>
      <c r="H7624" s="4">
        <f t="shared" si="355"/>
        <v>49.809511527501456</v>
      </c>
      <c r="I7624" s="2">
        <f t="shared" si="354"/>
        <v>77.522680638286914</v>
      </c>
      <c r="J7624" s="24">
        <f t="shared" si="356"/>
        <v>-4.2976669605707785E-4</v>
      </c>
    </row>
    <row r="7625" spans="6:10" x14ac:dyDescent="0.35">
      <c r="F7625" s="2">
        <v>7615</v>
      </c>
      <c r="G7625" s="3">
        <v>0.1838748822439211</v>
      </c>
      <c r="H7625" s="4">
        <f t="shared" si="355"/>
        <v>183.87488224392109</v>
      </c>
      <c r="I7625" s="2">
        <f t="shared" si="354"/>
        <v>88.523587063287934</v>
      </c>
      <c r="J7625" s="24">
        <f t="shared" si="356"/>
        <v>-1.4304393940592377E-4</v>
      </c>
    </row>
    <row r="7626" spans="6:10" x14ac:dyDescent="0.35">
      <c r="F7626" s="2">
        <v>7616</v>
      </c>
      <c r="G7626" s="3">
        <v>-3.7254766845364606E-3</v>
      </c>
      <c r="H7626" s="4">
        <f t="shared" si="355"/>
        <v>-3.7254766845364609</v>
      </c>
      <c r="I7626" s="2">
        <f t="shared" si="354"/>
        <v>73.129798325449428</v>
      </c>
      <c r="J7626" s="24">
        <f t="shared" si="356"/>
        <v>-6.6682705565394905E-4</v>
      </c>
    </row>
    <row r="7627" spans="6:10" x14ac:dyDescent="0.35">
      <c r="F7627" s="2">
        <v>7617</v>
      </c>
      <c r="G7627" s="3">
        <v>7.6179617545036923E-2</v>
      </c>
      <c r="H7627" s="4">
        <f t="shared" si="355"/>
        <v>76.179617545036919</v>
      </c>
      <c r="I7627" s="2">
        <f t="shared" ref="I7627:I7690" si="357">($D$18*G7627+$D$19*$D$11)*$D$10</f>
        <v>79.686513603996488</v>
      </c>
      <c r="J7627" s="24">
        <f t="shared" si="356"/>
        <v>-3.4614549677030297E-4</v>
      </c>
    </row>
    <row r="7628" spans="6:10" x14ac:dyDescent="0.35">
      <c r="F7628" s="2">
        <v>7618</v>
      </c>
      <c r="G7628" s="3">
        <v>9.4725258031526371E-2</v>
      </c>
      <c r="H7628" s="4">
        <f t="shared" ref="H7628:H7691" si="358">$D$10*G7628</f>
        <v>94.725258031526366</v>
      </c>
      <c r="I7628" s="2">
        <f t="shared" si="357"/>
        <v>81.208299986962828</v>
      </c>
      <c r="J7628" s="24">
        <f t="shared" ref="J7628:J7691" si="359">-EXP(-I7628/$D$12)</f>
        <v>-2.9728181449638493E-4</v>
      </c>
    </row>
    <row r="7629" spans="6:10" x14ac:dyDescent="0.35">
      <c r="F7629" s="2">
        <v>7619</v>
      </c>
      <c r="G7629" s="3">
        <v>0.1055058675569714</v>
      </c>
      <c r="H7629" s="4">
        <f t="shared" si="358"/>
        <v>105.50586755697141</v>
      </c>
      <c r="I7629" s="2">
        <f t="shared" si="357"/>
        <v>82.092916767270367</v>
      </c>
      <c r="J7629" s="24">
        <f t="shared" si="359"/>
        <v>-2.7211339729521885E-4</v>
      </c>
    </row>
    <row r="7630" spans="6:10" x14ac:dyDescent="0.35">
      <c r="F7630" s="2">
        <v>7620</v>
      </c>
      <c r="G7630" s="3">
        <v>6.7332473120530464E-2</v>
      </c>
      <c r="H7630" s="4">
        <f t="shared" si="358"/>
        <v>67.332473120530466</v>
      </c>
      <c r="I7630" s="2">
        <f t="shared" si="357"/>
        <v>78.960549789311386</v>
      </c>
      <c r="J7630" s="24">
        <f t="shared" si="359"/>
        <v>-3.7220902031116196E-4</v>
      </c>
    </row>
    <row r="7631" spans="6:10" x14ac:dyDescent="0.35">
      <c r="F7631" s="2">
        <v>7621</v>
      </c>
      <c r="G7631" s="3">
        <v>0.14003545823719937</v>
      </c>
      <c r="H7631" s="4">
        <f t="shared" si="358"/>
        <v>140.03545823719938</v>
      </c>
      <c r="I7631" s="2">
        <f t="shared" si="357"/>
        <v>84.926286741462008</v>
      </c>
      <c r="J7631" s="24">
        <f t="shared" si="359"/>
        <v>-2.0497374214112184E-4</v>
      </c>
    </row>
    <row r="7632" spans="6:10" x14ac:dyDescent="0.35">
      <c r="F7632" s="2">
        <v>7622</v>
      </c>
      <c r="G7632" s="3">
        <v>0.14257567782587119</v>
      </c>
      <c r="H7632" s="4">
        <f t="shared" si="358"/>
        <v>142.5756778258712</v>
      </c>
      <c r="I7632" s="2">
        <f t="shared" si="357"/>
        <v>85.13472772696484</v>
      </c>
      <c r="J7632" s="24">
        <f t="shared" si="359"/>
        <v>-2.0074546961363441E-4</v>
      </c>
    </row>
    <row r="7633" spans="6:10" x14ac:dyDescent="0.35">
      <c r="F7633" s="2">
        <v>7623</v>
      </c>
      <c r="G7633" s="3">
        <v>8.8896029183619968E-2</v>
      </c>
      <c r="H7633" s="4">
        <f t="shared" si="358"/>
        <v>88.896029183619973</v>
      </c>
      <c r="I7633" s="2">
        <f t="shared" si="357"/>
        <v>80.729975116468282</v>
      </c>
      <c r="J7633" s="24">
        <f t="shared" si="359"/>
        <v>-3.1184711332559654E-4</v>
      </c>
    </row>
    <row r="7634" spans="6:10" x14ac:dyDescent="0.35">
      <c r="F7634" s="2">
        <v>7624</v>
      </c>
      <c r="G7634" s="3">
        <v>0.16066369722351484</v>
      </c>
      <c r="H7634" s="4">
        <f t="shared" si="358"/>
        <v>160.66369722351484</v>
      </c>
      <c r="I7634" s="2">
        <f t="shared" si="357"/>
        <v>86.618963422907399</v>
      </c>
      <c r="J7634" s="24">
        <f t="shared" si="359"/>
        <v>-1.7305582246767649E-4</v>
      </c>
    </row>
    <row r="7635" spans="6:10" x14ac:dyDescent="0.35">
      <c r="F7635" s="2">
        <v>7625</v>
      </c>
      <c r="G7635" s="3">
        <v>0.13456074275721802</v>
      </c>
      <c r="H7635" s="4">
        <f t="shared" si="358"/>
        <v>134.56074275721801</v>
      </c>
      <c r="I7635" s="2">
        <f t="shared" si="357"/>
        <v>84.477051921337036</v>
      </c>
      <c r="J7635" s="24">
        <f t="shared" si="359"/>
        <v>-2.1439183936962472E-4</v>
      </c>
    </row>
    <row r="7636" spans="6:10" x14ac:dyDescent="0.35">
      <c r="F7636" s="2">
        <v>7626</v>
      </c>
      <c r="G7636" s="3">
        <v>8.7082872779562476E-2</v>
      </c>
      <c r="H7636" s="4">
        <f t="shared" si="358"/>
        <v>87.082872779562479</v>
      </c>
      <c r="I7636" s="2">
        <f t="shared" si="357"/>
        <v>80.581194235705865</v>
      </c>
      <c r="J7636" s="24">
        <f t="shared" si="359"/>
        <v>-3.165214888036525E-4</v>
      </c>
    </row>
    <row r="7637" spans="6:10" x14ac:dyDescent="0.35">
      <c r="F7637" s="2">
        <v>7627</v>
      </c>
      <c r="G7637" s="3">
        <v>0.12223778775154177</v>
      </c>
      <c r="H7637" s="4">
        <f t="shared" si="358"/>
        <v>122.23778775154177</v>
      </c>
      <c r="I7637" s="2">
        <f t="shared" si="357"/>
        <v>83.465875998930542</v>
      </c>
      <c r="J7637" s="24">
        <f t="shared" si="359"/>
        <v>-2.3720457585691871E-4</v>
      </c>
    </row>
    <row r="7638" spans="6:10" x14ac:dyDescent="0.35">
      <c r="F7638" s="2">
        <v>7628</v>
      </c>
      <c r="G7638" s="3">
        <v>7.5380931728489073E-2</v>
      </c>
      <c r="H7638" s="4">
        <f t="shared" si="358"/>
        <v>75.380931728489074</v>
      </c>
      <c r="I7638" s="2">
        <f t="shared" si="357"/>
        <v>79.620976412073887</v>
      </c>
      <c r="J7638" s="24">
        <f t="shared" si="359"/>
        <v>-3.4842148711020993E-4</v>
      </c>
    </row>
    <row r="7639" spans="6:10" x14ac:dyDescent="0.35">
      <c r="F7639" s="2">
        <v>7629</v>
      </c>
      <c r="G7639" s="3">
        <v>9.9042470553597509E-2</v>
      </c>
      <c r="H7639" s="4">
        <f t="shared" si="358"/>
        <v>99.042470553597511</v>
      </c>
      <c r="I7639" s="2">
        <f t="shared" si="357"/>
        <v>81.56255441313084</v>
      </c>
      <c r="J7639" s="24">
        <f t="shared" si="359"/>
        <v>-2.869348299561899E-4</v>
      </c>
    </row>
    <row r="7640" spans="6:10" x14ac:dyDescent="0.35">
      <c r="F7640" s="2">
        <v>7630</v>
      </c>
      <c r="G7640" s="3">
        <v>0.13389222542549922</v>
      </c>
      <c r="H7640" s="4">
        <f t="shared" si="358"/>
        <v>133.89222542549922</v>
      </c>
      <c r="I7640" s="2">
        <f t="shared" si="357"/>
        <v>84.422195871855877</v>
      </c>
      <c r="J7640" s="24">
        <f t="shared" si="359"/>
        <v>-2.1557113993573933E-4</v>
      </c>
    </row>
    <row r="7641" spans="6:10" x14ac:dyDescent="0.35">
      <c r="F7641" s="2">
        <v>7631</v>
      </c>
      <c r="G7641" s="3">
        <v>0.10603827010394623</v>
      </c>
      <c r="H7641" s="4">
        <f t="shared" si="358"/>
        <v>106.03827010394623</v>
      </c>
      <c r="I7641" s="2">
        <f t="shared" si="357"/>
        <v>82.13660374302259</v>
      </c>
      <c r="J7641" s="24">
        <f t="shared" si="359"/>
        <v>-2.7092720909161833E-4</v>
      </c>
    </row>
    <row r="7642" spans="6:10" x14ac:dyDescent="0.35">
      <c r="F7642" s="2">
        <v>7632</v>
      </c>
      <c r="G7642" s="3">
        <v>5.9166525560840795E-2</v>
      </c>
      <c r="H7642" s="4">
        <f t="shared" si="358"/>
        <v>59.166525560840796</v>
      </c>
      <c r="I7642" s="2">
        <f t="shared" si="357"/>
        <v>78.290482459503835</v>
      </c>
      <c r="J7642" s="24">
        <f t="shared" si="359"/>
        <v>-3.9800410209946168E-4</v>
      </c>
    </row>
    <row r="7643" spans="6:10" x14ac:dyDescent="0.35">
      <c r="F7643" s="2">
        <v>7633</v>
      </c>
      <c r="G7643" s="3">
        <v>0.10913069588682556</v>
      </c>
      <c r="H7643" s="4">
        <f t="shared" si="358"/>
        <v>109.13069588682556</v>
      </c>
      <c r="I7643" s="2">
        <f t="shared" si="357"/>
        <v>82.39035671802219</v>
      </c>
      <c r="J7643" s="24">
        <f t="shared" si="359"/>
        <v>-2.6413884321365837E-4</v>
      </c>
    </row>
    <row r="7644" spans="6:10" x14ac:dyDescent="0.35">
      <c r="F7644" s="2">
        <v>7634</v>
      </c>
      <c r="G7644" s="3">
        <v>6.1388159849847357E-2</v>
      </c>
      <c r="H7644" s="4">
        <f t="shared" si="358"/>
        <v>61.388159849847355</v>
      </c>
      <c r="I7644" s="2">
        <f t="shared" si="357"/>
        <v>78.472781518487764</v>
      </c>
      <c r="J7644" s="24">
        <f t="shared" si="359"/>
        <v>-3.9081425896816122E-4</v>
      </c>
    </row>
    <row r="7645" spans="6:10" x14ac:dyDescent="0.35">
      <c r="F7645" s="2">
        <v>7635</v>
      </c>
      <c r="G7645" s="3">
        <v>0.17059464761022969</v>
      </c>
      <c r="H7645" s="4">
        <f t="shared" si="358"/>
        <v>170.59464761022969</v>
      </c>
      <c r="I7645" s="2">
        <f t="shared" si="357"/>
        <v>87.433860329780288</v>
      </c>
      <c r="J7645" s="24">
        <f t="shared" si="359"/>
        <v>-1.595128566585689E-4</v>
      </c>
    </row>
    <row r="7646" spans="6:10" x14ac:dyDescent="0.35">
      <c r="F7646" s="2">
        <v>7636</v>
      </c>
      <c r="G7646" s="3">
        <v>7.9114441145880801E-2</v>
      </c>
      <c r="H7646" s="4">
        <f t="shared" si="358"/>
        <v>79.114441145880804</v>
      </c>
      <c r="I7646" s="2">
        <f t="shared" si="357"/>
        <v>79.927334329245966</v>
      </c>
      <c r="J7646" s="24">
        <f t="shared" si="359"/>
        <v>-3.3790916779720306E-4</v>
      </c>
    </row>
    <row r="7647" spans="6:10" x14ac:dyDescent="0.35">
      <c r="F7647" s="2">
        <v>7637</v>
      </c>
      <c r="G7647" s="3">
        <v>8.8908334793427579E-2</v>
      </c>
      <c r="H7647" s="4">
        <f t="shared" si="358"/>
        <v>88.908334793427585</v>
      </c>
      <c r="I7647" s="2">
        <f t="shared" si="357"/>
        <v>80.730984869108156</v>
      </c>
      <c r="J7647" s="24">
        <f t="shared" si="359"/>
        <v>-3.1181562607074869E-4</v>
      </c>
    </row>
    <row r="7648" spans="6:10" x14ac:dyDescent="0.35">
      <c r="F7648" s="2">
        <v>7638</v>
      </c>
      <c r="G7648" s="3">
        <v>0.14308153572793739</v>
      </c>
      <c r="H7648" s="4">
        <f t="shared" si="358"/>
        <v>143.08153572793739</v>
      </c>
      <c r="I7648" s="2">
        <f t="shared" si="357"/>
        <v>85.176236547738156</v>
      </c>
      <c r="J7648" s="24">
        <f t="shared" si="359"/>
        <v>-1.9991392585569598E-4</v>
      </c>
    </row>
    <row r="7649" spans="6:10" x14ac:dyDescent="0.35">
      <c r="F7649" s="2">
        <v>7639</v>
      </c>
      <c r="G7649" s="3">
        <v>6.7305051696367135E-2</v>
      </c>
      <c r="H7649" s="4">
        <f t="shared" si="358"/>
        <v>67.30505169636713</v>
      </c>
      <c r="I7649" s="2">
        <f t="shared" si="357"/>
        <v>78.958299689083049</v>
      </c>
      <c r="J7649" s="24">
        <f t="shared" si="359"/>
        <v>-3.7229278049440801E-4</v>
      </c>
    </row>
    <row r="7650" spans="6:10" x14ac:dyDescent="0.35">
      <c r="F7650" s="2">
        <v>7640</v>
      </c>
      <c r="G7650" s="3">
        <v>9.1713868724594277E-2</v>
      </c>
      <c r="H7650" s="4">
        <f t="shared" si="358"/>
        <v>91.713868724594278</v>
      </c>
      <c r="I7650" s="2">
        <f t="shared" si="357"/>
        <v>80.961196564223769</v>
      </c>
      <c r="J7650" s="24">
        <f t="shared" si="359"/>
        <v>-3.0471926238699083E-4</v>
      </c>
    </row>
    <row r="7651" spans="6:10" x14ac:dyDescent="0.35">
      <c r="F7651" s="2">
        <v>7641</v>
      </c>
      <c r="G7651" s="3">
        <v>8.1765287136080653E-2</v>
      </c>
      <c r="H7651" s="4">
        <f t="shared" si="358"/>
        <v>81.765287136080659</v>
      </c>
      <c r="I7651" s="2">
        <f t="shared" si="357"/>
        <v>80.144852906410549</v>
      </c>
      <c r="J7651" s="24">
        <f t="shared" si="359"/>
        <v>-3.3063837891564562E-4</v>
      </c>
    </row>
    <row r="7652" spans="6:10" x14ac:dyDescent="0.35">
      <c r="F7652" s="2">
        <v>7642</v>
      </c>
      <c r="G7652" s="3">
        <v>4.2718161151679396E-2</v>
      </c>
      <c r="H7652" s="4">
        <f t="shared" si="358"/>
        <v>42.718161151679396</v>
      </c>
      <c r="I7652" s="2">
        <f t="shared" si="357"/>
        <v>76.940790762516343</v>
      </c>
      <c r="J7652" s="24">
        <f t="shared" si="359"/>
        <v>-4.5551629125457807E-4</v>
      </c>
    </row>
    <row r="7653" spans="6:10" x14ac:dyDescent="0.35">
      <c r="F7653" s="2">
        <v>7643</v>
      </c>
      <c r="G7653" s="3">
        <v>5.6288666897070232E-2</v>
      </c>
      <c r="H7653" s="4">
        <f t="shared" si="358"/>
        <v>56.288666897070229</v>
      </c>
      <c r="I7653" s="2">
        <f t="shared" si="357"/>
        <v>78.054336065432508</v>
      </c>
      <c r="J7653" s="24">
        <f t="shared" si="359"/>
        <v>-4.0751467790093123E-4</v>
      </c>
    </row>
    <row r="7654" spans="6:10" x14ac:dyDescent="0.35">
      <c r="F7654" s="2">
        <v>7644</v>
      </c>
      <c r="G7654" s="3">
        <v>0.10329715185692069</v>
      </c>
      <c r="H7654" s="4">
        <f t="shared" si="358"/>
        <v>103.29715185692069</v>
      </c>
      <c r="I7654" s="2">
        <f t="shared" si="357"/>
        <v>81.911677759718714</v>
      </c>
      <c r="J7654" s="24">
        <f t="shared" si="359"/>
        <v>-2.7709011605349404E-4</v>
      </c>
    </row>
    <row r="7655" spans="6:10" x14ac:dyDescent="0.35">
      <c r="F7655" s="2">
        <v>7645</v>
      </c>
      <c r="G7655" s="3">
        <v>0.17207462296051274</v>
      </c>
      <c r="H7655" s="4">
        <f t="shared" si="358"/>
        <v>172.07462296051273</v>
      </c>
      <c r="I7655" s="2">
        <f t="shared" si="357"/>
        <v>87.555301610647732</v>
      </c>
      <c r="J7655" s="24">
        <f t="shared" si="359"/>
        <v>-1.5758742709091723E-4</v>
      </c>
    </row>
    <row r="7656" spans="6:10" x14ac:dyDescent="0.35">
      <c r="F7656" s="2">
        <v>7646</v>
      </c>
      <c r="G7656" s="3">
        <v>8.6502773896040178E-2</v>
      </c>
      <c r="H7656" s="4">
        <f t="shared" si="358"/>
        <v>86.502773896040182</v>
      </c>
      <c r="I7656" s="2">
        <f t="shared" si="357"/>
        <v>80.533593475712635</v>
      </c>
      <c r="J7656" s="24">
        <f t="shared" si="359"/>
        <v>-3.180317467654569E-4</v>
      </c>
    </row>
    <row r="7657" spans="6:10" x14ac:dyDescent="0.35">
      <c r="F7657" s="2">
        <v>7647</v>
      </c>
      <c r="G7657" s="3">
        <v>5.9897054495006062E-2</v>
      </c>
      <c r="H7657" s="4">
        <f t="shared" si="358"/>
        <v>59.89705449500606</v>
      </c>
      <c r="I7657" s="2">
        <f t="shared" si="357"/>
        <v>78.350426950781198</v>
      </c>
      <c r="J7657" s="24">
        <f t="shared" si="359"/>
        <v>-3.9562542331411562E-4</v>
      </c>
    </row>
    <row r="7658" spans="6:10" x14ac:dyDescent="0.35">
      <c r="F7658" s="2">
        <v>7648</v>
      </c>
      <c r="G7658" s="3">
        <v>0.13097338758533117</v>
      </c>
      <c r="H7658" s="4">
        <f t="shared" si="358"/>
        <v>130.97338758533118</v>
      </c>
      <c r="I7658" s="2">
        <f t="shared" si="357"/>
        <v>84.182686878759057</v>
      </c>
      <c r="J7658" s="24">
        <f t="shared" si="359"/>
        <v>-2.2079658992167593E-4</v>
      </c>
    </row>
    <row r="7659" spans="6:10" x14ac:dyDescent="0.35">
      <c r="F7659" s="2">
        <v>7649</v>
      </c>
      <c r="G7659" s="3">
        <v>6.5004736140875985E-2</v>
      </c>
      <c r="H7659" s="4">
        <f t="shared" si="358"/>
        <v>65.004736140875991</v>
      </c>
      <c r="I7659" s="2">
        <f t="shared" si="357"/>
        <v>78.769544337580243</v>
      </c>
      <c r="J7659" s="24">
        <f t="shared" si="359"/>
        <v>-3.7938674653949922E-4</v>
      </c>
    </row>
    <row r="7660" spans="6:10" x14ac:dyDescent="0.35">
      <c r="F7660" s="2">
        <v>7650</v>
      </c>
      <c r="G7660" s="3">
        <v>0.12468688744209797</v>
      </c>
      <c r="H7660" s="4">
        <f t="shared" si="358"/>
        <v>124.68688744209797</v>
      </c>
      <c r="I7660" s="2">
        <f t="shared" si="357"/>
        <v>83.666840023997821</v>
      </c>
      <c r="J7660" s="24">
        <f t="shared" si="359"/>
        <v>-2.3248519732111547E-4</v>
      </c>
    </row>
    <row r="7661" spans="6:10" x14ac:dyDescent="0.35">
      <c r="F7661" s="2">
        <v>7651</v>
      </c>
      <c r="G7661" s="3">
        <v>5.0427349134202347E-2</v>
      </c>
      <c r="H7661" s="4">
        <f t="shared" si="358"/>
        <v>50.427349134202345</v>
      </c>
      <c r="I7661" s="2">
        <f t="shared" si="357"/>
        <v>77.573378097748986</v>
      </c>
      <c r="J7661" s="24">
        <f t="shared" si="359"/>
        <v>-4.2759340177176504E-4</v>
      </c>
    </row>
    <row r="7662" spans="6:10" x14ac:dyDescent="0.35">
      <c r="F7662" s="2">
        <v>7652</v>
      </c>
      <c r="G7662" s="3">
        <v>6.0021478070654638E-2</v>
      </c>
      <c r="H7662" s="4">
        <f t="shared" si="358"/>
        <v>60.021478070654638</v>
      </c>
      <c r="I7662" s="2">
        <f t="shared" si="357"/>
        <v>78.360636687310929</v>
      </c>
      <c r="J7662" s="24">
        <f t="shared" si="359"/>
        <v>-3.9522170630774814E-4</v>
      </c>
    </row>
    <row r="7663" spans="6:10" x14ac:dyDescent="0.35">
      <c r="F7663" s="2">
        <v>7653</v>
      </c>
      <c r="G7663" s="3">
        <v>1.4143998118262086E-2</v>
      </c>
      <c r="H7663" s="4">
        <f t="shared" si="358"/>
        <v>14.143998118262086</v>
      </c>
      <c r="I7663" s="2">
        <f t="shared" si="357"/>
        <v>74.596101063576441</v>
      </c>
      <c r="J7663" s="24">
        <f t="shared" si="359"/>
        <v>-5.7588065992918624E-4</v>
      </c>
    </row>
    <row r="7664" spans="6:10" x14ac:dyDescent="0.35">
      <c r="F7664" s="2">
        <v>7654</v>
      </c>
      <c r="G7664" s="3">
        <v>6.4532666535788347E-2</v>
      </c>
      <c r="H7664" s="4">
        <f t="shared" si="358"/>
        <v>64.532666535788351</v>
      </c>
      <c r="I7664" s="2">
        <f t="shared" si="357"/>
        <v>78.730808058972983</v>
      </c>
      <c r="J7664" s="24">
        <f t="shared" si="359"/>
        <v>-3.8085919963737824E-4</v>
      </c>
    </row>
    <row r="7665" spans="6:10" x14ac:dyDescent="0.35">
      <c r="F7665" s="2">
        <v>7655</v>
      </c>
      <c r="G7665" s="3">
        <v>4.782266813483086E-2</v>
      </c>
      <c r="H7665" s="4">
        <f t="shared" si="358"/>
        <v>47.822668134830863</v>
      </c>
      <c r="I7665" s="2">
        <f t="shared" si="357"/>
        <v>77.359647648282859</v>
      </c>
      <c r="J7665" s="24">
        <f t="shared" si="359"/>
        <v>-4.3683073813196042E-4</v>
      </c>
    </row>
    <row r="7666" spans="6:10" x14ac:dyDescent="0.35">
      <c r="F7666" s="2">
        <v>7656</v>
      </c>
      <c r="G7666" s="3">
        <v>4.7220978551004468E-2</v>
      </c>
      <c r="H7666" s="4">
        <f t="shared" si="358"/>
        <v>47.220978551004471</v>
      </c>
      <c r="I7666" s="2">
        <f t="shared" si="357"/>
        <v>77.310275235606866</v>
      </c>
      <c r="J7666" s="24">
        <f t="shared" si="359"/>
        <v>-4.3899280982205769E-4</v>
      </c>
    </row>
    <row r="7667" spans="6:10" x14ac:dyDescent="0.35">
      <c r="F7667" s="2">
        <v>7657</v>
      </c>
      <c r="G7667" s="3">
        <v>0.10000180797135101</v>
      </c>
      <c r="H7667" s="4">
        <f t="shared" si="358"/>
        <v>100.00180797135101</v>
      </c>
      <c r="I7667" s="2">
        <f t="shared" si="357"/>
        <v>81.641274078815655</v>
      </c>
      <c r="J7667" s="24">
        <f t="shared" si="359"/>
        <v>-2.8468495565340136E-4</v>
      </c>
    </row>
    <row r="7668" spans="6:10" x14ac:dyDescent="0.35">
      <c r="F7668" s="2">
        <v>7658</v>
      </c>
      <c r="G7668" s="3">
        <v>1.9956340028268557E-2</v>
      </c>
      <c r="H7668" s="4">
        <f t="shared" si="358"/>
        <v>19.956340028268556</v>
      </c>
      <c r="I7668" s="2">
        <f t="shared" si="357"/>
        <v>75.073040254662146</v>
      </c>
      <c r="J7668" s="24">
        <f t="shared" si="359"/>
        <v>-5.4905934515998313E-4</v>
      </c>
    </row>
    <row r="7669" spans="6:10" x14ac:dyDescent="0.35">
      <c r="F7669" s="2">
        <v>7659</v>
      </c>
      <c r="G7669" s="3">
        <v>0.14626339205460867</v>
      </c>
      <c r="H7669" s="4">
        <f t="shared" si="358"/>
        <v>146.26339205460866</v>
      </c>
      <c r="I7669" s="2">
        <f t="shared" si="357"/>
        <v>85.437327861031505</v>
      </c>
      <c r="J7669" s="24">
        <f t="shared" si="359"/>
        <v>-1.9476189707809958E-4</v>
      </c>
    </row>
    <row r="7670" spans="6:10" x14ac:dyDescent="0.35">
      <c r="F7670" s="2">
        <v>7660</v>
      </c>
      <c r="G7670" s="3">
        <v>9.3248214018592832E-2</v>
      </c>
      <c r="H7670" s="4">
        <f t="shared" si="358"/>
        <v>93.248214018592833</v>
      </c>
      <c r="I7670" s="2">
        <f t="shared" si="357"/>
        <v>81.087099240751783</v>
      </c>
      <c r="J7670" s="24">
        <f t="shared" si="359"/>
        <v>-3.0090681553834322E-4</v>
      </c>
    </row>
    <row r="7671" spans="6:10" x14ac:dyDescent="0.35">
      <c r="F7671" s="2">
        <v>7661</v>
      </c>
      <c r="G7671" s="3">
        <v>4.5927524668909252E-2</v>
      </c>
      <c r="H7671" s="4">
        <f t="shared" si="358"/>
        <v>45.92752466890925</v>
      </c>
      <c r="I7671" s="2">
        <f t="shared" si="357"/>
        <v>77.204139213709894</v>
      </c>
      <c r="J7671" s="24">
        <f t="shared" si="359"/>
        <v>-4.4367691853145142E-4</v>
      </c>
    </row>
    <row r="7672" spans="6:10" x14ac:dyDescent="0.35">
      <c r="F7672" s="2">
        <v>7662</v>
      </c>
      <c r="G7672" s="3">
        <v>0.21195688469643104</v>
      </c>
      <c r="H7672" s="4">
        <f t="shared" si="358"/>
        <v>211.95688469643105</v>
      </c>
      <c r="I7672" s="2">
        <f t="shared" si="357"/>
        <v>90.827891892759283</v>
      </c>
      <c r="J7672" s="24">
        <f t="shared" si="359"/>
        <v>-1.1360430125021441E-4</v>
      </c>
    </row>
    <row r="7673" spans="6:10" x14ac:dyDescent="0.35">
      <c r="F7673" s="2">
        <v>7663</v>
      </c>
      <c r="G7673" s="3">
        <v>7.930792479097605E-2</v>
      </c>
      <c r="H7673" s="4">
        <f t="shared" si="358"/>
        <v>79.307924790976045</v>
      </c>
      <c r="I7673" s="2">
        <f t="shared" si="357"/>
        <v>79.943210878597128</v>
      </c>
      <c r="J7673" s="24">
        <f t="shared" si="359"/>
        <v>-3.373731102891041E-4</v>
      </c>
    </row>
    <row r="7674" spans="6:10" x14ac:dyDescent="0.35">
      <c r="F7674" s="2">
        <v>7664</v>
      </c>
      <c r="G7674" s="3">
        <v>5.1602229276122187E-2</v>
      </c>
      <c r="H7674" s="4">
        <f t="shared" si="358"/>
        <v>51.602229276122188</v>
      </c>
      <c r="I7674" s="2">
        <f t="shared" si="357"/>
        <v>77.669784398889888</v>
      </c>
      <c r="J7674" s="24">
        <f t="shared" si="359"/>
        <v>-4.2349093888381119E-4</v>
      </c>
    </row>
    <row r="7675" spans="6:10" x14ac:dyDescent="0.35">
      <c r="F7675" s="2">
        <v>7665</v>
      </c>
      <c r="G7675" s="3">
        <v>8.8065832993476131E-2</v>
      </c>
      <c r="H7675" s="4">
        <f t="shared" si="358"/>
        <v>88.065832993476135</v>
      </c>
      <c r="I7675" s="2">
        <f t="shared" si="357"/>
        <v>80.661852300312546</v>
      </c>
      <c r="J7675" s="24">
        <f t="shared" si="359"/>
        <v>-3.1397875611444359E-4</v>
      </c>
    </row>
    <row r="7676" spans="6:10" x14ac:dyDescent="0.35">
      <c r="F7676" s="2">
        <v>7666</v>
      </c>
      <c r="G7676" s="3">
        <v>9.2356257935925376E-2</v>
      </c>
      <c r="H7676" s="4">
        <f t="shared" si="358"/>
        <v>92.35625793592537</v>
      </c>
      <c r="I7676" s="2">
        <f t="shared" si="357"/>
        <v>81.013908637181302</v>
      </c>
      <c r="J7676" s="24">
        <f t="shared" si="359"/>
        <v>-3.0311724996712604E-4</v>
      </c>
    </row>
    <row r="7677" spans="6:10" x14ac:dyDescent="0.35">
      <c r="F7677" s="2">
        <v>7667</v>
      </c>
      <c r="G7677" s="3">
        <v>0.14116164696887484</v>
      </c>
      <c r="H7677" s="4">
        <f t="shared" si="358"/>
        <v>141.16164696887483</v>
      </c>
      <c r="I7677" s="2">
        <f t="shared" si="357"/>
        <v>85.018697606309871</v>
      </c>
      <c r="J7677" s="24">
        <f t="shared" si="359"/>
        <v>-2.030882873062513E-4</v>
      </c>
    </row>
    <row r="7678" spans="6:10" x14ac:dyDescent="0.35">
      <c r="F7678" s="2">
        <v>7668</v>
      </c>
      <c r="G7678" s="3">
        <v>0.11636245794116606</v>
      </c>
      <c r="H7678" s="4">
        <f t="shared" si="358"/>
        <v>116.36245794116607</v>
      </c>
      <c r="I7678" s="2">
        <f t="shared" si="357"/>
        <v>82.983768254666913</v>
      </c>
      <c r="J7678" s="24">
        <f t="shared" si="359"/>
        <v>-2.4892054085310863E-4</v>
      </c>
    </row>
    <row r="7679" spans="6:10" x14ac:dyDescent="0.35">
      <c r="F7679" s="2">
        <v>7669</v>
      </c>
      <c r="G7679" s="3">
        <v>4.4265984766231739E-2</v>
      </c>
      <c r="H7679" s="4">
        <f t="shared" si="358"/>
        <v>44.265984766231739</v>
      </c>
      <c r="I7679" s="2">
        <f t="shared" si="357"/>
        <v>77.067799419972815</v>
      </c>
      <c r="J7679" s="24">
        <f t="shared" si="359"/>
        <v>-4.4976742506312224E-4</v>
      </c>
    </row>
    <row r="7680" spans="6:10" x14ac:dyDescent="0.35">
      <c r="F7680" s="2">
        <v>7670</v>
      </c>
      <c r="G7680" s="3">
        <v>4.6911516615563399E-2</v>
      </c>
      <c r="H7680" s="4">
        <f t="shared" si="358"/>
        <v>46.9115166155634</v>
      </c>
      <c r="I7680" s="2">
        <f t="shared" si="357"/>
        <v>77.284881938473561</v>
      </c>
      <c r="J7680" s="24">
        <f t="shared" si="359"/>
        <v>-4.401089738624632E-4</v>
      </c>
    </row>
    <row r="7681" spans="6:10" x14ac:dyDescent="0.35">
      <c r="F7681" s="2">
        <v>7671</v>
      </c>
      <c r="G7681" s="3">
        <v>5.7835886889001618E-2</v>
      </c>
      <c r="H7681" s="4">
        <f t="shared" si="358"/>
        <v>57.835886889001621</v>
      </c>
      <c r="I7681" s="2">
        <f t="shared" si="357"/>
        <v>78.181295191858453</v>
      </c>
      <c r="J7681" s="24">
        <f t="shared" si="359"/>
        <v>-4.0237361147043215E-4</v>
      </c>
    </row>
    <row r="7682" spans="6:10" x14ac:dyDescent="0.35">
      <c r="F7682" s="2">
        <v>7672</v>
      </c>
      <c r="G7682" s="3">
        <v>8.9455584757980766E-2</v>
      </c>
      <c r="H7682" s="4">
        <f t="shared" si="358"/>
        <v>89.455584757980773</v>
      </c>
      <c r="I7682" s="2">
        <f t="shared" si="357"/>
        <v>80.775890168806086</v>
      </c>
      <c r="J7682" s="24">
        <f t="shared" si="359"/>
        <v>-3.1041854781537262E-4</v>
      </c>
    </row>
    <row r="7683" spans="6:10" x14ac:dyDescent="0.35">
      <c r="F7683" s="2">
        <v>7673</v>
      </c>
      <c r="G7683" s="3">
        <v>0.15680191225135287</v>
      </c>
      <c r="H7683" s="4">
        <f t="shared" si="358"/>
        <v>156.80191225135286</v>
      </c>
      <c r="I7683" s="2">
        <f t="shared" si="357"/>
        <v>86.302079690104449</v>
      </c>
      <c r="J7683" s="24">
        <f t="shared" si="359"/>
        <v>-1.7862749231910299E-4</v>
      </c>
    </row>
    <row r="7684" spans="6:10" x14ac:dyDescent="0.35">
      <c r="F7684" s="2">
        <v>7674</v>
      </c>
      <c r="G7684" s="3">
        <v>0.13430769048479613</v>
      </c>
      <c r="H7684" s="4">
        <f t="shared" si="358"/>
        <v>134.30769048479613</v>
      </c>
      <c r="I7684" s="2">
        <f t="shared" si="357"/>
        <v>84.456287391655195</v>
      </c>
      <c r="J7684" s="24">
        <f t="shared" si="359"/>
        <v>-2.1483747645294099E-4</v>
      </c>
    </row>
    <row r="7685" spans="6:10" x14ac:dyDescent="0.35">
      <c r="F7685" s="2">
        <v>7675</v>
      </c>
      <c r="G7685" s="3">
        <v>9.4422172000363958E-2</v>
      </c>
      <c r="H7685" s="4">
        <f t="shared" si="358"/>
        <v>94.422172000363958</v>
      </c>
      <c r="I7685" s="2">
        <f t="shared" si="357"/>
        <v>81.183429872855626</v>
      </c>
      <c r="J7685" s="24">
        <f t="shared" si="359"/>
        <v>-2.9802207790144712E-4</v>
      </c>
    </row>
    <row r="7686" spans="6:10" x14ac:dyDescent="0.35">
      <c r="F7686" s="2">
        <v>7676</v>
      </c>
      <c r="G7686" s="3">
        <v>0.12543126025137374</v>
      </c>
      <c r="H7686" s="4">
        <f t="shared" si="358"/>
        <v>125.43126025137374</v>
      </c>
      <c r="I7686" s="2">
        <f t="shared" si="357"/>
        <v>83.727920492252963</v>
      </c>
      <c r="J7686" s="24">
        <f t="shared" si="359"/>
        <v>-2.310694948396075E-4</v>
      </c>
    </row>
    <row r="7687" spans="6:10" x14ac:dyDescent="0.35">
      <c r="F7687" s="2">
        <v>7677</v>
      </c>
      <c r="G7687" s="3">
        <v>0.13984534705781654</v>
      </c>
      <c r="H7687" s="4">
        <f t="shared" si="358"/>
        <v>139.84534705781653</v>
      </c>
      <c r="I7687" s="2">
        <f t="shared" si="357"/>
        <v>84.910686924122444</v>
      </c>
      <c r="J7687" s="24">
        <f t="shared" si="359"/>
        <v>-2.0529374697075139E-4</v>
      </c>
    </row>
    <row r="7688" spans="6:10" x14ac:dyDescent="0.35">
      <c r="F7688" s="2">
        <v>7678</v>
      </c>
      <c r="G7688" s="3">
        <v>0.12129716299968406</v>
      </c>
      <c r="H7688" s="4">
        <f t="shared" si="358"/>
        <v>121.29716299968406</v>
      </c>
      <c r="I7688" s="2">
        <f t="shared" si="357"/>
        <v>83.388691825113483</v>
      </c>
      <c r="J7688" s="24">
        <f t="shared" si="359"/>
        <v>-2.39042503600576E-4</v>
      </c>
    </row>
    <row r="7689" spans="6:10" x14ac:dyDescent="0.35">
      <c r="F7689" s="2">
        <v>7679</v>
      </c>
      <c r="G7689" s="3">
        <v>0.17379204419417724</v>
      </c>
      <c r="H7689" s="4">
        <f t="shared" si="358"/>
        <v>173.79204419417724</v>
      </c>
      <c r="I7689" s="2">
        <f t="shared" si="357"/>
        <v>87.696226818871835</v>
      </c>
      <c r="J7689" s="24">
        <f t="shared" si="359"/>
        <v>-1.5538219810723512E-4</v>
      </c>
    </row>
    <row r="7690" spans="6:10" x14ac:dyDescent="0.35">
      <c r="F7690" s="2">
        <v>7680</v>
      </c>
      <c r="G7690" s="3">
        <v>0.19488890253694763</v>
      </c>
      <c r="H7690" s="4">
        <f t="shared" si="358"/>
        <v>194.88890253694763</v>
      </c>
      <c r="I7690" s="2">
        <f t="shared" si="357"/>
        <v>89.427356664335306</v>
      </c>
      <c r="J7690" s="24">
        <f t="shared" si="359"/>
        <v>-1.3068304550647341E-4</v>
      </c>
    </row>
    <row r="7691" spans="6:10" x14ac:dyDescent="0.35">
      <c r="F7691" s="2">
        <v>7681</v>
      </c>
      <c r="G7691" s="3">
        <v>5.1454043007562192E-2</v>
      </c>
      <c r="H7691" s="4">
        <f t="shared" si="358"/>
        <v>51.454043007562191</v>
      </c>
      <c r="I7691" s="2">
        <f t="shared" ref="I7691:I7754" si="360">($D$18*G7691+$D$19*$D$11)*$D$10</f>
        <v>77.657624784030446</v>
      </c>
      <c r="J7691" s="24">
        <f t="shared" si="359"/>
        <v>-4.2400620076095202E-4</v>
      </c>
    </row>
    <row r="7692" spans="6:10" x14ac:dyDescent="0.35">
      <c r="F7692" s="2">
        <v>7682</v>
      </c>
      <c r="G7692" s="3">
        <v>0.12994105094171987</v>
      </c>
      <c r="H7692" s="4">
        <f t="shared" ref="H7692:H7755" si="361">$D$10*G7692</f>
        <v>129.94105094171988</v>
      </c>
      <c r="I7692" s="2">
        <f t="shared" si="360"/>
        <v>84.097977167707043</v>
      </c>
      <c r="J7692" s="24">
        <f t="shared" ref="J7692:J7755" si="362">-EXP(-I7692/$D$12)</f>
        <v>-2.2267489576043177E-4</v>
      </c>
    </row>
    <row r="7693" spans="6:10" x14ac:dyDescent="0.35">
      <c r="F7693" s="2">
        <v>7683</v>
      </c>
      <c r="G7693" s="3">
        <v>5.5503575124175412E-2</v>
      </c>
      <c r="H7693" s="4">
        <f t="shared" si="361"/>
        <v>55.503575124175413</v>
      </c>
      <c r="I7693" s="2">
        <f t="shared" si="360"/>
        <v>77.989914350246096</v>
      </c>
      <c r="J7693" s="24">
        <f t="shared" si="362"/>
        <v>-4.1014843179074313E-4</v>
      </c>
    </row>
    <row r="7694" spans="6:10" x14ac:dyDescent="0.35">
      <c r="F7694" s="2">
        <v>7684</v>
      </c>
      <c r="G7694" s="3">
        <v>0.16408273705249005</v>
      </c>
      <c r="H7694" s="4">
        <f t="shared" si="361"/>
        <v>164.08273705249005</v>
      </c>
      <c r="I7694" s="2">
        <f t="shared" si="360"/>
        <v>86.899517133540584</v>
      </c>
      <c r="J7694" s="24">
        <f t="shared" si="362"/>
        <v>-1.6826815113038366E-4</v>
      </c>
    </row>
    <row r="7695" spans="6:10" x14ac:dyDescent="0.35">
      <c r="F7695" s="2">
        <v>7685</v>
      </c>
      <c r="G7695" s="3">
        <v>8.8222959099408138E-2</v>
      </c>
      <c r="H7695" s="4">
        <f t="shared" si="361"/>
        <v>88.222959099408143</v>
      </c>
      <c r="I7695" s="2">
        <f t="shared" si="360"/>
        <v>80.674745485025696</v>
      </c>
      <c r="J7695" s="24">
        <f t="shared" si="362"/>
        <v>-3.1357419836251863E-4</v>
      </c>
    </row>
    <row r="7696" spans="6:10" x14ac:dyDescent="0.35">
      <c r="F7696" s="2">
        <v>7686</v>
      </c>
      <c r="G7696" s="3">
        <v>0.12649131951890968</v>
      </c>
      <c r="H7696" s="4">
        <f t="shared" si="361"/>
        <v>126.49131951890968</v>
      </c>
      <c r="I7696" s="2">
        <f t="shared" si="360"/>
        <v>83.814905018867108</v>
      </c>
      <c r="J7696" s="24">
        <f t="shared" si="362"/>
        <v>-2.2906826420049427E-4</v>
      </c>
    </row>
    <row r="7697" spans="6:10" x14ac:dyDescent="0.35">
      <c r="F7697" s="2">
        <v>7687</v>
      </c>
      <c r="G7697" s="3">
        <v>0.15973533622156488</v>
      </c>
      <c r="H7697" s="4">
        <f t="shared" si="361"/>
        <v>159.73533622156489</v>
      </c>
      <c r="I7697" s="2">
        <f t="shared" si="360"/>
        <v>86.542785566862264</v>
      </c>
      <c r="J7697" s="24">
        <f t="shared" si="362"/>
        <v>-1.7437915866707341E-4</v>
      </c>
    </row>
    <row r="7698" spans="6:10" x14ac:dyDescent="0.35">
      <c r="F7698" s="2">
        <v>7688</v>
      </c>
      <c r="G7698" s="3">
        <v>0.14357772356775592</v>
      </c>
      <c r="H7698" s="4">
        <f t="shared" si="361"/>
        <v>143.57772356775592</v>
      </c>
      <c r="I7698" s="2">
        <f t="shared" si="360"/>
        <v>85.216951879116422</v>
      </c>
      <c r="J7698" s="24">
        <f t="shared" si="362"/>
        <v>-1.9910162446003883E-4</v>
      </c>
    </row>
    <row r="7699" spans="6:10" x14ac:dyDescent="0.35">
      <c r="F7699" s="2">
        <v>7689</v>
      </c>
      <c r="G7699" s="3">
        <v>0.10562790621525898</v>
      </c>
      <c r="H7699" s="4">
        <f t="shared" si="361"/>
        <v>105.62790621525899</v>
      </c>
      <c r="I7699" s="2">
        <f t="shared" si="360"/>
        <v>82.10293080633862</v>
      </c>
      <c r="J7699" s="24">
        <f t="shared" si="362"/>
        <v>-2.7184103826952453E-4</v>
      </c>
    </row>
    <row r="7700" spans="6:10" x14ac:dyDescent="0.35">
      <c r="F7700" s="2">
        <v>7690</v>
      </c>
      <c r="G7700" s="3">
        <v>3.5941090814163315E-2</v>
      </c>
      <c r="H7700" s="4">
        <f t="shared" si="361"/>
        <v>35.941090814163317</v>
      </c>
      <c r="I7700" s="2">
        <f t="shared" si="360"/>
        <v>76.384689539506525</v>
      </c>
      <c r="J7700" s="24">
        <f t="shared" si="362"/>
        <v>-4.8156518640350774E-4</v>
      </c>
    </row>
    <row r="7701" spans="6:10" x14ac:dyDescent="0.35">
      <c r="F7701" s="2">
        <v>7691</v>
      </c>
      <c r="G7701" s="3">
        <v>0.23603315822791882</v>
      </c>
      <c r="H7701" s="4">
        <f t="shared" si="361"/>
        <v>236.03315822791882</v>
      </c>
      <c r="I7701" s="2">
        <f t="shared" si="360"/>
        <v>92.803501483567558</v>
      </c>
      <c r="J7701" s="24">
        <f t="shared" si="362"/>
        <v>-9.3238470451367808E-5</v>
      </c>
    </row>
    <row r="7702" spans="6:10" x14ac:dyDescent="0.35">
      <c r="F7702" s="2">
        <v>7692</v>
      </c>
      <c r="G7702" s="3">
        <v>0.20187132298500476</v>
      </c>
      <c r="H7702" s="4">
        <f t="shared" si="361"/>
        <v>201.87132298500475</v>
      </c>
      <c r="I7702" s="2">
        <f t="shared" si="360"/>
        <v>90.000308154780726</v>
      </c>
      <c r="J7702" s="24">
        <f t="shared" si="362"/>
        <v>-1.2340600121316168E-4</v>
      </c>
    </row>
    <row r="7703" spans="6:10" x14ac:dyDescent="0.35">
      <c r="F7703" s="2">
        <v>7693</v>
      </c>
      <c r="G7703" s="3">
        <v>4.3506652777787438E-2</v>
      </c>
      <c r="H7703" s="4">
        <f t="shared" si="361"/>
        <v>43.506652777787437</v>
      </c>
      <c r="I7703" s="2">
        <f t="shared" si="360"/>
        <v>77.005491457030956</v>
      </c>
      <c r="J7703" s="24">
        <f t="shared" si="362"/>
        <v>-4.5257858305008334E-4</v>
      </c>
    </row>
    <row r="7704" spans="6:10" x14ac:dyDescent="0.35">
      <c r="F7704" s="2">
        <v>7694</v>
      </c>
      <c r="G7704" s="3">
        <v>0.12345747901411475</v>
      </c>
      <c r="H7704" s="4">
        <f t="shared" si="361"/>
        <v>123.45747901411474</v>
      </c>
      <c r="I7704" s="2">
        <f t="shared" si="360"/>
        <v>83.565959334211342</v>
      </c>
      <c r="J7704" s="24">
        <f t="shared" si="362"/>
        <v>-2.348423938178462E-4</v>
      </c>
    </row>
    <row r="7705" spans="6:10" x14ac:dyDescent="0.35">
      <c r="F7705" s="2">
        <v>7695</v>
      </c>
      <c r="G7705" s="3">
        <v>4.2936158633377852E-2</v>
      </c>
      <c r="H7705" s="4">
        <f t="shared" si="361"/>
        <v>42.93615863337785</v>
      </c>
      <c r="I7705" s="2">
        <f t="shared" si="360"/>
        <v>76.958678826258932</v>
      </c>
      <c r="J7705" s="24">
        <f t="shared" si="362"/>
        <v>-4.54702189161792E-4</v>
      </c>
    </row>
    <row r="7706" spans="6:10" x14ac:dyDescent="0.35">
      <c r="F7706" s="2">
        <v>7696</v>
      </c>
      <c r="G7706" s="3">
        <v>8.2421845215209844E-2</v>
      </c>
      <c r="H7706" s="4">
        <f t="shared" si="361"/>
        <v>82.421845215209842</v>
      </c>
      <c r="I7706" s="2">
        <f t="shared" si="360"/>
        <v>80.198727624038852</v>
      </c>
      <c r="J7706" s="24">
        <f t="shared" si="362"/>
        <v>-3.2886186374511038E-4</v>
      </c>
    </row>
    <row r="7707" spans="6:10" x14ac:dyDescent="0.35">
      <c r="F7707" s="2">
        <v>7697</v>
      </c>
      <c r="G7707" s="3">
        <v>8.9677900097867552E-2</v>
      </c>
      <c r="H7707" s="4">
        <f t="shared" si="361"/>
        <v>89.67790009786755</v>
      </c>
      <c r="I7707" s="2">
        <f t="shared" si="360"/>
        <v>80.794132539955825</v>
      </c>
      <c r="J7707" s="24">
        <f t="shared" si="362"/>
        <v>-3.09852786977128E-4</v>
      </c>
    </row>
    <row r="7708" spans="6:10" x14ac:dyDescent="0.35">
      <c r="F7708" s="2">
        <v>7698</v>
      </c>
      <c r="G7708" s="3">
        <v>5.5253060792762473E-2</v>
      </c>
      <c r="H7708" s="4">
        <f t="shared" si="361"/>
        <v>55.253060792762476</v>
      </c>
      <c r="I7708" s="2">
        <f t="shared" si="360"/>
        <v>77.969358074577968</v>
      </c>
      <c r="J7708" s="24">
        <f t="shared" si="362"/>
        <v>-4.1099241137026809E-4</v>
      </c>
    </row>
    <row r="7709" spans="6:10" x14ac:dyDescent="0.35">
      <c r="F7709" s="2">
        <v>7699</v>
      </c>
      <c r="G7709" s="3">
        <v>0.11843736649742466</v>
      </c>
      <c r="H7709" s="4">
        <f t="shared" si="361"/>
        <v>118.43736649742466</v>
      </c>
      <c r="I7709" s="2">
        <f t="shared" si="360"/>
        <v>83.154027544935957</v>
      </c>
      <c r="J7709" s="24">
        <f t="shared" si="362"/>
        <v>-2.4471831232567113E-4</v>
      </c>
    </row>
    <row r="7710" spans="6:10" x14ac:dyDescent="0.35">
      <c r="F7710" s="2">
        <v>7700</v>
      </c>
      <c r="G7710" s="3">
        <v>0.18007642975544724</v>
      </c>
      <c r="H7710" s="4">
        <f t="shared" si="361"/>
        <v>180.07642975544724</v>
      </c>
      <c r="I7710" s="2">
        <f t="shared" si="360"/>
        <v>88.211900158890373</v>
      </c>
      <c r="J7710" s="24">
        <f t="shared" si="362"/>
        <v>-1.4757264191031256E-4</v>
      </c>
    </row>
    <row r="7711" spans="6:10" x14ac:dyDescent="0.35">
      <c r="F7711" s="2">
        <v>7701</v>
      </c>
      <c r="G7711" s="3">
        <v>7.0016073585318445E-2</v>
      </c>
      <c r="H7711" s="4">
        <f t="shared" si="361"/>
        <v>70.016073585318438</v>
      </c>
      <c r="I7711" s="2">
        <f t="shared" si="360"/>
        <v>79.180756077016127</v>
      </c>
      <c r="J7711" s="24">
        <f t="shared" si="362"/>
        <v>-3.6410232845653713E-4</v>
      </c>
    </row>
    <row r="7712" spans="6:10" x14ac:dyDescent="0.35">
      <c r="F7712" s="2">
        <v>7702</v>
      </c>
      <c r="G7712" s="3">
        <v>0.15782574867184337</v>
      </c>
      <c r="H7712" s="4">
        <f t="shared" si="361"/>
        <v>157.82574867184337</v>
      </c>
      <c r="I7712" s="2">
        <f t="shared" si="360"/>
        <v>86.386091904415537</v>
      </c>
      <c r="J7712" s="24">
        <f t="shared" si="362"/>
        <v>-1.7713308939700916E-4</v>
      </c>
    </row>
    <row r="7713" spans="6:10" x14ac:dyDescent="0.35">
      <c r="F7713" s="2">
        <v>7703</v>
      </c>
      <c r="G7713" s="3">
        <v>9.6924261423513625E-2</v>
      </c>
      <c r="H7713" s="4">
        <f t="shared" si="361"/>
        <v>96.924261423513627</v>
      </c>
      <c r="I7713" s="2">
        <f t="shared" si="360"/>
        <v>81.388742038584653</v>
      </c>
      <c r="J7713" s="24">
        <f t="shared" si="362"/>
        <v>-2.919657071504133E-4</v>
      </c>
    </row>
    <row r="7714" spans="6:10" x14ac:dyDescent="0.35">
      <c r="F7714" s="2">
        <v>7704</v>
      </c>
      <c r="G7714" s="3">
        <v>3.5958764010616692E-2</v>
      </c>
      <c r="H7714" s="4">
        <f t="shared" si="361"/>
        <v>35.95876401061669</v>
      </c>
      <c r="I7714" s="2">
        <f t="shared" si="360"/>
        <v>76.386139736372243</v>
      </c>
      <c r="J7714" s="24">
        <f t="shared" si="362"/>
        <v>-4.8149535503469541E-4</v>
      </c>
    </row>
    <row r="7715" spans="6:10" x14ac:dyDescent="0.35">
      <c r="F7715" s="2">
        <v>7705</v>
      </c>
      <c r="G7715" s="3">
        <v>2.51692798351561E-2</v>
      </c>
      <c r="H7715" s="4">
        <f t="shared" si="361"/>
        <v>25.1692798351561</v>
      </c>
      <c r="I7715" s="2">
        <f t="shared" si="360"/>
        <v>75.500794735243375</v>
      </c>
      <c r="J7715" s="24">
        <f t="shared" si="362"/>
        <v>-5.2606831695149476E-4</v>
      </c>
    </row>
    <row r="7716" spans="6:10" x14ac:dyDescent="0.35">
      <c r="F7716" s="2">
        <v>7706</v>
      </c>
      <c r="G7716" s="3">
        <v>0.15158092449571697</v>
      </c>
      <c r="H7716" s="4">
        <f t="shared" si="361"/>
        <v>151.58092449571697</v>
      </c>
      <c r="I7716" s="2">
        <f t="shared" si="360"/>
        <v>85.873664824737645</v>
      </c>
      <c r="J7716" s="24">
        <f t="shared" si="362"/>
        <v>-1.8644645167877026E-4</v>
      </c>
    </row>
    <row r="7717" spans="6:10" x14ac:dyDescent="0.35">
      <c r="F7717" s="2">
        <v>7707</v>
      </c>
      <c r="G7717" s="3">
        <v>0.10200842677842394</v>
      </c>
      <c r="H7717" s="4">
        <f t="shared" si="361"/>
        <v>102.00842677842394</v>
      </c>
      <c r="I7717" s="2">
        <f t="shared" si="360"/>
        <v>81.80592976588305</v>
      </c>
      <c r="J7717" s="24">
        <f t="shared" si="362"/>
        <v>-2.8003583619095847E-4</v>
      </c>
    </row>
    <row r="7718" spans="6:10" x14ac:dyDescent="0.35">
      <c r="F7718" s="2">
        <v>7708</v>
      </c>
      <c r="G7718" s="3">
        <v>0.15577082607072179</v>
      </c>
      <c r="H7718" s="4">
        <f t="shared" si="361"/>
        <v>155.7708260707218</v>
      </c>
      <c r="I7718" s="2">
        <f t="shared" si="360"/>
        <v>86.217472587400607</v>
      </c>
      <c r="J7718" s="24">
        <f t="shared" si="362"/>
        <v>-1.8014521924816039E-4</v>
      </c>
    </row>
    <row r="7719" spans="6:10" x14ac:dyDescent="0.35">
      <c r="F7719" s="2">
        <v>7709</v>
      </c>
      <c r="G7719" s="3">
        <v>0.19896831725908515</v>
      </c>
      <c r="H7719" s="4">
        <f t="shared" si="361"/>
        <v>198.96831725908515</v>
      </c>
      <c r="I7719" s="2">
        <f t="shared" si="360"/>
        <v>89.76209828618137</v>
      </c>
      <c r="J7719" s="24">
        <f t="shared" si="362"/>
        <v>-1.2638094633708776E-4</v>
      </c>
    </row>
    <row r="7720" spans="6:10" x14ac:dyDescent="0.35">
      <c r="F7720" s="2">
        <v>7710</v>
      </c>
      <c r="G7720" s="3">
        <v>0.13632595225987032</v>
      </c>
      <c r="H7720" s="4">
        <f t="shared" si="361"/>
        <v>136.32595225987032</v>
      </c>
      <c r="I7720" s="2">
        <f t="shared" si="360"/>
        <v>84.621898457436771</v>
      </c>
      <c r="J7720" s="24">
        <f t="shared" si="362"/>
        <v>-2.1130882990407033E-4</v>
      </c>
    </row>
    <row r="7721" spans="6:10" x14ac:dyDescent="0.35">
      <c r="F7721" s="2">
        <v>7711</v>
      </c>
      <c r="G7721" s="3">
        <v>0.15337702500950795</v>
      </c>
      <c r="H7721" s="4">
        <f t="shared" si="361"/>
        <v>153.37702500950795</v>
      </c>
      <c r="I7721" s="2">
        <f t="shared" si="360"/>
        <v>86.021046162487451</v>
      </c>
      <c r="J7721" s="24">
        <f t="shared" si="362"/>
        <v>-1.8371872907682401E-4</v>
      </c>
    </row>
    <row r="7722" spans="6:10" x14ac:dyDescent="0.35">
      <c r="F7722" s="2">
        <v>7712</v>
      </c>
      <c r="G7722" s="3">
        <v>0.11557456640514417</v>
      </c>
      <c r="H7722" s="4">
        <f t="shared" si="361"/>
        <v>115.57456640514417</v>
      </c>
      <c r="I7722" s="2">
        <f t="shared" si="360"/>
        <v>82.919116801316122</v>
      </c>
      <c r="J7722" s="24">
        <f t="shared" si="362"/>
        <v>-2.5053506175910697E-4</v>
      </c>
    </row>
    <row r="7723" spans="6:10" x14ac:dyDescent="0.35">
      <c r="F7723" s="2">
        <v>7713</v>
      </c>
      <c r="G7723" s="3">
        <v>0.10674490459213896</v>
      </c>
      <c r="H7723" s="4">
        <f t="shared" si="361"/>
        <v>106.74490459213897</v>
      </c>
      <c r="I7723" s="2">
        <f t="shared" si="360"/>
        <v>82.194587544803369</v>
      </c>
      <c r="J7723" s="24">
        <f t="shared" si="362"/>
        <v>-2.6936081579331328E-4</v>
      </c>
    </row>
    <row r="7724" spans="6:10" x14ac:dyDescent="0.35">
      <c r="F7724" s="2">
        <v>7714</v>
      </c>
      <c r="G7724" s="3">
        <v>0.10062095409651946</v>
      </c>
      <c r="H7724" s="4">
        <f t="shared" si="361"/>
        <v>100.62095409651945</v>
      </c>
      <c r="I7724" s="2">
        <f t="shared" si="360"/>
        <v>81.69207891044357</v>
      </c>
      <c r="J7724" s="24">
        <f t="shared" si="362"/>
        <v>-2.8324228636112607E-4</v>
      </c>
    </row>
    <row r="7725" spans="6:10" x14ac:dyDescent="0.35">
      <c r="F7725" s="2">
        <v>7715</v>
      </c>
      <c r="G7725" s="3">
        <v>0.1630544267654892</v>
      </c>
      <c r="H7725" s="4">
        <f t="shared" si="361"/>
        <v>163.05442676548921</v>
      </c>
      <c r="I7725" s="2">
        <f t="shared" si="360"/>
        <v>86.815137810358848</v>
      </c>
      <c r="J7725" s="24">
        <f t="shared" si="362"/>
        <v>-1.6969399352189009E-4</v>
      </c>
    </row>
    <row r="7726" spans="6:10" x14ac:dyDescent="0.35">
      <c r="F7726" s="2">
        <v>7716</v>
      </c>
      <c r="G7726" s="3">
        <v>0.14258161126074173</v>
      </c>
      <c r="H7726" s="4">
        <f t="shared" si="361"/>
        <v>142.58161126074174</v>
      </c>
      <c r="I7726" s="2">
        <f t="shared" si="360"/>
        <v>85.135214602594544</v>
      </c>
      <c r="J7726" s="24">
        <f t="shared" si="362"/>
        <v>-2.0073569604386931E-4</v>
      </c>
    </row>
    <row r="7727" spans="6:10" x14ac:dyDescent="0.35">
      <c r="F7727" s="2">
        <v>7717</v>
      </c>
      <c r="G7727" s="3">
        <v>0.19814445875797809</v>
      </c>
      <c r="H7727" s="4">
        <f t="shared" si="361"/>
        <v>198.1444587579781</v>
      </c>
      <c r="I7727" s="2">
        <f t="shared" si="360"/>
        <v>89.6944955172509</v>
      </c>
      <c r="J7727" s="24">
        <f t="shared" si="362"/>
        <v>-1.2723821093652032E-4</v>
      </c>
    </row>
    <row r="7728" spans="6:10" x14ac:dyDescent="0.35">
      <c r="F7728" s="2">
        <v>7718</v>
      </c>
      <c r="G7728" s="3">
        <v>0.13378298835594063</v>
      </c>
      <c r="H7728" s="4">
        <f t="shared" si="361"/>
        <v>133.78298835594063</v>
      </c>
      <c r="I7728" s="2">
        <f t="shared" si="360"/>
        <v>84.413232283615784</v>
      </c>
      <c r="J7728" s="24">
        <f t="shared" si="362"/>
        <v>-2.1576445565640474E-4</v>
      </c>
    </row>
    <row r="7729" spans="6:10" x14ac:dyDescent="0.35">
      <c r="F7729" s="2">
        <v>7719</v>
      </c>
      <c r="G7729" s="3">
        <v>8.1402502885948205E-2</v>
      </c>
      <c r="H7729" s="4">
        <f t="shared" si="361"/>
        <v>81.402502885948209</v>
      </c>
      <c r="I7729" s="2">
        <f t="shared" si="360"/>
        <v>80.115084178163698</v>
      </c>
      <c r="J7729" s="24">
        <f t="shared" si="362"/>
        <v>-3.3162411379638077E-4</v>
      </c>
    </row>
    <row r="7730" spans="6:10" x14ac:dyDescent="0.35">
      <c r="F7730" s="2">
        <v>7720</v>
      </c>
      <c r="G7730" s="3">
        <v>0.12017355086475895</v>
      </c>
      <c r="H7730" s="4">
        <f t="shared" si="361"/>
        <v>120.17355086475895</v>
      </c>
      <c r="I7730" s="2">
        <f t="shared" si="360"/>
        <v>83.296492386225907</v>
      </c>
      <c r="J7730" s="24">
        <f t="shared" si="362"/>
        <v>-2.4125665355507374E-4</v>
      </c>
    </row>
    <row r="7731" spans="6:10" x14ac:dyDescent="0.35">
      <c r="F7731" s="2">
        <v>7721</v>
      </c>
      <c r="G7731" s="3">
        <v>0.16382556643628071</v>
      </c>
      <c r="H7731" s="4">
        <f t="shared" si="361"/>
        <v>163.82556643628072</v>
      </c>
      <c r="I7731" s="2">
        <f t="shared" si="360"/>
        <v>86.878414667862387</v>
      </c>
      <c r="J7731" s="24">
        <f t="shared" si="362"/>
        <v>-1.6862361334332721E-4</v>
      </c>
    </row>
    <row r="7732" spans="6:10" x14ac:dyDescent="0.35">
      <c r="F7732" s="2">
        <v>7722</v>
      </c>
      <c r="G7732" s="3">
        <v>0.11021667636135024</v>
      </c>
      <c r="H7732" s="4">
        <f t="shared" si="361"/>
        <v>110.21667636135024</v>
      </c>
      <c r="I7732" s="2">
        <f t="shared" si="360"/>
        <v>82.479468242614885</v>
      </c>
      <c r="J7732" s="24">
        <f t="shared" si="362"/>
        <v>-2.6179551808178987E-4</v>
      </c>
    </row>
    <row r="7733" spans="6:10" x14ac:dyDescent="0.35">
      <c r="F7733" s="2">
        <v>7723</v>
      </c>
      <c r="G7733" s="3">
        <v>0.11903151722748398</v>
      </c>
      <c r="H7733" s="4">
        <f t="shared" si="361"/>
        <v>119.03151722748397</v>
      </c>
      <c r="I7733" s="2">
        <f t="shared" si="360"/>
        <v>83.202781347269848</v>
      </c>
      <c r="J7733" s="24">
        <f t="shared" si="362"/>
        <v>-2.4352812117771152E-4</v>
      </c>
    </row>
    <row r="7734" spans="6:10" x14ac:dyDescent="0.35">
      <c r="F7734" s="2">
        <v>7724</v>
      </c>
      <c r="G7734" s="3">
        <v>0.13492503373840939</v>
      </c>
      <c r="H7734" s="4">
        <f t="shared" si="361"/>
        <v>134.92503373840938</v>
      </c>
      <c r="I7734" s="2">
        <f t="shared" si="360"/>
        <v>84.506944286338836</v>
      </c>
      <c r="J7734" s="24">
        <f t="shared" si="362"/>
        <v>-2.1375192835721327E-4</v>
      </c>
    </row>
    <row r="7735" spans="6:10" x14ac:dyDescent="0.35">
      <c r="F7735" s="2">
        <v>7725</v>
      </c>
      <c r="G7735" s="3">
        <v>0.11924889245076352</v>
      </c>
      <c r="H7735" s="4">
        <f t="shared" si="361"/>
        <v>119.24889245076352</v>
      </c>
      <c r="I7735" s="2">
        <f t="shared" si="360"/>
        <v>83.220618350797551</v>
      </c>
      <c r="J7735" s="24">
        <f t="shared" si="362"/>
        <v>-2.4309412715476934E-4</v>
      </c>
    </row>
    <row r="7736" spans="6:10" x14ac:dyDescent="0.35">
      <c r="F7736" s="2">
        <v>7726</v>
      </c>
      <c r="G7736" s="3">
        <v>0.12611112473554437</v>
      </c>
      <c r="H7736" s="4">
        <f t="shared" si="361"/>
        <v>126.11112473554437</v>
      </c>
      <c r="I7736" s="2">
        <f t="shared" si="360"/>
        <v>83.78370764692292</v>
      </c>
      <c r="J7736" s="24">
        <f t="shared" si="362"/>
        <v>-2.2978401287774932E-4</v>
      </c>
    </row>
    <row r="7737" spans="6:10" x14ac:dyDescent="0.35">
      <c r="F7737" s="2">
        <v>7727</v>
      </c>
      <c r="G7737" s="3">
        <v>5.3389651915238895E-2</v>
      </c>
      <c r="H7737" s="4">
        <f t="shared" si="361"/>
        <v>53.389651915238893</v>
      </c>
      <c r="I7737" s="2">
        <f t="shared" si="360"/>
        <v>77.816453662472071</v>
      </c>
      <c r="J7737" s="24">
        <f t="shared" si="362"/>
        <v>-4.1732495700535095E-4</v>
      </c>
    </row>
    <row r="7738" spans="6:10" x14ac:dyDescent="0.35">
      <c r="F7738" s="2">
        <v>7728</v>
      </c>
      <c r="G7738" s="3">
        <v>9.8077645593340729E-2</v>
      </c>
      <c r="H7738" s="4">
        <f t="shared" si="361"/>
        <v>98.077645593340733</v>
      </c>
      <c r="I7738" s="2">
        <f t="shared" si="360"/>
        <v>81.483384460088004</v>
      </c>
      <c r="J7738" s="24">
        <f t="shared" si="362"/>
        <v>-2.8921550780298732E-4</v>
      </c>
    </row>
    <row r="7739" spans="6:10" x14ac:dyDescent="0.35">
      <c r="F7739" s="2">
        <v>7729</v>
      </c>
      <c r="G7739" s="3">
        <v>0.13497244742444575</v>
      </c>
      <c r="H7739" s="4">
        <f t="shared" si="361"/>
        <v>134.97244742444576</v>
      </c>
      <c r="I7739" s="2">
        <f t="shared" si="360"/>
        <v>84.51083487732862</v>
      </c>
      <c r="J7739" s="24">
        <f t="shared" si="362"/>
        <v>-2.1366878239995613E-4</v>
      </c>
    </row>
    <row r="7740" spans="6:10" x14ac:dyDescent="0.35">
      <c r="F7740" s="2">
        <v>7730</v>
      </c>
      <c r="G7740" s="3">
        <v>0.19030897596982793</v>
      </c>
      <c r="H7740" s="4">
        <f t="shared" si="361"/>
        <v>190.30897596982794</v>
      </c>
      <c r="I7740" s="2">
        <f t="shared" si="360"/>
        <v>89.05154489930591</v>
      </c>
      <c r="J7740" s="24">
        <f t="shared" si="362"/>
        <v>-1.3568771986754801E-4</v>
      </c>
    </row>
    <row r="7741" spans="6:10" x14ac:dyDescent="0.35">
      <c r="F7741" s="2">
        <v>7731</v>
      </c>
      <c r="G7741" s="3">
        <v>5.3001737538828919E-3</v>
      </c>
      <c r="H7741" s="4">
        <f t="shared" si="361"/>
        <v>5.3001737538828921</v>
      </c>
      <c r="I7741" s="2">
        <f t="shared" si="360"/>
        <v>73.870409680695246</v>
      </c>
      <c r="J7741" s="24">
        <f t="shared" si="362"/>
        <v>-6.192255534370895E-4</v>
      </c>
    </row>
    <row r="7742" spans="6:10" x14ac:dyDescent="0.35">
      <c r="F7742" s="2">
        <v>7732</v>
      </c>
      <c r="G7742" s="3">
        <v>7.9187159563749776E-2</v>
      </c>
      <c r="H7742" s="4">
        <f t="shared" si="361"/>
        <v>79.187159563749773</v>
      </c>
      <c r="I7742" s="2">
        <f t="shared" si="360"/>
        <v>79.93330133255246</v>
      </c>
      <c r="J7742" s="24">
        <f t="shared" si="362"/>
        <v>-3.3770759742958228E-4</v>
      </c>
    </row>
    <row r="7743" spans="6:10" x14ac:dyDescent="0.35">
      <c r="F7743" s="2">
        <v>7733</v>
      </c>
      <c r="G7743" s="3">
        <v>0.13249412291941051</v>
      </c>
      <c r="H7743" s="4">
        <f t="shared" si="361"/>
        <v>132.4941229194105</v>
      </c>
      <c r="I7743" s="2">
        <f t="shared" si="360"/>
        <v>84.30747277252118</v>
      </c>
      <c r="J7743" s="24">
        <f t="shared" si="362"/>
        <v>-2.180584793494828E-4</v>
      </c>
    </row>
    <row r="7744" spans="6:10" x14ac:dyDescent="0.35">
      <c r="F7744" s="2">
        <v>7734</v>
      </c>
      <c r="G7744" s="3">
        <v>3.4497332539284942E-2</v>
      </c>
      <c r="H7744" s="4">
        <f t="shared" si="361"/>
        <v>34.49733253928494</v>
      </c>
      <c r="I7744" s="2">
        <f t="shared" si="360"/>
        <v>76.266220097342725</v>
      </c>
      <c r="J7744" s="24">
        <f t="shared" si="362"/>
        <v>-4.8730419000885141E-4</v>
      </c>
    </row>
    <row r="7745" spans="6:10" x14ac:dyDescent="0.35">
      <c r="F7745" s="2">
        <v>7735</v>
      </c>
      <c r="G7745" s="3">
        <v>6.8317008694579601E-2</v>
      </c>
      <c r="H7745" s="4">
        <f t="shared" si="361"/>
        <v>68.317008694579599</v>
      </c>
      <c r="I7745" s="2">
        <f t="shared" si="360"/>
        <v>79.041337122120169</v>
      </c>
      <c r="J7745" s="24">
        <f t="shared" si="362"/>
        <v>-3.6921415655261975E-4</v>
      </c>
    </row>
    <row r="7746" spans="6:10" x14ac:dyDescent="0.35">
      <c r="F7746" s="2">
        <v>7736</v>
      </c>
      <c r="G7746" s="3">
        <v>0.10134420754536193</v>
      </c>
      <c r="H7746" s="4">
        <f t="shared" si="361"/>
        <v>101.34420754536193</v>
      </c>
      <c r="I7746" s="2">
        <f t="shared" si="360"/>
        <v>81.751426402415262</v>
      </c>
      <c r="J7746" s="24">
        <f t="shared" si="362"/>
        <v>-2.8156629264991875E-4</v>
      </c>
    </row>
    <row r="7747" spans="6:10" x14ac:dyDescent="0.35">
      <c r="F7747" s="2">
        <v>7737</v>
      </c>
      <c r="G7747" s="3">
        <v>6.2372590356422064E-2</v>
      </c>
      <c r="H7747" s="4">
        <f t="shared" si="361"/>
        <v>62.372590356422066</v>
      </c>
      <c r="I7747" s="2">
        <f t="shared" si="360"/>
        <v>78.553560229849793</v>
      </c>
      <c r="J7747" s="24">
        <f t="shared" si="362"/>
        <v>-3.8767002818881549E-4</v>
      </c>
    </row>
    <row r="7748" spans="6:10" x14ac:dyDescent="0.35">
      <c r="F7748" s="2">
        <v>7738</v>
      </c>
      <c r="G7748" s="3">
        <v>0.1497363228097173</v>
      </c>
      <c r="H7748" s="4">
        <f t="shared" si="361"/>
        <v>149.73632280971731</v>
      </c>
      <c r="I7748" s="2">
        <f t="shared" si="360"/>
        <v>85.722303660921483</v>
      </c>
      <c r="J7748" s="24">
        <f t="shared" si="362"/>
        <v>-1.8928999266576942E-4</v>
      </c>
    </row>
    <row r="7749" spans="6:10" x14ac:dyDescent="0.35">
      <c r="F7749" s="2">
        <v>7739</v>
      </c>
      <c r="G7749" s="3">
        <v>0.16916974045823707</v>
      </c>
      <c r="H7749" s="4">
        <f t="shared" si="361"/>
        <v>169.16974045823707</v>
      </c>
      <c r="I7749" s="2">
        <f t="shared" si="360"/>
        <v>87.316937740750618</v>
      </c>
      <c r="J7749" s="24">
        <f t="shared" si="362"/>
        <v>-1.6138886831170446E-4</v>
      </c>
    </row>
    <row r="7750" spans="6:10" x14ac:dyDescent="0.35">
      <c r="F7750" s="2">
        <v>7740</v>
      </c>
      <c r="G7750" s="3">
        <v>0.11105786375134216</v>
      </c>
      <c r="H7750" s="4">
        <f t="shared" si="361"/>
        <v>111.05786375134217</v>
      </c>
      <c r="I7750" s="2">
        <f t="shared" si="360"/>
        <v>82.548492955810715</v>
      </c>
      <c r="J7750" s="24">
        <f t="shared" si="362"/>
        <v>-2.5999470420952982E-4</v>
      </c>
    </row>
    <row r="7751" spans="6:10" x14ac:dyDescent="0.35">
      <c r="F7751" s="2">
        <v>7741</v>
      </c>
      <c r="G7751" s="3">
        <v>7.1894421351441529E-2</v>
      </c>
      <c r="H7751" s="4">
        <f t="shared" si="361"/>
        <v>71.894421351441522</v>
      </c>
      <c r="I7751" s="2">
        <f t="shared" si="360"/>
        <v>79.334886318840006</v>
      </c>
      <c r="J7751" s="24">
        <f t="shared" si="362"/>
        <v>-3.585334374348188E-4</v>
      </c>
    </row>
    <row r="7752" spans="6:10" x14ac:dyDescent="0.35">
      <c r="F7752" s="2">
        <v>7742</v>
      </c>
      <c r="G7752" s="3">
        <v>9.4125991773238618E-2</v>
      </c>
      <c r="H7752" s="4">
        <f t="shared" si="361"/>
        <v>94.125991773238624</v>
      </c>
      <c r="I7752" s="2">
        <f t="shared" si="360"/>
        <v>81.159126423380698</v>
      </c>
      <c r="J7752" s="24">
        <f t="shared" si="362"/>
        <v>-2.9874725521127841E-4</v>
      </c>
    </row>
    <row r="7753" spans="6:10" x14ac:dyDescent="0.35">
      <c r="F7753" s="2">
        <v>7743</v>
      </c>
      <c r="G7753" s="3">
        <v>6.3919735921787846E-2</v>
      </c>
      <c r="H7753" s="4">
        <f t="shared" si="361"/>
        <v>63.919735921787847</v>
      </c>
      <c r="I7753" s="2">
        <f t="shared" si="360"/>
        <v>78.680513249108174</v>
      </c>
      <c r="J7753" s="24">
        <f t="shared" si="362"/>
        <v>-3.8277954887241998E-4</v>
      </c>
    </row>
    <row r="7754" spans="6:10" x14ac:dyDescent="0.35">
      <c r="F7754" s="2">
        <v>7744</v>
      </c>
      <c r="G7754" s="3">
        <v>0.14816201216912211</v>
      </c>
      <c r="H7754" s="4">
        <f t="shared" si="361"/>
        <v>148.16201216912211</v>
      </c>
      <c r="I7754" s="2">
        <f t="shared" si="360"/>
        <v>85.59312157647625</v>
      </c>
      <c r="J7754" s="24">
        <f t="shared" si="362"/>
        <v>-1.9175114284669084E-4</v>
      </c>
    </row>
    <row r="7755" spans="6:10" x14ac:dyDescent="0.35">
      <c r="F7755" s="2">
        <v>7745</v>
      </c>
      <c r="G7755" s="3">
        <v>0.11673703831125648</v>
      </c>
      <c r="H7755" s="4">
        <f t="shared" si="361"/>
        <v>116.73703831125648</v>
      </c>
      <c r="I7755" s="2">
        <f t="shared" ref="I7755:I7818" si="363">($D$18*G7755+$D$19*$D$11)*$D$10</f>
        <v>83.014504928708732</v>
      </c>
      <c r="J7755" s="24">
        <f t="shared" si="362"/>
        <v>-2.4815661652653471E-4</v>
      </c>
    </row>
    <row r="7756" spans="6:10" x14ac:dyDescent="0.35">
      <c r="F7756" s="2">
        <v>7746</v>
      </c>
      <c r="G7756" s="3">
        <v>0.17227811952526967</v>
      </c>
      <c r="H7756" s="4">
        <f t="shared" ref="H7756:H7819" si="364">$D$10*G7756</f>
        <v>172.27811952526966</v>
      </c>
      <c r="I7756" s="2">
        <f t="shared" si="363"/>
        <v>87.571999783000052</v>
      </c>
      <c r="J7756" s="24">
        <f t="shared" ref="J7756:J7819" si="365">-EXP(-I7756/$D$12)</f>
        <v>-1.5732450446656181E-4</v>
      </c>
    </row>
    <row r="7757" spans="6:10" x14ac:dyDescent="0.35">
      <c r="F7757" s="2">
        <v>7747</v>
      </c>
      <c r="G7757" s="3">
        <v>0.10279602107815525</v>
      </c>
      <c r="H7757" s="4">
        <f t="shared" si="364"/>
        <v>102.79602107815525</v>
      </c>
      <c r="I7757" s="2">
        <f t="shared" si="363"/>
        <v>81.870556829127707</v>
      </c>
      <c r="J7757" s="24">
        <f t="shared" si="365"/>
        <v>-2.7823188231214401E-4</v>
      </c>
    </row>
    <row r="7758" spans="6:10" x14ac:dyDescent="0.35">
      <c r="F7758" s="2">
        <v>7748</v>
      </c>
      <c r="G7758" s="3">
        <v>-1.4981687814483016E-2</v>
      </c>
      <c r="H7758" s="4">
        <f t="shared" si="364"/>
        <v>-14.981687814483017</v>
      </c>
      <c r="I7758" s="2">
        <f t="shared" si="363"/>
        <v>72.206155443779977</v>
      </c>
      <c r="J7758" s="24">
        <f t="shared" si="365"/>
        <v>-7.3135210062537956E-4</v>
      </c>
    </row>
    <row r="7759" spans="6:10" x14ac:dyDescent="0.35">
      <c r="F7759" s="2">
        <v>7749</v>
      </c>
      <c r="G7759" s="3">
        <v>4.5492909630718614E-2</v>
      </c>
      <c r="H7759" s="4">
        <f t="shared" si="364"/>
        <v>45.492909630718614</v>
      </c>
      <c r="I7759" s="2">
        <f t="shared" si="363"/>
        <v>77.168476317762298</v>
      </c>
      <c r="J7759" s="24">
        <f t="shared" si="365"/>
        <v>-4.4526202370147945E-4</v>
      </c>
    </row>
    <row r="7760" spans="6:10" x14ac:dyDescent="0.35">
      <c r="F7760" s="2">
        <v>7750</v>
      </c>
      <c r="G7760" s="3">
        <v>0.1396320739088234</v>
      </c>
      <c r="H7760" s="4">
        <f t="shared" si="364"/>
        <v>139.6320739088234</v>
      </c>
      <c r="I7760" s="2">
        <f t="shared" si="363"/>
        <v>84.893186521576283</v>
      </c>
      <c r="J7760" s="24">
        <f t="shared" si="365"/>
        <v>-2.0565333384595089E-4</v>
      </c>
    </row>
    <row r="7761" spans="6:10" x14ac:dyDescent="0.35">
      <c r="F7761" s="2">
        <v>7751</v>
      </c>
      <c r="G7761" s="3">
        <v>0.12317592487276917</v>
      </c>
      <c r="H7761" s="4">
        <f t="shared" si="364"/>
        <v>123.17592487276917</v>
      </c>
      <c r="I7761" s="2">
        <f t="shared" si="363"/>
        <v>83.542856047016741</v>
      </c>
      <c r="J7761" s="24">
        <f t="shared" si="365"/>
        <v>-2.3538558417736231E-4</v>
      </c>
    </row>
    <row r="7762" spans="6:10" x14ac:dyDescent="0.35">
      <c r="F7762" s="2">
        <v>7752</v>
      </c>
      <c r="G7762" s="3">
        <v>0.158038874390029</v>
      </c>
      <c r="H7762" s="4">
        <f t="shared" si="364"/>
        <v>158.03887439002901</v>
      </c>
      <c r="I7762" s="2">
        <f t="shared" si="363"/>
        <v>86.403580209337179</v>
      </c>
      <c r="J7762" s="24">
        <f t="shared" si="365"/>
        <v>-1.768235843639027E-4</v>
      </c>
    </row>
    <row r="7763" spans="6:10" x14ac:dyDescent="0.35">
      <c r="F7763" s="2">
        <v>7753</v>
      </c>
      <c r="G7763" s="3">
        <v>7.4311145627384709E-2</v>
      </c>
      <c r="H7763" s="4">
        <f t="shared" si="364"/>
        <v>74.311145627384704</v>
      </c>
      <c r="I7763" s="2">
        <f t="shared" si="363"/>
        <v>79.533193737620905</v>
      </c>
      <c r="J7763" s="24">
        <f t="shared" si="365"/>
        <v>-3.5149348780276577E-4</v>
      </c>
    </row>
    <row r="7764" spans="6:10" x14ac:dyDescent="0.35">
      <c r="F7764" s="2">
        <v>7754</v>
      </c>
      <c r="G7764" s="3">
        <v>2.5823511808620581E-2</v>
      </c>
      <c r="H7764" s="4">
        <f t="shared" si="364"/>
        <v>25.82351180862058</v>
      </c>
      <c r="I7764" s="2">
        <f t="shared" si="363"/>
        <v>75.554478581279568</v>
      </c>
      <c r="J7764" s="24">
        <f t="shared" si="365"/>
        <v>-5.2325174687838224E-4</v>
      </c>
    </row>
    <row r="7765" spans="6:10" x14ac:dyDescent="0.35">
      <c r="F7765" s="2">
        <v>7755</v>
      </c>
      <c r="G7765" s="3">
        <v>0.10275933273681977</v>
      </c>
      <c r="H7765" s="4">
        <f t="shared" si="364"/>
        <v>102.75933273681977</v>
      </c>
      <c r="I7765" s="2">
        <f t="shared" si="363"/>
        <v>81.867546320091975</v>
      </c>
      <c r="J7765" s="24">
        <f t="shared" si="365"/>
        <v>-2.7831565688128912E-4</v>
      </c>
    </row>
    <row r="7766" spans="6:10" x14ac:dyDescent="0.35">
      <c r="F7766" s="2">
        <v>7756</v>
      </c>
      <c r="G7766" s="3">
        <v>0.14326976916933609</v>
      </c>
      <c r="H7766" s="4">
        <f t="shared" si="364"/>
        <v>143.26976916933609</v>
      </c>
      <c r="I7766" s="2">
        <f t="shared" si="363"/>
        <v>85.191682284872357</v>
      </c>
      <c r="J7766" s="24">
        <f t="shared" si="365"/>
        <v>-1.9960538240626483E-4</v>
      </c>
    </row>
    <row r="7767" spans="6:10" x14ac:dyDescent="0.35">
      <c r="F7767" s="2">
        <v>7757</v>
      </c>
      <c r="G7767" s="3">
        <v>0.11388203999173004</v>
      </c>
      <c r="H7767" s="4">
        <f t="shared" si="364"/>
        <v>113.88203999173004</v>
      </c>
      <c r="I7767" s="2">
        <f t="shared" si="363"/>
        <v>82.780234369586651</v>
      </c>
      <c r="J7767" s="24">
        <f t="shared" si="365"/>
        <v>-2.5403882788013873E-4</v>
      </c>
    </row>
    <row r="7768" spans="6:10" x14ac:dyDescent="0.35">
      <c r="F7768" s="2">
        <v>7758</v>
      </c>
      <c r="G7768" s="3">
        <v>7.153843289763355E-2</v>
      </c>
      <c r="H7768" s="4">
        <f t="shared" si="364"/>
        <v>71.538432897633555</v>
      </c>
      <c r="I7768" s="2">
        <f t="shared" si="363"/>
        <v>79.3056752284011</v>
      </c>
      <c r="J7768" s="24">
        <f t="shared" si="365"/>
        <v>-3.5958228385301949E-4</v>
      </c>
    </row>
    <row r="7769" spans="6:10" x14ac:dyDescent="0.35">
      <c r="F7769" s="2">
        <v>7759</v>
      </c>
      <c r="G7769" s="3">
        <v>0.18292740636964455</v>
      </c>
      <c r="H7769" s="4">
        <f t="shared" si="364"/>
        <v>182.92740636964456</v>
      </c>
      <c r="I7769" s="2">
        <f t="shared" si="363"/>
        <v>88.445840711809083</v>
      </c>
      <c r="J7769" s="24">
        <f t="shared" si="365"/>
        <v>-1.4416038821235121E-4</v>
      </c>
    </row>
    <row r="7770" spans="6:10" x14ac:dyDescent="0.35">
      <c r="F7770" s="2">
        <v>7760</v>
      </c>
      <c r="G7770" s="3">
        <v>4.3125745924881435E-2</v>
      </c>
      <c r="H7770" s="4">
        <f t="shared" si="364"/>
        <v>43.125745924881436</v>
      </c>
      <c r="I7770" s="2">
        <f t="shared" si="363"/>
        <v>76.974235655304753</v>
      </c>
      <c r="J7770" s="24">
        <f t="shared" si="365"/>
        <v>-4.5399536667781556E-4</v>
      </c>
    </row>
    <row r="7771" spans="6:10" x14ac:dyDescent="0.35">
      <c r="F7771" s="2">
        <v>7761</v>
      </c>
      <c r="G7771" s="3">
        <v>4.7240256543338216E-2</v>
      </c>
      <c r="H7771" s="4">
        <f t="shared" si="364"/>
        <v>47.240256543338219</v>
      </c>
      <c r="I7771" s="2">
        <f t="shared" si="363"/>
        <v>77.311857116062583</v>
      </c>
      <c r="J7771" s="24">
        <f t="shared" si="365"/>
        <v>-4.3892337189972122E-4</v>
      </c>
    </row>
    <row r="7772" spans="6:10" x14ac:dyDescent="0.35">
      <c r="F7772" s="2">
        <v>7762</v>
      </c>
      <c r="G7772" s="3">
        <v>2.1993401346460745E-2</v>
      </c>
      <c r="H7772" s="4">
        <f t="shared" si="364"/>
        <v>21.993401346460743</v>
      </c>
      <c r="I7772" s="2">
        <f t="shared" si="363"/>
        <v>75.240193941133668</v>
      </c>
      <c r="J7772" s="24">
        <f t="shared" si="365"/>
        <v>-5.3995789475961133E-4</v>
      </c>
    </row>
    <row r="7773" spans="6:10" x14ac:dyDescent="0.35">
      <c r="F7773" s="2">
        <v>7763</v>
      </c>
      <c r="G7773" s="3">
        <v>0.15366735479003968</v>
      </c>
      <c r="H7773" s="4">
        <f t="shared" si="364"/>
        <v>153.66735479003967</v>
      </c>
      <c r="I7773" s="2">
        <f t="shared" si="363"/>
        <v>86.044869546042463</v>
      </c>
      <c r="J7773" s="24">
        <f t="shared" si="365"/>
        <v>-1.8328156983928934E-4</v>
      </c>
    </row>
    <row r="7774" spans="6:10" x14ac:dyDescent="0.35">
      <c r="F7774" s="2">
        <v>7764</v>
      </c>
      <c r="G7774" s="3">
        <v>0.12853464229636591</v>
      </c>
      <c r="H7774" s="4">
        <f t="shared" si="364"/>
        <v>128.53464229636592</v>
      </c>
      <c r="I7774" s="2">
        <f t="shared" si="363"/>
        <v>83.982572497431846</v>
      </c>
      <c r="J7774" s="24">
        <f t="shared" si="365"/>
        <v>-2.2525955344536515E-4</v>
      </c>
    </row>
    <row r="7775" spans="6:10" x14ac:dyDescent="0.35">
      <c r="F7775" s="2">
        <v>7765</v>
      </c>
      <c r="G7775" s="3">
        <v>8.1812225702911176E-2</v>
      </c>
      <c r="H7775" s="4">
        <f t="shared" si="364"/>
        <v>81.812225702911178</v>
      </c>
      <c r="I7775" s="2">
        <f t="shared" si="363"/>
        <v>80.148704510882808</v>
      </c>
      <c r="J7775" s="24">
        <f t="shared" si="365"/>
        <v>-3.3051105461146912E-4</v>
      </c>
    </row>
    <row r="7776" spans="6:10" x14ac:dyDescent="0.35">
      <c r="F7776" s="2">
        <v>7766</v>
      </c>
      <c r="G7776" s="3">
        <v>0.16712201913696689</v>
      </c>
      <c r="H7776" s="4">
        <f t="shared" si="364"/>
        <v>167.12201913696688</v>
      </c>
      <c r="I7776" s="2">
        <f t="shared" si="363"/>
        <v>87.148909334015954</v>
      </c>
      <c r="J7776" s="24">
        <f t="shared" si="365"/>
        <v>-1.6412357079582921E-4</v>
      </c>
    </row>
    <row r="7777" spans="6:10" x14ac:dyDescent="0.35">
      <c r="F7777" s="2">
        <v>7767</v>
      </c>
      <c r="G7777" s="3">
        <v>9.5704146363355724E-2</v>
      </c>
      <c r="H7777" s="4">
        <f t="shared" si="364"/>
        <v>95.704146363355719</v>
      </c>
      <c r="I7777" s="2">
        <f t="shared" si="363"/>
        <v>81.288623928047954</v>
      </c>
      <c r="J7777" s="24">
        <f t="shared" si="365"/>
        <v>-2.9490349439055264E-4</v>
      </c>
    </row>
    <row r="7778" spans="6:10" x14ac:dyDescent="0.35">
      <c r="F7778" s="2">
        <v>7768</v>
      </c>
      <c r="G7778" s="3">
        <v>2.6638975923655869E-2</v>
      </c>
      <c r="H7778" s="4">
        <f t="shared" si="364"/>
        <v>26.63897592365587</v>
      </c>
      <c r="I7778" s="2">
        <f t="shared" si="363"/>
        <v>75.621392538064327</v>
      </c>
      <c r="J7778" s="24">
        <f t="shared" si="365"/>
        <v>-5.1976215055592266E-4</v>
      </c>
    </row>
    <row r="7779" spans="6:10" x14ac:dyDescent="0.35">
      <c r="F7779" s="2">
        <v>7769</v>
      </c>
      <c r="G7779" s="3">
        <v>1.5924863923708843E-2</v>
      </c>
      <c r="H7779" s="4">
        <f t="shared" si="364"/>
        <v>15.924863923708843</v>
      </c>
      <c r="I7779" s="2">
        <f t="shared" si="363"/>
        <v>74.742232297738639</v>
      </c>
      <c r="J7779" s="24">
        <f t="shared" si="365"/>
        <v>-5.6752643410440872E-4</v>
      </c>
    </row>
    <row r="7780" spans="6:10" x14ac:dyDescent="0.35">
      <c r="F7780" s="2">
        <v>7770</v>
      </c>
      <c r="G7780" s="3">
        <v>9.1580760591041172E-2</v>
      </c>
      <c r="H7780" s="4">
        <f t="shared" si="364"/>
        <v>91.58076059104117</v>
      </c>
      <c r="I7780" s="2">
        <f t="shared" si="363"/>
        <v>80.950274205125368</v>
      </c>
      <c r="J7780" s="24">
        <f t="shared" si="365"/>
        <v>-3.0505226953586736E-4</v>
      </c>
    </row>
    <row r="7781" spans="6:10" x14ac:dyDescent="0.35">
      <c r="F7781" s="2">
        <v>7771</v>
      </c>
      <c r="G7781" s="3">
        <v>0.13858458650778482</v>
      </c>
      <c r="H7781" s="4">
        <f t="shared" si="364"/>
        <v>138.58458650778482</v>
      </c>
      <c r="I7781" s="2">
        <f t="shared" si="363"/>
        <v>84.807233595637129</v>
      </c>
      <c r="J7781" s="24">
        <f t="shared" si="365"/>
        <v>-2.0742860297247166E-4</v>
      </c>
    </row>
    <row r="7782" spans="6:10" x14ac:dyDescent="0.35">
      <c r="F7782" s="2">
        <v>7772</v>
      </c>
      <c r="G7782" s="3">
        <v>3.2260305268056344E-2</v>
      </c>
      <c r="H7782" s="4">
        <f t="shared" si="364"/>
        <v>32.260305268056342</v>
      </c>
      <c r="I7782" s="2">
        <f t="shared" si="363"/>
        <v>76.08265794740457</v>
      </c>
      <c r="J7782" s="24">
        <f t="shared" si="365"/>
        <v>-4.9633185386906825E-4</v>
      </c>
    </row>
    <row r="7783" spans="6:10" x14ac:dyDescent="0.35">
      <c r="F7783" s="2">
        <v>7773</v>
      </c>
      <c r="G7783" s="3">
        <v>9.0829093104120073E-2</v>
      </c>
      <c r="H7783" s="4">
        <f t="shared" si="364"/>
        <v>90.829093104120076</v>
      </c>
      <c r="I7783" s="2">
        <f t="shared" si="363"/>
        <v>80.888595162713855</v>
      </c>
      <c r="J7783" s="24">
        <f t="shared" si="365"/>
        <v>-3.0693961722946529E-4</v>
      </c>
    </row>
    <row r="7784" spans="6:10" x14ac:dyDescent="0.35">
      <c r="F7784" s="2">
        <v>7774</v>
      </c>
      <c r="G7784" s="3">
        <v>6.0325835785238251E-2</v>
      </c>
      <c r="H7784" s="4">
        <f t="shared" si="364"/>
        <v>60.325835785238247</v>
      </c>
      <c r="I7784" s="2">
        <f t="shared" si="363"/>
        <v>78.385611151036855</v>
      </c>
      <c r="J7784" s="24">
        <f t="shared" si="365"/>
        <v>-3.9423589281152631E-4</v>
      </c>
    </row>
    <row r="7785" spans="6:10" x14ac:dyDescent="0.35">
      <c r="F7785" s="2">
        <v>7775</v>
      </c>
      <c r="G7785" s="3">
        <v>6.8992062123064773E-2</v>
      </c>
      <c r="H7785" s="4">
        <f t="shared" si="364"/>
        <v>68.99206212306477</v>
      </c>
      <c r="I7785" s="2">
        <f t="shared" si="363"/>
        <v>79.096729499428022</v>
      </c>
      <c r="J7785" s="24">
        <f t="shared" si="365"/>
        <v>-3.6717464544921524E-4</v>
      </c>
    </row>
    <row r="7786" spans="6:10" x14ac:dyDescent="0.35">
      <c r="F7786" s="2">
        <v>7776</v>
      </c>
      <c r="G7786" s="3">
        <v>8.7125196929137769E-2</v>
      </c>
      <c r="H7786" s="4">
        <f t="shared" si="364"/>
        <v>87.125196929137772</v>
      </c>
      <c r="I7786" s="2">
        <f t="shared" si="363"/>
        <v>80.584667198235323</v>
      </c>
      <c r="J7786" s="24">
        <f t="shared" si="365"/>
        <v>-3.164115811629749E-4</v>
      </c>
    </row>
    <row r="7787" spans="6:10" x14ac:dyDescent="0.35">
      <c r="F7787" s="2">
        <v>7777</v>
      </c>
      <c r="G7787" s="3">
        <v>2.8517652792224582E-2</v>
      </c>
      <c r="H7787" s="4">
        <f t="shared" si="364"/>
        <v>28.517652792224581</v>
      </c>
      <c r="I7787" s="2">
        <f t="shared" si="363"/>
        <v>75.775549784812654</v>
      </c>
      <c r="J7787" s="24">
        <f t="shared" si="365"/>
        <v>-5.1181108353660746E-4</v>
      </c>
    </row>
    <row r="7788" spans="6:10" x14ac:dyDescent="0.35">
      <c r="F7788" s="2">
        <v>7778</v>
      </c>
      <c r="G7788" s="3">
        <v>0.10410119194424501</v>
      </c>
      <c r="H7788" s="4">
        <f t="shared" si="364"/>
        <v>104.10119194424502</v>
      </c>
      <c r="I7788" s="2">
        <f t="shared" si="363"/>
        <v>81.977654303216397</v>
      </c>
      <c r="J7788" s="24">
        <f t="shared" si="365"/>
        <v>-2.7526798873676119E-4</v>
      </c>
    </row>
    <row r="7789" spans="6:10" x14ac:dyDescent="0.35">
      <c r="F7789" s="2">
        <v>7779</v>
      </c>
      <c r="G7789" s="3">
        <v>-2.4503503750605241E-2</v>
      </c>
      <c r="H7789" s="4">
        <f t="shared" si="364"/>
        <v>-24.50350375060524</v>
      </c>
      <c r="I7789" s="2">
        <f t="shared" si="363"/>
        <v>71.424830590466954</v>
      </c>
      <c r="J7789" s="24">
        <f t="shared" si="365"/>
        <v>-7.9078608806915183E-4</v>
      </c>
    </row>
    <row r="7790" spans="6:10" x14ac:dyDescent="0.35">
      <c r="F7790" s="2">
        <v>7780</v>
      </c>
      <c r="G7790" s="3">
        <v>0.10705942299765106</v>
      </c>
      <c r="H7790" s="4">
        <f t="shared" si="364"/>
        <v>107.05942299765105</v>
      </c>
      <c r="I7790" s="2">
        <f t="shared" si="363"/>
        <v>82.220395757091822</v>
      </c>
      <c r="J7790" s="24">
        <f t="shared" si="365"/>
        <v>-2.6866653996794924E-4</v>
      </c>
    </row>
    <row r="7791" spans="6:10" x14ac:dyDescent="0.35">
      <c r="F7791" s="2">
        <v>7781</v>
      </c>
      <c r="G7791" s="3">
        <v>6.5244648910056102E-3</v>
      </c>
      <c r="H7791" s="4">
        <f t="shared" si="364"/>
        <v>6.5244648910056107</v>
      </c>
      <c r="I7791" s="2">
        <f t="shared" si="363"/>
        <v>73.970870464598448</v>
      </c>
      <c r="J7791" s="24">
        <f t="shared" si="365"/>
        <v>-6.1303590787496938E-4</v>
      </c>
    </row>
    <row r="7792" spans="6:10" x14ac:dyDescent="0.35">
      <c r="F7792" s="2">
        <v>7782</v>
      </c>
      <c r="G7792" s="3">
        <v>0.19821931177237972</v>
      </c>
      <c r="H7792" s="4">
        <f t="shared" si="364"/>
        <v>198.21931177237971</v>
      </c>
      <c r="I7792" s="2">
        <f t="shared" si="363"/>
        <v>89.700637677621316</v>
      </c>
      <c r="J7792" s="24">
        <f t="shared" si="365"/>
        <v>-1.2716008318295447E-4</v>
      </c>
    </row>
    <row r="7793" spans="6:10" x14ac:dyDescent="0.35">
      <c r="F7793" s="2">
        <v>7783</v>
      </c>
      <c r="G7793" s="3">
        <v>0.15285077837034439</v>
      </c>
      <c r="H7793" s="4">
        <f t="shared" si="364"/>
        <v>152.85077837034439</v>
      </c>
      <c r="I7793" s="2">
        <f t="shared" si="363"/>
        <v>85.977864317668207</v>
      </c>
      <c r="J7793" s="24">
        <f t="shared" si="365"/>
        <v>-1.845137757855252E-4</v>
      </c>
    </row>
    <row r="7794" spans="6:10" x14ac:dyDescent="0.35">
      <c r="F7794" s="2">
        <v>7784</v>
      </c>
      <c r="G7794" s="3">
        <v>5.637089239736312E-2</v>
      </c>
      <c r="H7794" s="4">
        <f t="shared" si="364"/>
        <v>56.370892397363122</v>
      </c>
      <c r="I7794" s="2">
        <f t="shared" si="363"/>
        <v>78.061083184615001</v>
      </c>
      <c r="J7794" s="24">
        <f t="shared" si="365"/>
        <v>-4.0723981562774318E-4</v>
      </c>
    </row>
    <row r="7795" spans="6:10" x14ac:dyDescent="0.35">
      <c r="F7795" s="2">
        <v>7785</v>
      </c>
      <c r="G7795" s="3">
        <v>7.0144569591323203E-2</v>
      </c>
      <c r="H7795" s="4">
        <f t="shared" si="364"/>
        <v>70.144569591323204</v>
      </c>
      <c r="I7795" s="2">
        <f t="shared" si="363"/>
        <v>79.191299982056549</v>
      </c>
      <c r="J7795" s="24">
        <f t="shared" si="365"/>
        <v>-3.6371862474123793E-4</v>
      </c>
    </row>
    <row r="7796" spans="6:10" x14ac:dyDescent="0.35">
      <c r="F7796" s="2">
        <v>7786</v>
      </c>
      <c r="G7796" s="3">
        <v>2.0499524388068041E-2</v>
      </c>
      <c r="H7796" s="4">
        <f t="shared" si="364"/>
        <v>20.499524388068043</v>
      </c>
      <c r="I7796" s="2">
        <f t="shared" si="363"/>
        <v>75.11761194593295</v>
      </c>
      <c r="J7796" s="24">
        <f t="shared" si="365"/>
        <v>-5.4661754060821087E-4</v>
      </c>
    </row>
    <row r="7797" spans="6:10" x14ac:dyDescent="0.35">
      <c r="F7797" s="2">
        <v>7787</v>
      </c>
      <c r="G7797" s="3">
        <v>5.5893598637690341E-2</v>
      </c>
      <c r="H7797" s="4">
        <f t="shared" si="364"/>
        <v>55.893598637690339</v>
      </c>
      <c r="I7797" s="2">
        <f t="shared" si="363"/>
        <v>78.021918231284133</v>
      </c>
      <c r="J7797" s="24">
        <f t="shared" si="365"/>
        <v>-4.0883789585924367E-4</v>
      </c>
    </row>
    <row r="7798" spans="6:10" x14ac:dyDescent="0.35">
      <c r="F7798" s="2">
        <v>7788</v>
      </c>
      <c r="G7798" s="3">
        <v>4.7148881636493958E-2</v>
      </c>
      <c r="H7798" s="4">
        <f t="shared" si="364"/>
        <v>47.148881636493961</v>
      </c>
      <c r="I7798" s="2">
        <f t="shared" si="363"/>
        <v>77.304359230557807</v>
      </c>
      <c r="J7798" s="24">
        <f t="shared" si="365"/>
        <v>-4.3925259502695057E-4</v>
      </c>
    </row>
    <row r="7799" spans="6:10" x14ac:dyDescent="0.35">
      <c r="F7799" s="2">
        <v>7789</v>
      </c>
      <c r="G7799" s="3">
        <v>2.6411078251104225E-2</v>
      </c>
      <c r="H7799" s="4">
        <f t="shared" si="364"/>
        <v>26.411078251104225</v>
      </c>
      <c r="I7799" s="2">
        <f t="shared" si="363"/>
        <v>75.602692101427934</v>
      </c>
      <c r="J7799" s="24">
        <f t="shared" si="365"/>
        <v>-5.2073503785951731E-4</v>
      </c>
    </row>
    <row r="7800" spans="6:10" x14ac:dyDescent="0.35">
      <c r="F7800" s="2">
        <v>7790</v>
      </c>
      <c r="G7800" s="3">
        <v>0.11395142204458387</v>
      </c>
      <c r="H7800" s="4">
        <f t="shared" si="364"/>
        <v>113.95142204458388</v>
      </c>
      <c r="I7800" s="2">
        <f t="shared" si="363"/>
        <v>82.785927603170691</v>
      </c>
      <c r="J7800" s="24">
        <f t="shared" si="365"/>
        <v>-2.5389423880435965E-4</v>
      </c>
    </row>
    <row r="7801" spans="6:10" x14ac:dyDescent="0.35">
      <c r="F7801" s="2">
        <v>7791</v>
      </c>
      <c r="G7801" s="3">
        <v>0.14636247090076093</v>
      </c>
      <c r="H7801" s="4">
        <f t="shared" si="364"/>
        <v>146.36247090076094</v>
      </c>
      <c r="I7801" s="2">
        <f t="shared" si="363"/>
        <v>85.445457903184774</v>
      </c>
      <c r="J7801" s="24">
        <f t="shared" si="365"/>
        <v>-1.9460361918380601E-4</v>
      </c>
    </row>
    <row r="7802" spans="6:10" x14ac:dyDescent="0.35">
      <c r="F7802" s="2">
        <v>7792</v>
      </c>
      <c r="G7802" s="3">
        <v>9.410595238079647E-2</v>
      </c>
      <c r="H7802" s="4">
        <f t="shared" si="364"/>
        <v>94.105952380796467</v>
      </c>
      <c r="I7802" s="2">
        <f t="shared" si="363"/>
        <v>81.157482065259799</v>
      </c>
      <c r="J7802" s="24">
        <f t="shared" si="365"/>
        <v>-2.9879638399795408E-4</v>
      </c>
    </row>
    <row r="7803" spans="6:10" x14ac:dyDescent="0.35">
      <c r="F7803" s="2">
        <v>7793</v>
      </c>
      <c r="G7803" s="3">
        <v>7.9933257432620294E-2</v>
      </c>
      <c r="H7803" s="4">
        <f t="shared" si="364"/>
        <v>79.933257432620294</v>
      </c>
      <c r="I7803" s="2">
        <f t="shared" si="363"/>
        <v>79.994523352791362</v>
      </c>
      <c r="J7803" s="24">
        <f t="shared" si="365"/>
        <v>-3.3564639926693564E-4</v>
      </c>
    </row>
    <row r="7804" spans="6:10" x14ac:dyDescent="0.35">
      <c r="F7804" s="2">
        <v>7794</v>
      </c>
      <c r="G7804" s="3">
        <v>2.8387529263755498E-2</v>
      </c>
      <c r="H7804" s="4">
        <f t="shared" si="364"/>
        <v>28.3875292637555</v>
      </c>
      <c r="I7804" s="2">
        <f t="shared" si="363"/>
        <v>75.764872331323147</v>
      </c>
      <c r="J7804" s="24">
        <f t="shared" si="365"/>
        <v>-5.1235785929728531E-4</v>
      </c>
    </row>
    <row r="7805" spans="6:10" x14ac:dyDescent="0.35">
      <c r="F7805" s="2">
        <v>7795</v>
      </c>
      <c r="G7805" s="3">
        <v>0.13580357056553174</v>
      </c>
      <c r="H7805" s="4">
        <f t="shared" si="364"/>
        <v>135.80357056553174</v>
      </c>
      <c r="I7805" s="2">
        <f t="shared" si="363"/>
        <v>84.579033755636118</v>
      </c>
      <c r="J7805" s="24">
        <f t="shared" si="365"/>
        <v>-2.1221654295485408E-4</v>
      </c>
    </row>
    <row r="7806" spans="6:10" x14ac:dyDescent="0.35">
      <c r="F7806" s="2">
        <v>7796</v>
      </c>
      <c r="G7806" s="3">
        <v>6.1896074979667225E-2</v>
      </c>
      <c r="H7806" s="4">
        <f t="shared" si="364"/>
        <v>61.896074979667226</v>
      </c>
      <c r="I7806" s="2">
        <f t="shared" si="363"/>
        <v>78.514459147730363</v>
      </c>
      <c r="J7806" s="24">
        <f t="shared" si="365"/>
        <v>-3.8918882734902593E-4</v>
      </c>
    </row>
    <row r="7807" spans="6:10" x14ac:dyDescent="0.35">
      <c r="F7807" s="2">
        <v>7797</v>
      </c>
      <c r="G7807" s="3">
        <v>0.12697622489054033</v>
      </c>
      <c r="H7807" s="4">
        <f t="shared" si="364"/>
        <v>126.97622489054034</v>
      </c>
      <c r="I7807" s="2">
        <f t="shared" si="363"/>
        <v>83.854694552807032</v>
      </c>
      <c r="J7807" s="24">
        <f t="shared" si="365"/>
        <v>-2.2815862316296953E-4</v>
      </c>
    </row>
    <row r="7808" spans="6:10" x14ac:dyDescent="0.35">
      <c r="F7808" s="2">
        <v>7798</v>
      </c>
      <c r="G7808" s="3">
        <v>0.15545211189561878</v>
      </c>
      <c r="H7808" s="4">
        <f t="shared" si="364"/>
        <v>155.45211189561877</v>
      </c>
      <c r="I7808" s="2">
        <f t="shared" si="363"/>
        <v>86.191320085841895</v>
      </c>
      <c r="J7808" s="24">
        <f t="shared" si="365"/>
        <v>-1.8061696065289559E-4</v>
      </c>
    </row>
    <row r="7809" spans="6:10" x14ac:dyDescent="0.35">
      <c r="F7809" s="2">
        <v>7799</v>
      </c>
      <c r="G7809" s="3">
        <v>6.9400563053523379E-2</v>
      </c>
      <c r="H7809" s="4">
        <f t="shared" si="364"/>
        <v>69.400563053523385</v>
      </c>
      <c r="I7809" s="2">
        <f t="shared" si="363"/>
        <v>79.130249568678465</v>
      </c>
      <c r="J7809" s="24">
        <f t="shared" si="365"/>
        <v>-3.6594593397014044E-4</v>
      </c>
    </row>
    <row r="7810" spans="6:10" x14ac:dyDescent="0.35">
      <c r="F7810" s="2">
        <v>7800</v>
      </c>
      <c r="G7810" s="3">
        <v>9.5743603346061801E-3</v>
      </c>
      <c r="H7810" s="4">
        <f t="shared" si="364"/>
        <v>9.5743603346061796</v>
      </c>
      <c r="I7810" s="2">
        <f t="shared" si="363"/>
        <v>74.22113355790728</v>
      </c>
      <c r="J7810" s="24">
        <f t="shared" si="365"/>
        <v>-5.9788426723780504E-4</v>
      </c>
    </row>
    <row r="7811" spans="6:10" x14ac:dyDescent="0.35">
      <c r="F7811" s="2">
        <v>7801</v>
      </c>
      <c r="G7811" s="3">
        <v>0.13206372662632213</v>
      </c>
      <c r="H7811" s="4">
        <f t="shared" si="364"/>
        <v>132.06372662632214</v>
      </c>
      <c r="I7811" s="2">
        <f t="shared" si="363"/>
        <v>84.272156051128988</v>
      </c>
      <c r="J7811" s="24">
        <f t="shared" si="365"/>
        <v>-2.1882995189791219E-4</v>
      </c>
    </row>
    <row r="7812" spans="6:10" x14ac:dyDescent="0.35">
      <c r="F7812" s="2">
        <v>7802</v>
      </c>
      <c r="G7812" s="3">
        <v>0.18045479678834916</v>
      </c>
      <c r="H7812" s="4">
        <f t="shared" si="364"/>
        <v>180.45479678834917</v>
      </c>
      <c r="I7812" s="2">
        <f t="shared" si="363"/>
        <v>88.242947552419494</v>
      </c>
      <c r="J7812" s="24">
        <f t="shared" si="365"/>
        <v>-1.4711517784238103E-4</v>
      </c>
    </row>
    <row r="7813" spans="6:10" x14ac:dyDescent="0.35">
      <c r="F7813" s="2">
        <v>7803</v>
      </c>
      <c r="G7813" s="3">
        <v>9.168775119352672E-2</v>
      </c>
      <c r="H7813" s="4">
        <f t="shared" si="364"/>
        <v>91.687751193526722</v>
      </c>
      <c r="I7813" s="2">
        <f t="shared" si="363"/>
        <v>80.959053456620424</v>
      </c>
      <c r="J7813" s="24">
        <f t="shared" si="365"/>
        <v>-3.0478457400204251E-4</v>
      </c>
    </row>
    <row r="7814" spans="6:10" x14ac:dyDescent="0.35">
      <c r="F7814" s="2">
        <v>7804</v>
      </c>
      <c r="G7814" s="3">
        <v>7.8161827362836583E-2</v>
      </c>
      <c r="H7814" s="4">
        <f t="shared" si="364"/>
        <v>78.16182736283659</v>
      </c>
      <c r="I7814" s="2">
        <f t="shared" si="363"/>
        <v>79.849166380054953</v>
      </c>
      <c r="J7814" s="24">
        <f t="shared" si="365"/>
        <v>-3.4056088492549519E-4</v>
      </c>
    </row>
    <row r="7815" spans="6:10" x14ac:dyDescent="0.35">
      <c r="F7815" s="2">
        <v>7805</v>
      </c>
      <c r="G7815" s="3">
        <v>7.3841587885938628E-2</v>
      </c>
      <c r="H7815" s="4">
        <f t="shared" si="364"/>
        <v>73.841587885938623</v>
      </c>
      <c r="I7815" s="2">
        <f t="shared" si="363"/>
        <v>79.494663573215448</v>
      </c>
      <c r="J7815" s="24">
        <f t="shared" si="365"/>
        <v>-3.5285041043390847E-4</v>
      </c>
    </row>
    <row r="7816" spans="6:10" x14ac:dyDescent="0.35">
      <c r="F7816" s="2">
        <v>7806</v>
      </c>
      <c r="G7816" s="3">
        <v>6.05171419007553E-2</v>
      </c>
      <c r="H7816" s="4">
        <f t="shared" si="364"/>
        <v>60.517141900755298</v>
      </c>
      <c r="I7816" s="2">
        <f t="shared" si="363"/>
        <v>78.401309020397804</v>
      </c>
      <c r="J7816" s="24">
        <f t="shared" si="365"/>
        <v>-3.9361751194733828E-4</v>
      </c>
    </row>
    <row r="7817" spans="6:10" x14ac:dyDescent="0.35">
      <c r="F7817" s="2">
        <v>7807</v>
      </c>
      <c r="G7817" s="3">
        <v>8.8599535924237652E-2</v>
      </c>
      <c r="H7817" s="4">
        <f t="shared" si="364"/>
        <v>88.599535924237657</v>
      </c>
      <c r="I7817" s="2">
        <f t="shared" si="363"/>
        <v>80.705645980728903</v>
      </c>
      <c r="J7817" s="24">
        <f t="shared" si="365"/>
        <v>-3.12606734071725E-4</v>
      </c>
    </row>
    <row r="7818" spans="6:10" x14ac:dyDescent="0.35">
      <c r="F7818" s="2">
        <v>7808</v>
      </c>
      <c r="G7818" s="3">
        <v>0.12216043113301341</v>
      </c>
      <c r="H7818" s="4">
        <f t="shared" si="364"/>
        <v>122.1604311330134</v>
      </c>
      <c r="I7818" s="2">
        <f t="shared" si="363"/>
        <v>83.459528402103444</v>
      </c>
      <c r="J7818" s="24">
        <f t="shared" si="365"/>
        <v>-2.3735519155555624E-4</v>
      </c>
    </row>
    <row r="7819" spans="6:10" x14ac:dyDescent="0.35">
      <c r="F7819" s="2">
        <v>7809</v>
      </c>
      <c r="G7819" s="3">
        <v>0.13860222505601208</v>
      </c>
      <c r="H7819" s="4">
        <f t="shared" si="364"/>
        <v>138.60222505601209</v>
      </c>
      <c r="I7819" s="2">
        <f t="shared" ref="I7819:I7882" si="366">($D$18*G7819+$D$19*$D$11)*$D$10</f>
        <v>84.808680949398081</v>
      </c>
      <c r="J7819" s="24">
        <f t="shared" si="365"/>
        <v>-2.0739858288814411E-4</v>
      </c>
    </row>
    <row r="7820" spans="6:10" x14ac:dyDescent="0.35">
      <c r="F7820" s="2">
        <v>7810</v>
      </c>
      <c r="G7820" s="3">
        <v>0.15341972911892979</v>
      </c>
      <c r="H7820" s="4">
        <f t="shared" ref="H7820:H7883" si="367">$D$10*G7820</f>
        <v>153.41972911892978</v>
      </c>
      <c r="I7820" s="2">
        <f t="shared" si="366"/>
        <v>86.0245503031108</v>
      </c>
      <c r="J7820" s="24">
        <f t="shared" ref="J7820:J7883" si="368">-EXP(-I7820/$D$12)</f>
        <v>-1.8365436272873645E-4</v>
      </c>
    </row>
    <row r="7821" spans="6:10" x14ac:dyDescent="0.35">
      <c r="F7821" s="2">
        <v>7811</v>
      </c>
      <c r="G7821" s="3">
        <v>0.10446871624904853</v>
      </c>
      <c r="H7821" s="4">
        <f t="shared" si="367"/>
        <v>104.46871624904854</v>
      </c>
      <c r="I7821" s="2">
        <f t="shared" si="366"/>
        <v>82.007811982745807</v>
      </c>
      <c r="J7821" s="24">
        <f t="shared" si="368"/>
        <v>-2.744390948618732E-4</v>
      </c>
    </row>
    <row r="7822" spans="6:10" x14ac:dyDescent="0.35">
      <c r="F7822" s="2">
        <v>7812</v>
      </c>
      <c r="G7822" s="3">
        <v>7.1429454630724823E-2</v>
      </c>
      <c r="H7822" s="4">
        <f t="shared" si="367"/>
        <v>71.42945463072482</v>
      </c>
      <c r="I7822" s="2">
        <f t="shared" si="366"/>
        <v>79.29673287654532</v>
      </c>
      <c r="J7822" s="24">
        <f t="shared" si="368"/>
        <v>-3.5990397879738316E-4</v>
      </c>
    </row>
    <row r="7823" spans="6:10" x14ac:dyDescent="0.35">
      <c r="F7823" s="2">
        <v>7813</v>
      </c>
      <c r="G7823" s="3">
        <v>6.5556110860918587E-2</v>
      </c>
      <c r="H7823" s="4">
        <f t="shared" si="367"/>
        <v>65.556110860918594</v>
      </c>
      <c r="I7823" s="2">
        <f t="shared" si="366"/>
        <v>78.814788099394988</v>
      </c>
      <c r="J7823" s="24">
        <f t="shared" si="368"/>
        <v>-3.7767413534995129E-4</v>
      </c>
    </row>
    <row r="7824" spans="6:10" x14ac:dyDescent="0.35">
      <c r="F7824" s="2">
        <v>7814</v>
      </c>
      <c r="G7824" s="3">
        <v>0.13087895733350202</v>
      </c>
      <c r="H7824" s="4">
        <f t="shared" si="367"/>
        <v>130.87895733350203</v>
      </c>
      <c r="I7824" s="2">
        <f t="shared" si="366"/>
        <v>84.17493828299186</v>
      </c>
      <c r="J7824" s="24">
        <f t="shared" si="368"/>
        <v>-2.2096774257495641E-4</v>
      </c>
    </row>
    <row r="7825" spans="6:10" x14ac:dyDescent="0.35">
      <c r="F7825" s="2">
        <v>7815</v>
      </c>
      <c r="G7825" s="3">
        <v>0.13232032346229486</v>
      </c>
      <c r="H7825" s="4">
        <f t="shared" si="367"/>
        <v>132.32032346229485</v>
      </c>
      <c r="I7825" s="2">
        <f t="shared" si="366"/>
        <v>84.293211434531898</v>
      </c>
      <c r="J7825" s="24">
        <f t="shared" si="368"/>
        <v>-2.1836968177242763E-4</v>
      </c>
    </row>
    <row r="7826" spans="6:10" x14ac:dyDescent="0.35">
      <c r="F7826" s="2">
        <v>7816</v>
      </c>
      <c r="G7826" s="3">
        <v>4.124125020063997E-2</v>
      </c>
      <c r="H7826" s="4">
        <f t="shared" si="367"/>
        <v>41.241250200639968</v>
      </c>
      <c r="I7826" s="2">
        <f t="shared" si="366"/>
        <v>76.819600934870152</v>
      </c>
      <c r="J7826" s="24">
        <f t="shared" si="368"/>
        <v>-4.6107027165788022E-4</v>
      </c>
    </row>
    <row r="7827" spans="6:10" x14ac:dyDescent="0.35">
      <c r="F7827" s="2">
        <v>7817</v>
      </c>
      <c r="G7827" s="3">
        <v>6.5805001379782957E-2</v>
      </c>
      <c r="H7827" s="4">
        <f t="shared" si="367"/>
        <v>65.805001379782951</v>
      </c>
      <c r="I7827" s="2">
        <f t="shared" si="366"/>
        <v>78.835211131035933</v>
      </c>
      <c r="J7827" s="24">
        <f t="shared" si="368"/>
        <v>-3.7690359737223083E-4</v>
      </c>
    </row>
    <row r="7828" spans="6:10" x14ac:dyDescent="0.35">
      <c r="F7828" s="2">
        <v>7818</v>
      </c>
      <c r="G7828" s="3">
        <v>0.14086475658021885</v>
      </c>
      <c r="H7828" s="4">
        <f t="shared" si="367"/>
        <v>140.86475658021885</v>
      </c>
      <c r="I7828" s="2">
        <f t="shared" si="366"/>
        <v>84.994335883617168</v>
      </c>
      <c r="J7828" s="24">
        <f t="shared" si="368"/>
        <v>-2.0358364850761671E-4</v>
      </c>
    </row>
    <row r="7829" spans="6:10" x14ac:dyDescent="0.35">
      <c r="F7829" s="2">
        <v>7819</v>
      </c>
      <c r="G7829" s="3">
        <v>0.12236197681676192</v>
      </c>
      <c r="H7829" s="4">
        <f t="shared" si="367"/>
        <v>122.36197681676192</v>
      </c>
      <c r="I7829" s="2">
        <f t="shared" si="366"/>
        <v>83.476066492405437</v>
      </c>
      <c r="J7829" s="24">
        <f t="shared" si="368"/>
        <v>-2.3696297581076269E-4</v>
      </c>
    </row>
    <row r="7830" spans="6:10" x14ac:dyDescent="0.35">
      <c r="F7830" s="2">
        <v>7820</v>
      </c>
      <c r="G7830" s="3">
        <v>0.16536757590408907</v>
      </c>
      <c r="H7830" s="4">
        <f t="shared" si="367"/>
        <v>165.36757590408908</v>
      </c>
      <c r="I7830" s="2">
        <f t="shared" si="366"/>
        <v>87.004946238029802</v>
      </c>
      <c r="J7830" s="24">
        <f t="shared" si="368"/>
        <v>-1.665034340547556E-4</v>
      </c>
    </row>
    <row r="7831" spans="6:10" x14ac:dyDescent="0.35">
      <c r="F7831" s="2">
        <v>7821</v>
      </c>
      <c r="G7831" s="3">
        <v>5.1618973774093413E-2</v>
      </c>
      <c r="H7831" s="4">
        <f t="shared" si="367"/>
        <v>51.618973774093412</v>
      </c>
      <c r="I7831" s="2">
        <f t="shared" si="366"/>
        <v>77.671158390207182</v>
      </c>
      <c r="J7831" s="24">
        <f t="shared" si="368"/>
        <v>-4.2343275559377175E-4</v>
      </c>
    </row>
    <row r="7832" spans="6:10" x14ac:dyDescent="0.35">
      <c r="F7832" s="2">
        <v>7822</v>
      </c>
      <c r="G7832" s="3">
        <v>0.11763029214642125</v>
      </c>
      <c r="H7832" s="4">
        <f t="shared" si="367"/>
        <v>117.63029214642125</v>
      </c>
      <c r="I7832" s="2">
        <f t="shared" si="366"/>
        <v>83.087802021029518</v>
      </c>
      <c r="J7832" s="24">
        <f t="shared" si="368"/>
        <v>-2.4634435048853789E-4</v>
      </c>
    </row>
    <row r="7833" spans="6:10" x14ac:dyDescent="0.35">
      <c r="F7833" s="2">
        <v>7823</v>
      </c>
      <c r="G7833" s="3">
        <v>0.14451960706521133</v>
      </c>
      <c r="H7833" s="4">
        <f t="shared" si="367"/>
        <v>144.51960706521132</v>
      </c>
      <c r="I7833" s="2">
        <f t="shared" si="366"/>
        <v>85.294239340922474</v>
      </c>
      <c r="J7833" s="24">
        <f t="shared" si="368"/>
        <v>-1.97568749770468E-4</v>
      </c>
    </row>
    <row r="7834" spans="6:10" x14ac:dyDescent="0.35">
      <c r="F7834" s="2">
        <v>7824</v>
      </c>
      <c r="G7834" s="3">
        <v>9.0032642334490168E-2</v>
      </c>
      <c r="H7834" s="4">
        <f t="shared" si="367"/>
        <v>90.032642334490163</v>
      </c>
      <c r="I7834" s="2">
        <f t="shared" si="366"/>
        <v>80.823241370440741</v>
      </c>
      <c r="J7834" s="24">
        <f t="shared" si="368"/>
        <v>-3.089521532077151E-4</v>
      </c>
    </row>
    <row r="7835" spans="6:10" x14ac:dyDescent="0.35">
      <c r="F7835" s="2">
        <v>7825</v>
      </c>
      <c r="G7835" s="3">
        <v>0.17442458724952592</v>
      </c>
      <c r="H7835" s="4">
        <f t="shared" si="367"/>
        <v>174.42458724952593</v>
      </c>
      <c r="I7835" s="2">
        <f t="shared" si="366"/>
        <v>87.748130952836419</v>
      </c>
      <c r="J7835" s="24">
        <f t="shared" si="368"/>
        <v>-1.5457778967667752E-4</v>
      </c>
    </row>
    <row r="7836" spans="6:10" x14ac:dyDescent="0.35">
      <c r="F7836" s="2">
        <v>7826</v>
      </c>
      <c r="G7836" s="3">
        <v>0.12726596588892947</v>
      </c>
      <c r="H7836" s="4">
        <f t="shared" si="367"/>
        <v>127.26596588892947</v>
      </c>
      <c r="I7836" s="2">
        <f t="shared" si="366"/>
        <v>83.878469623086048</v>
      </c>
      <c r="J7836" s="24">
        <f t="shared" si="368"/>
        <v>-2.2761681876002534E-4</v>
      </c>
    </row>
    <row r="7837" spans="6:10" x14ac:dyDescent="0.35">
      <c r="F7837" s="2">
        <v>7827</v>
      </c>
      <c r="G7837" s="3">
        <v>0.10718573860793502</v>
      </c>
      <c r="H7837" s="4">
        <f t="shared" si="367"/>
        <v>107.18573860793502</v>
      </c>
      <c r="I7837" s="2">
        <f t="shared" si="366"/>
        <v>82.230760746957017</v>
      </c>
      <c r="J7837" s="24">
        <f t="shared" si="368"/>
        <v>-2.6838821163999388E-4</v>
      </c>
    </row>
    <row r="7838" spans="6:10" x14ac:dyDescent="0.35">
      <c r="F7838" s="2">
        <v>7828</v>
      </c>
      <c r="G7838" s="3">
        <v>9.9200764192333285E-2</v>
      </c>
      <c r="H7838" s="4">
        <f t="shared" si="367"/>
        <v>99.200764192333281</v>
      </c>
      <c r="I7838" s="2">
        <f t="shared" si="366"/>
        <v>81.575543401249845</v>
      </c>
      <c r="J7838" s="24">
        <f t="shared" si="368"/>
        <v>-2.8656237259104675E-4</v>
      </c>
    </row>
    <row r="7839" spans="6:10" x14ac:dyDescent="0.35">
      <c r="F7839" s="2">
        <v>7829</v>
      </c>
      <c r="G7839" s="3">
        <v>0.12113565150269287</v>
      </c>
      <c r="H7839" s="4">
        <f t="shared" si="367"/>
        <v>121.13565150269287</v>
      </c>
      <c r="I7839" s="2">
        <f t="shared" si="366"/>
        <v>83.37543879149662</v>
      </c>
      <c r="J7839" s="24">
        <f t="shared" si="368"/>
        <v>-2.3935951745754816E-4</v>
      </c>
    </row>
    <row r="7840" spans="6:10" x14ac:dyDescent="0.35">
      <c r="F7840" s="2">
        <v>7830</v>
      </c>
      <c r="G7840" s="3">
        <v>9.5315097769156337E-2</v>
      </c>
      <c r="H7840" s="4">
        <f t="shared" si="367"/>
        <v>95.315097769156338</v>
      </c>
      <c r="I7840" s="2">
        <f t="shared" si="366"/>
        <v>81.256700045268261</v>
      </c>
      <c r="J7840" s="24">
        <f t="shared" si="368"/>
        <v>-2.9584644518087404E-4</v>
      </c>
    </row>
    <row r="7841" spans="6:10" x14ac:dyDescent="0.35">
      <c r="F7841" s="2">
        <v>7831</v>
      </c>
      <c r="G7841" s="3">
        <v>4.3070962450573506E-2</v>
      </c>
      <c r="H7841" s="4">
        <f t="shared" si="367"/>
        <v>43.070962450573504</v>
      </c>
      <c r="I7841" s="2">
        <f t="shared" si="366"/>
        <v>76.969740326859565</v>
      </c>
      <c r="J7841" s="24">
        <f t="shared" si="368"/>
        <v>-4.5419949838491273E-4</v>
      </c>
    </row>
    <row r="7842" spans="6:10" x14ac:dyDescent="0.35">
      <c r="F7842" s="2">
        <v>7832</v>
      </c>
      <c r="G7842" s="3">
        <v>8.5740732265183722E-2</v>
      </c>
      <c r="H7842" s="4">
        <f t="shared" si="367"/>
        <v>85.740732265183723</v>
      </c>
      <c r="I7842" s="2">
        <f t="shared" si="366"/>
        <v>80.47106316957759</v>
      </c>
      <c r="J7842" s="24">
        <f t="shared" si="368"/>
        <v>-3.2002663957687096E-4</v>
      </c>
    </row>
    <row r="7843" spans="6:10" x14ac:dyDescent="0.35">
      <c r="F7843" s="2">
        <v>7833</v>
      </c>
      <c r="G7843" s="3">
        <v>4.5857844439952278E-2</v>
      </c>
      <c r="H7843" s="4">
        <f t="shared" si="367"/>
        <v>45.857844439952281</v>
      </c>
      <c r="I7843" s="2">
        <f t="shared" si="366"/>
        <v>77.1984215129022</v>
      </c>
      <c r="J7843" s="24">
        <f t="shared" si="368"/>
        <v>-4.4393067225647617E-4</v>
      </c>
    </row>
    <row r="7844" spans="6:10" x14ac:dyDescent="0.35">
      <c r="F7844" s="2">
        <v>7834</v>
      </c>
      <c r="G7844" s="3">
        <v>0.150040715777949</v>
      </c>
      <c r="H7844" s="4">
        <f t="shared" si="367"/>
        <v>150.040715777949</v>
      </c>
      <c r="I7844" s="2">
        <f t="shared" si="366"/>
        <v>85.747281017430851</v>
      </c>
      <c r="J7844" s="24">
        <f t="shared" si="368"/>
        <v>-1.8881778627159059E-4</v>
      </c>
    </row>
    <row r="7845" spans="6:10" x14ac:dyDescent="0.35">
      <c r="F7845" s="2">
        <v>7835</v>
      </c>
      <c r="G7845" s="3">
        <v>0.11959537380640328</v>
      </c>
      <c r="H7845" s="4">
        <f t="shared" si="367"/>
        <v>119.59537380640329</v>
      </c>
      <c r="I7845" s="2">
        <f t="shared" si="366"/>
        <v>83.249049324068523</v>
      </c>
      <c r="J7845" s="24">
        <f t="shared" si="368"/>
        <v>-2.4240396845069681E-4</v>
      </c>
    </row>
    <row r="7846" spans="6:10" x14ac:dyDescent="0.35">
      <c r="F7846" s="2">
        <v>7836</v>
      </c>
      <c r="G7846" s="3">
        <v>3.8086155060765861E-2</v>
      </c>
      <c r="H7846" s="4">
        <f t="shared" si="367"/>
        <v>38.086155060765861</v>
      </c>
      <c r="I7846" s="2">
        <f t="shared" si="366"/>
        <v>76.560705545178905</v>
      </c>
      <c r="J7846" s="24">
        <f t="shared" si="368"/>
        <v>-4.7316303096329554E-4</v>
      </c>
    </row>
    <row r="7847" spans="6:10" x14ac:dyDescent="0.35">
      <c r="F7847" s="2">
        <v>7837</v>
      </c>
      <c r="G7847" s="3">
        <v>0.16184840920187593</v>
      </c>
      <c r="H7847" s="4">
        <f t="shared" si="367"/>
        <v>161.84840920187594</v>
      </c>
      <c r="I7847" s="2">
        <f t="shared" si="366"/>
        <v>86.716176488032886</v>
      </c>
      <c r="J7847" s="24">
        <f t="shared" si="368"/>
        <v>-1.713816445566624E-4</v>
      </c>
    </row>
    <row r="7848" spans="6:10" x14ac:dyDescent="0.35">
      <c r="F7848" s="2">
        <v>7838</v>
      </c>
      <c r="G7848" s="3">
        <v>9.7911709255300586E-2</v>
      </c>
      <c r="H7848" s="4">
        <f t="shared" si="367"/>
        <v>97.911709255300579</v>
      </c>
      <c r="I7848" s="2">
        <f t="shared" si="366"/>
        <v>81.469768340447771</v>
      </c>
      <c r="J7848" s="24">
        <f t="shared" si="368"/>
        <v>-2.8960957532123377E-4</v>
      </c>
    </row>
    <row r="7849" spans="6:10" x14ac:dyDescent="0.35">
      <c r="F7849" s="2">
        <v>7839</v>
      </c>
      <c r="G7849" s="3">
        <v>3.2816807843901036E-2</v>
      </c>
      <c r="H7849" s="4">
        <f t="shared" si="367"/>
        <v>32.816807843901039</v>
      </c>
      <c r="I7849" s="2">
        <f t="shared" si="366"/>
        <v>76.128322482022469</v>
      </c>
      <c r="J7849" s="24">
        <f t="shared" si="368"/>
        <v>-4.9407054456810794E-4</v>
      </c>
    </row>
    <row r="7850" spans="6:10" x14ac:dyDescent="0.35">
      <c r="F7850" s="2">
        <v>7840</v>
      </c>
      <c r="G7850" s="3">
        <v>7.8173623491324895E-2</v>
      </c>
      <c r="H7850" s="4">
        <f t="shared" si="367"/>
        <v>78.173623491324889</v>
      </c>
      <c r="I7850" s="2">
        <f t="shared" si="366"/>
        <v>79.850134326549892</v>
      </c>
      <c r="J7850" s="24">
        <f t="shared" si="368"/>
        <v>-3.4052792204934831E-4</v>
      </c>
    </row>
    <row r="7851" spans="6:10" x14ac:dyDescent="0.35">
      <c r="F7851" s="2">
        <v>7841</v>
      </c>
      <c r="G7851" s="3">
        <v>2.8807270833248355E-2</v>
      </c>
      <c r="H7851" s="4">
        <f t="shared" si="367"/>
        <v>28.807270833248356</v>
      </c>
      <c r="I7851" s="2">
        <f t="shared" si="366"/>
        <v>75.799314765666907</v>
      </c>
      <c r="J7851" s="24">
        <f t="shared" si="368"/>
        <v>-5.1059620962102506E-4</v>
      </c>
    </row>
    <row r="7852" spans="6:10" x14ac:dyDescent="0.35">
      <c r="F7852" s="2">
        <v>7842</v>
      </c>
      <c r="G7852" s="3">
        <v>0.12497539344045748</v>
      </c>
      <c r="H7852" s="4">
        <f t="shared" si="367"/>
        <v>124.97539344045748</v>
      </c>
      <c r="I7852" s="2">
        <f t="shared" si="366"/>
        <v>83.690513754760985</v>
      </c>
      <c r="J7852" s="24">
        <f t="shared" si="368"/>
        <v>-2.3193546908698972E-4</v>
      </c>
    </row>
    <row r="7853" spans="6:10" x14ac:dyDescent="0.35">
      <c r="F7853" s="2">
        <v>7843</v>
      </c>
      <c r="G7853" s="3">
        <v>7.9781532461479052E-2</v>
      </c>
      <c r="H7853" s="4">
        <f t="shared" si="367"/>
        <v>79.781532461479046</v>
      </c>
      <c r="I7853" s="2">
        <f t="shared" si="366"/>
        <v>79.982073365140266</v>
      </c>
      <c r="J7853" s="24">
        <f t="shared" si="368"/>
        <v>-3.3606453885716268E-4</v>
      </c>
    </row>
    <row r="7854" spans="6:10" x14ac:dyDescent="0.35">
      <c r="F7854" s="2">
        <v>7844</v>
      </c>
      <c r="G7854" s="3">
        <v>0.10244819444008751</v>
      </c>
      <c r="H7854" s="4">
        <f t="shared" si="367"/>
        <v>102.44819444008752</v>
      </c>
      <c r="I7854" s="2">
        <f t="shared" si="366"/>
        <v>81.842015466976846</v>
      </c>
      <c r="J7854" s="24">
        <f t="shared" si="368"/>
        <v>-2.7902712833403263E-4</v>
      </c>
    </row>
    <row r="7855" spans="6:10" x14ac:dyDescent="0.35">
      <c r="F7855" s="2">
        <v>7845</v>
      </c>
      <c r="G7855" s="3">
        <v>5.6156265039759283E-2</v>
      </c>
      <c r="H7855" s="4">
        <f t="shared" si="367"/>
        <v>56.156265039759283</v>
      </c>
      <c r="I7855" s="2">
        <f t="shared" si="366"/>
        <v>78.043471660739556</v>
      </c>
      <c r="J7855" s="24">
        <f t="shared" si="368"/>
        <v>-4.0795765893152135E-4</v>
      </c>
    </row>
    <row r="7856" spans="6:10" x14ac:dyDescent="0.35">
      <c r="F7856" s="2">
        <v>7846</v>
      </c>
      <c r="G7856" s="3">
        <v>0.12508474239347833</v>
      </c>
      <c r="H7856" s="4">
        <f t="shared" si="367"/>
        <v>125.08474239347834</v>
      </c>
      <c r="I7856" s="2">
        <f t="shared" si="366"/>
        <v>83.699486523742451</v>
      </c>
      <c r="J7856" s="24">
        <f t="shared" si="368"/>
        <v>-2.3172745208709797E-4</v>
      </c>
    </row>
    <row r="7857" spans="6:10" x14ac:dyDescent="0.35">
      <c r="F7857" s="2">
        <v>7847</v>
      </c>
      <c r="G7857" s="3">
        <v>0.2237696802092341</v>
      </c>
      <c r="H7857" s="4">
        <f t="shared" si="367"/>
        <v>223.76968020923411</v>
      </c>
      <c r="I7857" s="2">
        <f t="shared" si="366"/>
        <v>91.79720602182617</v>
      </c>
      <c r="J7857" s="24">
        <f t="shared" si="368"/>
        <v>-1.0310933764945106E-4</v>
      </c>
    </row>
    <row r="7858" spans="6:10" x14ac:dyDescent="0.35">
      <c r="F7858" s="2">
        <v>7848</v>
      </c>
      <c r="G7858" s="3">
        <v>6.991227181705488E-2</v>
      </c>
      <c r="H7858" s="4">
        <f t="shared" si="367"/>
        <v>69.912271817054886</v>
      </c>
      <c r="I7858" s="2">
        <f t="shared" si="366"/>
        <v>79.172238489414525</v>
      </c>
      <c r="J7858" s="24">
        <f t="shared" si="368"/>
        <v>-3.6441258791874461E-4</v>
      </c>
    </row>
    <row r="7859" spans="6:10" x14ac:dyDescent="0.35">
      <c r="F7859" s="2">
        <v>7849</v>
      </c>
      <c r="G7859" s="3">
        <v>0.15512054704214551</v>
      </c>
      <c r="H7859" s="4">
        <f t="shared" si="367"/>
        <v>155.12054704214552</v>
      </c>
      <c r="I7859" s="2">
        <f t="shared" si="366"/>
        <v>86.164113105341357</v>
      </c>
      <c r="J7859" s="24">
        <f t="shared" si="368"/>
        <v>-1.8110903395344985E-4</v>
      </c>
    </row>
    <row r="7860" spans="6:10" x14ac:dyDescent="0.35">
      <c r="F7860" s="2">
        <v>7850</v>
      </c>
      <c r="G7860" s="3">
        <v>6.3324472084680644E-2</v>
      </c>
      <c r="H7860" s="4">
        <f t="shared" si="367"/>
        <v>63.324472084680643</v>
      </c>
      <c r="I7860" s="2">
        <f t="shared" si="366"/>
        <v>78.631668109343821</v>
      </c>
      <c r="J7860" s="24">
        <f t="shared" si="368"/>
        <v>-3.8465381464102634E-4</v>
      </c>
    </row>
    <row r="7861" spans="6:10" x14ac:dyDescent="0.35">
      <c r="F7861" s="2">
        <v>7851</v>
      </c>
      <c r="G7861" s="3">
        <v>3.4108555579240876E-2</v>
      </c>
      <c r="H7861" s="4">
        <f t="shared" si="367"/>
        <v>34.108555579240878</v>
      </c>
      <c r="I7861" s="2">
        <f t="shared" si="366"/>
        <v>76.234318503853018</v>
      </c>
      <c r="J7861" s="24">
        <f t="shared" si="368"/>
        <v>-4.8886125034115682E-4</v>
      </c>
    </row>
    <row r="7862" spans="6:10" x14ac:dyDescent="0.35">
      <c r="F7862" s="2">
        <v>7852</v>
      </c>
      <c r="G7862" s="3">
        <v>3.7275235895988565E-2</v>
      </c>
      <c r="H7862" s="4">
        <f t="shared" si="367"/>
        <v>37.275235895988565</v>
      </c>
      <c r="I7862" s="2">
        <f t="shared" si="366"/>
        <v>76.494164530133148</v>
      </c>
      <c r="J7862" s="24">
        <f t="shared" si="368"/>
        <v>-4.7632200420801815E-4</v>
      </c>
    </row>
    <row r="7863" spans="6:10" x14ac:dyDescent="0.35">
      <c r="F7863" s="2">
        <v>7853</v>
      </c>
      <c r="G7863" s="3">
        <v>5.666268042757247E-2</v>
      </c>
      <c r="H7863" s="4">
        <f t="shared" si="367"/>
        <v>56.662680427572468</v>
      </c>
      <c r="I7863" s="2">
        <f t="shared" si="366"/>
        <v>78.08502622672286</v>
      </c>
      <c r="J7863" s="24">
        <f t="shared" si="368"/>
        <v>-4.0626592598167692E-4</v>
      </c>
    </row>
    <row r="7864" spans="6:10" x14ac:dyDescent="0.35">
      <c r="F7864" s="2">
        <v>7854</v>
      </c>
      <c r="G7864" s="3">
        <v>7.9935996320036493E-2</v>
      </c>
      <c r="H7864" s="4">
        <f t="shared" si="367"/>
        <v>79.935996320036494</v>
      </c>
      <c r="I7864" s="2">
        <f t="shared" si="366"/>
        <v>79.994748095720979</v>
      </c>
      <c r="J7864" s="24">
        <f t="shared" si="368"/>
        <v>-3.3563885593619277E-4</v>
      </c>
    </row>
    <row r="7865" spans="6:10" x14ac:dyDescent="0.35">
      <c r="F7865" s="2">
        <v>7855</v>
      </c>
      <c r="G7865" s="3">
        <v>0.2025128357406894</v>
      </c>
      <c r="H7865" s="4">
        <f t="shared" si="367"/>
        <v>202.51283574068941</v>
      </c>
      <c r="I7865" s="2">
        <f t="shared" si="366"/>
        <v>90.052948309042918</v>
      </c>
      <c r="J7865" s="24">
        <f t="shared" si="368"/>
        <v>-1.2275809690433649E-4</v>
      </c>
    </row>
    <row r="7866" spans="6:10" x14ac:dyDescent="0.35">
      <c r="F7866" s="2">
        <v>7856</v>
      </c>
      <c r="G7866" s="3">
        <v>0.10973882677626637</v>
      </c>
      <c r="H7866" s="4">
        <f t="shared" si="367"/>
        <v>109.73882677626636</v>
      </c>
      <c r="I7866" s="2">
        <f t="shared" si="366"/>
        <v>82.440257680315</v>
      </c>
      <c r="J7866" s="24">
        <f t="shared" si="368"/>
        <v>-2.6282404817333234E-4</v>
      </c>
    </row>
    <row r="7867" spans="6:10" x14ac:dyDescent="0.35">
      <c r="F7867" s="2">
        <v>7857</v>
      </c>
      <c r="G7867" s="3">
        <v>0.16972793635919864</v>
      </c>
      <c r="H7867" s="4">
        <f t="shared" si="367"/>
        <v>169.72793635919865</v>
      </c>
      <c r="I7867" s="2">
        <f t="shared" si="366"/>
        <v>87.362741223338872</v>
      </c>
      <c r="J7867" s="24">
        <f t="shared" si="368"/>
        <v>-1.6065134144410827E-4</v>
      </c>
    </row>
    <row r="7868" spans="6:10" x14ac:dyDescent="0.35">
      <c r="F7868" s="2">
        <v>7858</v>
      </c>
      <c r="G7868" s="3">
        <v>4.3976102877863701E-2</v>
      </c>
      <c r="H7868" s="4">
        <f t="shared" si="367"/>
        <v>43.976102877863703</v>
      </c>
      <c r="I7868" s="2">
        <f t="shared" si="366"/>
        <v>77.044012788785366</v>
      </c>
      <c r="J7868" s="24">
        <f t="shared" si="368"/>
        <v>-4.5083854365924686E-4</v>
      </c>
    </row>
    <row r="7869" spans="6:10" x14ac:dyDescent="0.35">
      <c r="F7869" s="2">
        <v>7859</v>
      </c>
      <c r="G7869" s="3">
        <v>0.12456755669738442</v>
      </c>
      <c r="H7869" s="4">
        <f t="shared" si="367"/>
        <v>124.56755669738442</v>
      </c>
      <c r="I7869" s="2">
        <f t="shared" si="366"/>
        <v>83.657048186260724</v>
      </c>
      <c r="J7869" s="24">
        <f t="shared" si="368"/>
        <v>-2.3271295454385069E-4</v>
      </c>
    </row>
    <row r="7870" spans="6:10" x14ac:dyDescent="0.35">
      <c r="F7870" s="2">
        <v>7860</v>
      </c>
      <c r="G7870" s="3">
        <v>6.6214077685529005E-2</v>
      </c>
      <c r="H7870" s="4">
        <f t="shared" si="367"/>
        <v>66.214077685529006</v>
      </c>
      <c r="I7870" s="2">
        <f t="shared" si="366"/>
        <v>78.868778413445625</v>
      </c>
      <c r="J7870" s="24">
        <f t="shared" si="368"/>
        <v>-3.7564055545300515E-4</v>
      </c>
    </row>
    <row r="7871" spans="6:10" x14ac:dyDescent="0.35">
      <c r="F7871" s="2">
        <v>7861</v>
      </c>
      <c r="G7871" s="3">
        <v>9.4876280439118388E-2</v>
      </c>
      <c r="H7871" s="4">
        <f t="shared" si="367"/>
        <v>94.876280439118389</v>
      </c>
      <c r="I7871" s="2">
        <f t="shared" si="366"/>
        <v>81.220692324858291</v>
      </c>
      <c r="J7871" s="24">
        <f t="shared" si="368"/>
        <v>-2.9691364100047876E-4</v>
      </c>
    </row>
    <row r="7872" spans="6:10" x14ac:dyDescent="0.35">
      <c r="F7872" s="2">
        <v>7862</v>
      </c>
      <c r="G7872" s="3">
        <v>6.1069890868564208E-2</v>
      </c>
      <c r="H7872" s="4">
        <f t="shared" si="367"/>
        <v>61.069890868564208</v>
      </c>
      <c r="I7872" s="2">
        <f t="shared" si="366"/>
        <v>78.446665547880542</v>
      </c>
      <c r="J7872" s="24">
        <f t="shared" si="368"/>
        <v>-3.91836242261589E-4</v>
      </c>
    </row>
    <row r="7873" spans="6:10" x14ac:dyDescent="0.35">
      <c r="F7873" s="2">
        <v>7863</v>
      </c>
      <c r="G7873" s="3">
        <v>1.0746100135509903E-2</v>
      </c>
      <c r="H7873" s="4">
        <f t="shared" si="367"/>
        <v>10.746100135509904</v>
      </c>
      <c r="I7873" s="2">
        <f t="shared" si="366"/>
        <v>74.317282174327076</v>
      </c>
      <c r="J7873" s="24">
        <f t="shared" si="368"/>
        <v>-5.9216324024545053E-4</v>
      </c>
    </row>
    <row r="7874" spans="6:10" x14ac:dyDescent="0.35">
      <c r="F7874" s="2">
        <v>7864</v>
      </c>
      <c r="G7874" s="3">
        <v>0.12009399337968177</v>
      </c>
      <c r="H7874" s="4">
        <f t="shared" si="367"/>
        <v>120.09399337968176</v>
      </c>
      <c r="I7874" s="2">
        <f t="shared" si="366"/>
        <v>83.289964194463451</v>
      </c>
      <c r="J7874" s="24">
        <f t="shared" si="368"/>
        <v>-2.4141420194462104E-4</v>
      </c>
    </row>
    <row r="7875" spans="6:10" x14ac:dyDescent="0.35">
      <c r="F7875" s="2">
        <v>7865</v>
      </c>
      <c r="G7875" s="3">
        <v>0.14361122241062724</v>
      </c>
      <c r="H7875" s="4">
        <f t="shared" si="367"/>
        <v>143.61122241062725</v>
      </c>
      <c r="I7875" s="2">
        <f t="shared" si="366"/>
        <v>85.219700669753422</v>
      </c>
      <c r="J7875" s="24">
        <f t="shared" si="368"/>
        <v>-1.9904690311314712E-4</v>
      </c>
    </row>
    <row r="7876" spans="6:10" x14ac:dyDescent="0.35">
      <c r="F7876" s="2">
        <v>7866</v>
      </c>
      <c r="G7876" s="3">
        <v>7.5239338632026198E-2</v>
      </c>
      <c r="H7876" s="4">
        <f t="shared" si="367"/>
        <v>75.239338632026204</v>
      </c>
      <c r="I7876" s="2">
        <f t="shared" si="366"/>
        <v>79.609357808430815</v>
      </c>
      <c r="J7876" s="24">
        <f t="shared" si="368"/>
        <v>-3.4882653948774186E-4</v>
      </c>
    </row>
    <row r="7877" spans="6:10" x14ac:dyDescent="0.35">
      <c r="F7877" s="2">
        <v>7867</v>
      </c>
      <c r="G7877" s="3">
        <v>5.3373240771531577E-2</v>
      </c>
      <c r="H7877" s="4">
        <f t="shared" si="367"/>
        <v>53.373240771531577</v>
      </c>
      <c r="I7877" s="2">
        <f t="shared" si="366"/>
        <v>77.815107024967645</v>
      </c>
      <c r="J7877" s="24">
        <f t="shared" si="368"/>
        <v>-4.1738115933333763E-4</v>
      </c>
    </row>
    <row r="7878" spans="6:10" x14ac:dyDescent="0.35">
      <c r="F7878" s="2">
        <v>7868</v>
      </c>
      <c r="G7878" s="3">
        <v>2.431036079758174E-2</v>
      </c>
      <c r="H7878" s="4">
        <f t="shared" si="367"/>
        <v>24.31036079758174</v>
      </c>
      <c r="I7878" s="2">
        <f t="shared" si="366"/>
        <v>75.430315028899273</v>
      </c>
      <c r="J7878" s="24">
        <f t="shared" si="368"/>
        <v>-5.2978912768119289E-4</v>
      </c>
    </row>
    <row r="7879" spans="6:10" x14ac:dyDescent="0.35">
      <c r="F7879" s="2">
        <v>7869</v>
      </c>
      <c r="G7879" s="3">
        <v>0.14640827353392344</v>
      </c>
      <c r="H7879" s="4">
        <f t="shared" si="367"/>
        <v>146.40827353392345</v>
      </c>
      <c r="I7879" s="2">
        <f t="shared" si="366"/>
        <v>85.449216297158898</v>
      </c>
      <c r="J7879" s="24">
        <f t="shared" si="368"/>
        <v>-1.9453049321950739E-4</v>
      </c>
    </row>
    <row r="7880" spans="6:10" x14ac:dyDescent="0.35">
      <c r="F7880" s="2">
        <v>7870</v>
      </c>
      <c r="G7880" s="3">
        <v>0.13189574776619661</v>
      </c>
      <c r="H7880" s="4">
        <f t="shared" si="367"/>
        <v>131.89574776619662</v>
      </c>
      <c r="I7880" s="2">
        <f t="shared" si="366"/>
        <v>84.258372329712017</v>
      </c>
      <c r="J7880" s="24">
        <f t="shared" si="368"/>
        <v>-2.191317889815024E-4</v>
      </c>
    </row>
    <row r="7881" spans="6:10" x14ac:dyDescent="0.35">
      <c r="F7881" s="2">
        <v>7871</v>
      </c>
      <c r="G7881" s="3">
        <v>9.1550571835167377E-2</v>
      </c>
      <c r="H7881" s="4">
        <f t="shared" si="367"/>
        <v>91.550571835167375</v>
      </c>
      <c r="I7881" s="2">
        <f t="shared" si="366"/>
        <v>80.947797027934271</v>
      </c>
      <c r="J7881" s="24">
        <f t="shared" si="368"/>
        <v>-3.0512784574868282E-4</v>
      </c>
    </row>
    <row r="7882" spans="6:10" x14ac:dyDescent="0.35">
      <c r="F7882" s="2">
        <v>7872</v>
      </c>
      <c r="G7882" s="3">
        <v>0.21735844825743011</v>
      </c>
      <c r="H7882" s="4">
        <f t="shared" si="367"/>
        <v>217.35844825743013</v>
      </c>
      <c r="I7882" s="2">
        <f t="shared" si="366"/>
        <v>91.27112413808635</v>
      </c>
      <c r="J7882" s="24">
        <f t="shared" si="368"/>
        <v>-1.0867895228610557E-4</v>
      </c>
    </row>
    <row r="7883" spans="6:10" x14ac:dyDescent="0.35">
      <c r="F7883" s="2">
        <v>7873</v>
      </c>
      <c r="G7883" s="3">
        <v>9.6055027013342578E-2</v>
      </c>
      <c r="H7883" s="4">
        <f t="shared" si="367"/>
        <v>96.055027013342581</v>
      </c>
      <c r="I7883" s="2">
        <f t="shared" ref="I7883:I7946" si="369">($D$18*G7883+$D$19*$D$11)*$D$10</f>
        <v>81.317415891074802</v>
      </c>
      <c r="J7883" s="24">
        <f t="shared" si="368"/>
        <v>-2.9405563050884722E-4</v>
      </c>
    </row>
    <row r="7884" spans="6:10" x14ac:dyDescent="0.35">
      <c r="F7884" s="2">
        <v>7874</v>
      </c>
      <c r="G7884" s="3">
        <v>9.481571461488747E-2</v>
      </c>
      <c r="H7884" s="4">
        <f t="shared" ref="H7884:H7947" si="370">$D$10*G7884</f>
        <v>94.815714614887469</v>
      </c>
      <c r="I7884" s="2">
        <f t="shared" si="369"/>
        <v>81.215722518253074</v>
      </c>
      <c r="J7884" s="24">
        <f t="shared" ref="J7884:J7947" si="371">-EXP(-I7884/$D$12)</f>
        <v>-2.9706123801129312E-4</v>
      </c>
    </row>
    <row r="7885" spans="6:10" x14ac:dyDescent="0.35">
      <c r="F7885" s="2">
        <v>7875</v>
      </c>
      <c r="G7885" s="3">
        <v>8.4539031786163829E-2</v>
      </c>
      <c r="H7885" s="4">
        <f t="shared" si="370"/>
        <v>84.539031786163832</v>
      </c>
      <c r="I7885" s="2">
        <f t="shared" si="369"/>
        <v>80.372456091180439</v>
      </c>
      <c r="J7885" s="24">
        <f t="shared" si="371"/>
        <v>-3.2319793870138388E-4</v>
      </c>
    </row>
    <row r="7886" spans="6:10" x14ac:dyDescent="0.35">
      <c r="F7886" s="2">
        <v>7876</v>
      </c>
      <c r="G7886" s="3">
        <v>0.16197836272816166</v>
      </c>
      <c r="H7886" s="4">
        <f t="shared" si="370"/>
        <v>161.97836272816167</v>
      </c>
      <c r="I7886" s="2">
        <f t="shared" si="369"/>
        <v>86.726839991774597</v>
      </c>
      <c r="J7886" s="24">
        <f t="shared" si="371"/>
        <v>-1.71198989080539E-4</v>
      </c>
    </row>
    <row r="7887" spans="6:10" x14ac:dyDescent="0.35">
      <c r="F7887" s="2">
        <v>7877</v>
      </c>
      <c r="G7887" s="3">
        <v>5.3003625256090682E-2</v>
      </c>
      <c r="H7887" s="4">
        <f t="shared" si="370"/>
        <v>53.003625256090679</v>
      </c>
      <c r="I7887" s="2">
        <f t="shared" si="369"/>
        <v>77.784777748459732</v>
      </c>
      <c r="J7887" s="24">
        <f t="shared" si="371"/>
        <v>-4.1864896780624225E-4</v>
      </c>
    </row>
    <row r="7888" spans="6:10" x14ac:dyDescent="0.35">
      <c r="F7888" s="2">
        <v>7878</v>
      </c>
      <c r="G7888" s="3">
        <v>0.17375500636238372</v>
      </c>
      <c r="H7888" s="4">
        <f t="shared" si="370"/>
        <v>173.75500636238371</v>
      </c>
      <c r="I7888" s="2">
        <f t="shared" si="369"/>
        <v>87.693187631947069</v>
      </c>
      <c r="J7888" s="24">
        <f t="shared" si="371"/>
        <v>-1.5542942883850535E-4</v>
      </c>
    </row>
    <row r="7889" spans="6:10" x14ac:dyDescent="0.35">
      <c r="F7889" s="2">
        <v>7879</v>
      </c>
      <c r="G7889" s="3">
        <v>0.12275438002078483</v>
      </c>
      <c r="H7889" s="4">
        <f t="shared" si="370"/>
        <v>122.75438002078482</v>
      </c>
      <c r="I7889" s="2">
        <f t="shared" si="369"/>
        <v>83.508265642008794</v>
      </c>
      <c r="J7889" s="24">
        <f t="shared" si="371"/>
        <v>-2.3620120226109111E-4</v>
      </c>
    </row>
    <row r="7890" spans="6:10" x14ac:dyDescent="0.35">
      <c r="F7890" s="2">
        <v>7880</v>
      </c>
      <c r="G7890" s="3">
        <v>0.15713876260495013</v>
      </c>
      <c r="H7890" s="4">
        <f t="shared" si="370"/>
        <v>157.13876260495013</v>
      </c>
      <c r="I7890" s="2">
        <f t="shared" si="369"/>
        <v>86.329720379115713</v>
      </c>
      <c r="J7890" s="24">
        <f t="shared" si="371"/>
        <v>-1.7813443535831964E-4</v>
      </c>
    </row>
    <row r="7891" spans="6:10" x14ac:dyDescent="0.35">
      <c r="F7891" s="2">
        <v>7881</v>
      </c>
      <c r="G7891" s="3">
        <v>0.14780383678840944</v>
      </c>
      <c r="H7891" s="4">
        <f t="shared" si="370"/>
        <v>147.80383678840946</v>
      </c>
      <c r="I7891" s="2">
        <f t="shared" si="369"/>
        <v>85.563731034937419</v>
      </c>
      <c r="J7891" s="24">
        <f t="shared" si="371"/>
        <v>-1.923155388284907E-4</v>
      </c>
    </row>
    <row r="7892" spans="6:10" x14ac:dyDescent="0.35">
      <c r="F7892" s="2">
        <v>7882</v>
      </c>
      <c r="G7892" s="3">
        <v>6.2494171547658135E-2</v>
      </c>
      <c r="H7892" s="4">
        <f t="shared" si="370"/>
        <v>62.494171547658134</v>
      </c>
      <c r="I7892" s="2">
        <f t="shared" si="369"/>
        <v>78.563536730870752</v>
      </c>
      <c r="J7892" s="24">
        <f t="shared" si="371"/>
        <v>-3.8728346200657171E-4</v>
      </c>
    </row>
    <row r="7893" spans="6:10" x14ac:dyDescent="0.35">
      <c r="F7893" s="2">
        <v>7883</v>
      </c>
      <c r="G7893" s="3">
        <v>5.7489645266495276E-2</v>
      </c>
      <c r="H7893" s="4">
        <f t="shared" si="370"/>
        <v>57.489645266495273</v>
      </c>
      <c r="I7893" s="2">
        <f t="shared" si="369"/>
        <v>78.152883890198083</v>
      </c>
      <c r="J7893" s="24">
        <f t="shared" si="371"/>
        <v>-4.0351843279911893E-4</v>
      </c>
    </row>
    <row r="7894" spans="6:10" x14ac:dyDescent="0.35">
      <c r="F7894" s="2">
        <v>7884</v>
      </c>
      <c r="G7894" s="3">
        <v>0.12426545052825454</v>
      </c>
      <c r="H7894" s="4">
        <f t="shared" si="370"/>
        <v>124.26545052825453</v>
      </c>
      <c r="I7894" s="2">
        <f t="shared" si="369"/>
        <v>83.632258475992856</v>
      </c>
      <c r="J7894" s="24">
        <f t="shared" si="371"/>
        <v>-2.3329055885209983E-4</v>
      </c>
    </row>
    <row r="7895" spans="6:10" x14ac:dyDescent="0.35">
      <c r="F7895" s="2">
        <v>7885</v>
      </c>
      <c r="G7895" s="3">
        <v>2.3975763328932143E-2</v>
      </c>
      <c r="H7895" s="4">
        <f t="shared" si="370"/>
        <v>23.975763328932143</v>
      </c>
      <c r="I7895" s="2">
        <f t="shared" si="369"/>
        <v>75.402859203259979</v>
      </c>
      <c r="J7895" s="24">
        <f t="shared" si="371"/>
        <v>-5.3124570613591684E-4</v>
      </c>
    </row>
    <row r="7896" spans="6:10" x14ac:dyDescent="0.35">
      <c r="F7896" s="2">
        <v>7886</v>
      </c>
      <c r="G7896" s="3">
        <v>7.3915215317323188E-2</v>
      </c>
      <c r="H7896" s="4">
        <f t="shared" si="370"/>
        <v>73.915215317323188</v>
      </c>
      <c r="I7896" s="2">
        <f t="shared" si="369"/>
        <v>79.500705166795115</v>
      </c>
      <c r="J7896" s="24">
        <f t="shared" si="371"/>
        <v>-3.5263729694022051E-4</v>
      </c>
    </row>
    <row r="7897" spans="6:10" x14ac:dyDescent="0.35">
      <c r="F7897" s="2">
        <v>7887</v>
      </c>
      <c r="G7897" s="3">
        <v>0.10672308760463943</v>
      </c>
      <c r="H7897" s="4">
        <f t="shared" si="370"/>
        <v>106.72308760463943</v>
      </c>
      <c r="I7897" s="2">
        <f t="shared" si="369"/>
        <v>82.19279732383373</v>
      </c>
      <c r="J7897" s="24">
        <f t="shared" si="371"/>
        <v>-2.6940904164801438E-4</v>
      </c>
    </row>
    <row r="7898" spans="6:10" x14ac:dyDescent="0.35">
      <c r="F7898" s="2">
        <v>7888</v>
      </c>
      <c r="G7898" s="3">
        <v>9.2685842231267815E-2</v>
      </c>
      <c r="H7898" s="4">
        <f t="shared" si="370"/>
        <v>92.685842231267813</v>
      </c>
      <c r="I7898" s="2">
        <f t="shared" si="369"/>
        <v>81.040953100437079</v>
      </c>
      <c r="J7898" s="24">
        <f t="shared" si="371"/>
        <v>-3.0229859313993089E-4</v>
      </c>
    </row>
    <row r="7899" spans="6:10" x14ac:dyDescent="0.35">
      <c r="F7899" s="2">
        <v>7889</v>
      </c>
      <c r="G7899" s="3">
        <v>0.13251987460325843</v>
      </c>
      <c r="H7899" s="4">
        <f t="shared" si="370"/>
        <v>132.51987460325842</v>
      </c>
      <c r="I7899" s="2">
        <f t="shared" si="369"/>
        <v>84.30958586006038</v>
      </c>
      <c r="J7899" s="24">
        <f t="shared" si="371"/>
        <v>-2.1801240655189383E-4</v>
      </c>
    </row>
    <row r="7900" spans="6:10" x14ac:dyDescent="0.35">
      <c r="F7900" s="2">
        <v>7890</v>
      </c>
      <c r="G7900" s="3">
        <v>0.13930630429804219</v>
      </c>
      <c r="H7900" s="4">
        <f t="shared" si="370"/>
        <v>139.30630429804219</v>
      </c>
      <c r="I7900" s="2">
        <f t="shared" si="369"/>
        <v>84.866455077168496</v>
      </c>
      <c r="J7900" s="24">
        <f t="shared" si="371"/>
        <v>-2.0620381033583822E-4</v>
      </c>
    </row>
    <row r="7901" spans="6:10" x14ac:dyDescent="0.35">
      <c r="F7901" s="2">
        <v>7891</v>
      </c>
      <c r="G7901" s="3">
        <v>0.11957943865626183</v>
      </c>
      <c r="H7901" s="4">
        <f t="shared" si="370"/>
        <v>119.57943865626183</v>
      </c>
      <c r="I7901" s="2">
        <f t="shared" si="369"/>
        <v>83.247741744828346</v>
      </c>
      <c r="J7901" s="24">
        <f t="shared" si="371"/>
        <v>-2.4243566676274256E-4</v>
      </c>
    </row>
    <row r="7902" spans="6:10" x14ac:dyDescent="0.35">
      <c r="F7902" s="2">
        <v>7892</v>
      </c>
      <c r="G7902" s="3">
        <v>0.11939966917260628</v>
      </c>
      <c r="H7902" s="4">
        <f t="shared" si="370"/>
        <v>119.39966917260628</v>
      </c>
      <c r="I7902" s="2">
        <f t="shared" si="369"/>
        <v>83.232990528632868</v>
      </c>
      <c r="J7902" s="24">
        <f t="shared" si="371"/>
        <v>-2.4279355275391896E-4</v>
      </c>
    </row>
    <row r="7903" spans="6:10" x14ac:dyDescent="0.35">
      <c r="F7903" s="2">
        <v>7893</v>
      </c>
      <c r="G7903" s="3">
        <v>0.24645137738795361</v>
      </c>
      <c r="H7903" s="4">
        <f t="shared" si="370"/>
        <v>246.45137738795361</v>
      </c>
      <c r="I7903" s="2">
        <f t="shared" si="369"/>
        <v>93.658381856345713</v>
      </c>
      <c r="J7903" s="24">
        <f t="shared" si="371"/>
        <v>-8.5598894841114052E-5</v>
      </c>
    </row>
    <row r="7904" spans="6:10" x14ac:dyDescent="0.35">
      <c r="F7904" s="2">
        <v>7894</v>
      </c>
      <c r="G7904" s="3">
        <v>6.3082396989911721E-2</v>
      </c>
      <c r="H7904" s="4">
        <f t="shared" si="370"/>
        <v>63.082396989911722</v>
      </c>
      <c r="I7904" s="2">
        <f t="shared" si="369"/>
        <v>78.611804326092809</v>
      </c>
      <c r="J7904" s="24">
        <f t="shared" si="371"/>
        <v>-3.8541864200786733E-4</v>
      </c>
    </row>
    <row r="7905" spans="6:10" x14ac:dyDescent="0.35">
      <c r="F7905" s="2">
        <v>7895</v>
      </c>
      <c r="G7905" s="3">
        <v>0.11961978310684113</v>
      </c>
      <c r="H7905" s="4">
        <f t="shared" si="370"/>
        <v>119.61978310684113</v>
      </c>
      <c r="I7905" s="2">
        <f t="shared" si="369"/>
        <v>83.25105226061045</v>
      </c>
      <c r="J7905" s="24">
        <f t="shared" si="371"/>
        <v>-2.4235542133606695E-4</v>
      </c>
    </row>
    <row r="7906" spans="6:10" x14ac:dyDescent="0.35">
      <c r="F7906" s="2">
        <v>7896</v>
      </c>
      <c r="G7906" s="3">
        <v>0.14509873600590251</v>
      </c>
      <c r="H7906" s="4">
        <f t="shared" si="370"/>
        <v>145.09873600590251</v>
      </c>
      <c r="I7906" s="2">
        <f t="shared" si="369"/>
        <v>85.341760511009198</v>
      </c>
      <c r="J7906" s="24">
        <f t="shared" si="371"/>
        <v>-1.9663210723441741E-4</v>
      </c>
    </row>
    <row r="7907" spans="6:10" x14ac:dyDescent="0.35">
      <c r="F7907" s="2">
        <v>7897</v>
      </c>
      <c r="G7907" s="3">
        <v>0.16199726606130055</v>
      </c>
      <c r="H7907" s="4">
        <f t="shared" si="370"/>
        <v>161.99726606130054</v>
      </c>
      <c r="I7907" s="2">
        <f t="shared" si="369"/>
        <v>86.728391129088195</v>
      </c>
      <c r="J7907" s="24">
        <f t="shared" si="371"/>
        <v>-1.7117243582597815E-4</v>
      </c>
    </row>
    <row r="7908" spans="6:10" x14ac:dyDescent="0.35">
      <c r="F7908" s="2">
        <v>7898</v>
      </c>
      <c r="G7908" s="3">
        <v>8.8942826982288836E-2</v>
      </c>
      <c r="H7908" s="4">
        <f t="shared" si="370"/>
        <v>88.942826982288835</v>
      </c>
      <c r="I7908" s="2">
        <f t="shared" si="369"/>
        <v>80.733815170027981</v>
      </c>
      <c r="J7908" s="24">
        <f t="shared" si="371"/>
        <v>-3.1172738535339875E-4</v>
      </c>
    </row>
    <row r="7909" spans="6:10" x14ac:dyDescent="0.35">
      <c r="F7909" s="2">
        <v>7899</v>
      </c>
      <c r="G7909" s="3">
        <v>0.13308397074097461</v>
      </c>
      <c r="H7909" s="4">
        <f t="shared" si="370"/>
        <v>133.08397074097462</v>
      </c>
      <c r="I7909" s="2">
        <f t="shared" si="369"/>
        <v>84.355873494164229</v>
      </c>
      <c r="J7909" s="24">
        <f t="shared" si="371"/>
        <v>-2.1700561060913486E-4</v>
      </c>
    </row>
    <row r="7910" spans="6:10" x14ac:dyDescent="0.35">
      <c r="F7910" s="2">
        <v>7900</v>
      </c>
      <c r="G7910" s="3">
        <v>0.1298831536224585</v>
      </c>
      <c r="H7910" s="4">
        <f t="shared" si="370"/>
        <v>129.88315362245851</v>
      </c>
      <c r="I7910" s="2">
        <f t="shared" si="369"/>
        <v>84.093226328709264</v>
      </c>
      <c r="J7910" s="24">
        <f t="shared" si="371"/>
        <v>-2.2278071015165878E-4</v>
      </c>
    </row>
    <row r="7911" spans="6:10" x14ac:dyDescent="0.35">
      <c r="F7911" s="2">
        <v>7901</v>
      </c>
      <c r="G7911" s="3">
        <v>8.1352102247079061E-2</v>
      </c>
      <c r="H7911" s="4">
        <f t="shared" si="370"/>
        <v>81.35210224707906</v>
      </c>
      <c r="I7911" s="2">
        <f t="shared" si="369"/>
        <v>80.110948488917487</v>
      </c>
      <c r="J7911" s="24">
        <f t="shared" si="371"/>
        <v>-3.3176129158878282E-4</v>
      </c>
    </row>
    <row r="7912" spans="6:10" x14ac:dyDescent="0.35">
      <c r="F7912" s="2">
        <v>7902</v>
      </c>
      <c r="G7912" s="3">
        <v>0.12812165268503717</v>
      </c>
      <c r="H7912" s="4">
        <f t="shared" si="370"/>
        <v>128.12165268503716</v>
      </c>
      <c r="I7912" s="2">
        <f t="shared" si="369"/>
        <v>83.948684103699392</v>
      </c>
      <c r="J7912" s="24">
        <f t="shared" si="371"/>
        <v>-2.2602421681815554E-4</v>
      </c>
    </row>
    <row r="7913" spans="6:10" x14ac:dyDescent="0.35">
      <c r="F7913" s="2">
        <v>7903</v>
      </c>
      <c r="G7913" s="3">
        <v>6.9373198375849973E-2</v>
      </c>
      <c r="H7913" s="4">
        <f t="shared" si="370"/>
        <v>69.373198375849967</v>
      </c>
      <c r="I7913" s="2">
        <f t="shared" si="369"/>
        <v>79.128004124856346</v>
      </c>
      <c r="J7913" s="24">
        <f t="shared" si="371"/>
        <v>-3.6602811430002698E-4</v>
      </c>
    </row>
    <row r="7914" spans="6:10" x14ac:dyDescent="0.35">
      <c r="F7914" s="2">
        <v>7904</v>
      </c>
      <c r="G7914" s="3">
        <v>6.479687860718647E-2</v>
      </c>
      <c r="H7914" s="4">
        <f t="shared" si="370"/>
        <v>64.796878607186471</v>
      </c>
      <c r="I7914" s="2">
        <f t="shared" si="369"/>
        <v>78.752488320313219</v>
      </c>
      <c r="J7914" s="24">
        <f t="shared" si="371"/>
        <v>-3.8003438137603114E-4</v>
      </c>
    </row>
    <row r="7915" spans="6:10" x14ac:dyDescent="0.35">
      <c r="F7915" s="2">
        <v>7905</v>
      </c>
      <c r="G7915" s="3">
        <v>0.12072855329778871</v>
      </c>
      <c r="H7915" s="4">
        <f t="shared" si="370"/>
        <v>120.72855329778871</v>
      </c>
      <c r="I7915" s="2">
        <f t="shared" si="369"/>
        <v>83.342033824695676</v>
      </c>
      <c r="J7915" s="24">
        <f t="shared" si="371"/>
        <v>-2.4016043411590301E-4</v>
      </c>
    </row>
    <row r="7916" spans="6:10" x14ac:dyDescent="0.35">
      <c r="F7916" s="2">
        <v>7906</v>
      </c>
      <c r="G7916" s="3">
        <v>7.3240512659809853E-2</v>
      </c>
      <c r="H7916" s="4">
        <f t="shared" si="370"/>
        <v>73.240512659809852</v>
      </c>
      <c r="I7916" s="2">
        <f t="shared" si="369"/>
        <v>79.445341572450488</v>
      </c>
      <c r="J7916" s="24">
        <f t="shared" si="371"/>
        <v>-3.5459503814497061E-4</v>
      </c>
    </row>
    <row r="7917" spans="6:10" x14ac:dyDescent="0.35">
      <c r="F7917" s="2">
        <v>7907</v>
      </c>
      <c r="G7917" s="3">
        <v>0.11745988993827358</v>
      </c>
      <c r="H7917" s="4">
        <f t="shared" si="370"/>
        <v>117.45988993827358</v>
      </c>
      <c r="I7917" s="2">
        <f t="shared" si="369"/>
        <v>83.073819448673731</v>
      </c>
      <c r="J7917" s="24">
        <f t="shared" si="371"/>
        <v>-2.4668904418812226E-4</v>
      </c>
    </row>
    <row r="7918" spans="6:10" x14ac:dyDescent="0.35">
      <c r="F7918" s="2">
        <v>7908</v>
      </c>
      <c r="G7918" s="3">
        <v>0.19036386755971574</v>
      </c>
      <c r="H7918" s="4">
        <f t="shared" si="370"/>
        <v>190.36386755971574</v>
      </c>
      <c r="I7918" s="2">
        <f t="shared" si="369"/>
        <v>89.056049099314066</v>
      </c>
      <c r="J7918" s="24">
        <f t="shared" si="371"/>
        <v>-1.3562661716662699E-4</v>
      </c>
    </row>
    <row r="7919" spans="6:10" x14ac:dyDescent="0.35">
      <c r="F7919" s="2">
        <v>7909</v>
      </c>
      <c r="G7919" s="3">
        <v>0.12767793211987494</v>
      </c>
      <c r="H7919" s="4">
        <f t="shared" si="370"/>
        <v>127.67793211987494</v>
      </c>
      <c r="I7919" s="2">
        <f t="shared" si="369"/>
        <v>83.912274042024904</v>
      </c>
      <c r="J7919" s="24">
        <f t="shared" si="371"/>
        <v>-2.2684867239869798E-4</v>
      </c>
    </row>
    <row r="7920" spans="6:10" x14ac:dyDescent="0.35">
      <c r="F7920" s="2">
        <v>7910</v>
      </c>
      <c r="G7920" s="3">
        <v>9.0721875577797817E-2</v>
      </c>
      <c r="H7920" s="4">
        <f t="shared" si="370"/>
        <v>90.721875577797817</v>
      </c>
      <c r="I7920" s="2">
        <f t="shared" si="369"/>
        <v>80.879797290691499</v>
      </c>
      <c r="J7920" s="24">
        <f t="shared" si="371"/>
        <v>-3.0720977760095554E-4</v>
      </c>
    </row>
    <row r="7921" spans="6:10" x14ac:dyDescent="0.35">
      <c r="F7921" s="2">
        <v>7911</v>
      </c>
      <c r="G7921" s="3">
        <v>0.11082418447195036</v>
      </c>
      <c r="H7921" s="4">
        <f t="shared" si="370"/>
        <v>110.82418447195036</v>
      </c>
      <c r="I7921" s="2">
        <f t="shared" si="369"/>
        <v>82.52931810198892</v>
      </c>
      <c r="J7921" s="24">
        <f t="shared" si="371"/>
        <v>-2.6049371852773009E-4</v>
      </c>
    </row>
    <row r="7922" spans="6:10" x14ac:dyDescent="0.35">
      <c r="F7922" s="2">
        <v>7912</v>
      </c>
      <c r="G7922" s="3">
        <v>0.15532779040066055</v>
      </c>
      <c r="H7922" s="4">
        <f t="shared" si="370"/>
        <v>155.32779040066055</v>
      </c>
      <c r="I7922" s="2">
        <f t="shared" si="369"/>
        <v>86.181118725674509</v>
      </c>
      <c r="J7922" s="24">
        <f t="shared" si="371"/>
        <v>-1.8080130853366082E-4</v>
      </c>
    </row>
    <row r="7923" spans="6:10" x14ac:dyDescent="0.35">
      <c r="F7923" s="2">
        <v>7913</v>
      </c>
      <c r="G7923" s="3">
        <v>0.19735580000879321</v>
      </c>
      <c r="H7923" s="4">
        <f t="shared" si="370"/>
        <v>197.35580000879321</v>
      </c>
      <c r="I7923" s="2">
        <f t="shared" si="369"/>
        <v>89.629781109237257</v>
      </c>
      <c r="J7923" s="24">
        <f t="shared" si="371"/>
        <v>-1.2806429558220614E-4</v>
      </c>
    </row>
    <row r="7924" spans="6:10" x14ac:dyDescent="0.35">
      <c r="F7924" s="2">
        <v>7914</v>
      </c>
      <c r="G7924" s="3">
        <v>0.1125677500250518</v>
      </c>
      <c r="H7924" s="4">
        <f t="shared" si="370"/>
        <v>112.56775002505181</v>
      </c>
      <c r="I7924" s="2">
        <f t="shared" si="369"/>
        <v>82.672388615970448</v>
      </c>
      <c r="J7924" s="24">
        <f t="shared" si="371"/>
        <v>-2.5679335527077342E-4</v>
      </c>
    </row>
    <row r="7925" spans="6:10" x14ac:dyDescent="0.35">
      <c r="F7925" s="2">
        <v>7915</v>
      </c>
      <c r="G7925" s="3">
        <v>0.15027581033052606</v>
      </c>
      <c r="H7925" s="4">
        <f t="shared" si="370"/>
        <v>150.27581033052607</v>
      </c>
      <c r="I7925" s="2">
        <f t="shared" si="369"/>
        <v>85.766572003314138</v>
      </c>
      <c r="J7925" s="24">
        <f t="shared" si="371"/>
        <v>-1.8845388925610326E-4</v>
      </c>
    </row>
    <row r="7926" spans="6:10" x14ac:dyDescent="0.35">
      <c r="F7926" s="2">
        <v>7916</v>
      </c>
      <c r="G7926" s="3">
        <v>9.0329854171803586E-2</v>
      </c>
      <c r="H7926" s="4">
        <f t="shared" si="370"/>
        <v>90.329854171803589</v>
      </c>
      <c r="I7926" s="2">
        <f t="shared" si="369"/>
        <v>80.847629470016443</v>
      </c>
      <c r="J7926" s="24">
        <f t="shared" si="371"/>
        <v>-3.0819959566547766E-4</v>
      </c>
    </row>
    <row r="7927" spans="6:10" x14ac:dyDescent="0.35">
      <c r="F7927" s="2">
        <v>7917</v>
      </c>
      <c r="G7927" s="3">
        <v>3.8860924947218912E-2</v>
      </c>
      <c r="H7927" s="4">
        <f t="shared" si="370"/>
        <v>38.860924947218912</v>
      </c>
      <c r="I7927" s="2">
        <f t="shared" si="369"/>
        <v>76.624280284697633</v>
      </c>
      <c r="J7927" s="24">
        <f t="shared" si="371"/>
        <v>-4.7016445111517442E-4</v>
      </c>
    </row>
    <row r="7928" spans="6:10" x14ac:dyDescent="0.35">
      <c r="F7928" s="2">
        <v>7918</v>
      </c>
      <c r="G7928" s="3">
        <v>3.8531026697292171E-2</v>
      </c>
      <c r="H7928" s="4">
        <f t="shared" si="370"/>
        <v>38.53102669729217</v>
      </c>
      <c r="I7928" s="2">
        <f t="shared" si="369"/>
        <v>76.597210059494643</v>
      </c>
      <c r="J7928" s="24">
        <f t="shared" si="371"/>
        <v>-4.7143892110379455E-4</v>
      </c>
    </row>
    <row r="7929" spans="6:10" x14ac:dyDescent="0.35">
      <c r="F7929" s="2">
        <v>7919</v>
      </c>
      <c r="G7929" s="3">
        <v>0.17431327874518057</v>
      </c>
      <c r="H7929" s="4">
        <f t="shared" si="370"/>
        <v>174.31327874518058</v>
      </c>
      <c r="I7929" s="2">
        <f t="shared" si="369"/>
        <v>87.738997390350676</v>
      </c>
      <c r="J7929" s="24">
        <f t="shared" si="371"/>
        <v>-1.547190387623176E-4</v>
      </c>
    </row>
    <row r="7930" spans="6:10" x14ac:dyDescent="0.35">
      <c r="F7930" s="2">
        <v>7920</v>
      </c>
      <c r="G7930" s="3">
        <v>7.1952121349438861E-2</v>
      </c>
      <c r="H7930" s="4">
        <f t="shared" si="370"/>
        <v>71.952121349438855</v>
      </c>
      <c r="I7930" s="2">
        <f t="shared" si="369"/>
        <v>79.339620966387685</v>
      </c>
      <c r="J7930" s="24">
        <f t="shared" si="371"/>
        <v>-3.5836372466846483E-4</v>
      </c>
    </row>
    <row r="7931" spans="6:10" x14ac:dyDescent="0.35">
      <c r="F7931" s="2">
        <v>7921</v>
      </c>
      <c r="G7931" s="3">
        <v>0.11487897803178949</v>
      </c>
      <c r="H7931" s="4">
        <f t="shared" si="370"/>
        <v>114.8789780317895</v>
      </c>
      <c r="I7931" s="2">
        <f t="shared" si="369"/>
        <v>82.862039402695572</v>
      </c>
      <c r="J7931" s="24">
        <f t="shared" si="371"/>
        <v>-2.5196913949596876E-4</v>
      </c>
    </row>
    <row r="7932" spans="6:10" x14ac:dyDescent="0.35">
      <c r="F7932" s="2">
        <v>7922</v>
      </c>
      <c r="G7932" s="3">
        <v>0.13511638780691199</v>
      </c>
      <c r="H7932" s="4">
        <f t="shared" si="370"/>
        <v>135.11638780691197</v>
      </c>
      <c r="I7932" s="2">
        <f t="shared" si="369"/>
        <v>84.522646090543688</v>
      </c>
      <c r="J7932" s="24">
        <f t="shared" si="371"/>
        <v>-2.1341656262572129E-4</v>
      </c>
    </row>
    <row r="7933" spans="6:10" x14ac:dyDescent="0.35">
      <c r="F7933" s="2">
        <v>7923</v>
      </c>
      <c r="G7933" s="3">
        <v>0.1140535288287783</v>
      </c>
      <c r="H7933" s="4">
        <f t="shared" si="370"/>
        <v>114.0535288287783</v>
      </c>
      <c r="I7933" s="2">
        <f t="shared" si="369"/>
        <v>82.794306106674441</v>
      </c>
      <c r="J7933" s="24">
        <f t="shared" si="371"/>
        <v>-2.5368160251855194E-4</v>
      </c>
    </row>
    <row r="7934" spans="6:10" x14ac:dyDescent="0.35">
      <c r="F7934" s="2">
        <v>7924</v>
      </c>
      <c r="G7934" s="3">
        <v>8.9900351135918988E-2</v>
      </c>
      <c r="H7934" s="4">
        <f t="shared" si="370"/>
        <v>89.900351135918982</v>
      </c>
      <c r="I7934" s="2">
        <f t="shared" si="369"/>
        <v>80.812386045992994</v>
      </c>
      <c r="J7934" s="24">
        <f t="shared" si="371"/>
        <v>-3.0928771289141544E-4</v>
      </c>
    </row>
    <row r="7935" spans="6:10" x14ac:dyDescent="0.35">
      <c r="F7935" s="2">
        <v>7925</v>
      </c>
      <c r="G7935" s="3">
        <v>0.13290111236722002</v>
      </c>
      <c r="H7935" s="4">
        <f t="shared" si="370"/>
        <v>132.90111236722001</v>
      </c>
      <c r="I7935" s="2">
        <f t="shared" si="369"/>
        <v>84.340868815118839</v>
      </c>
      <c r="J7935" s="24">
        <f t="shared" si="371"/>
        <v>-2.1733146496882692E-4</v>
      </c>
    </row>
    <row r="7936" spans="6:10" x14ac:dyDescent="0.35">
      <c r="F7936" s="2">
        <v>7926</v>
      </c>
      <c r="G7936" s="3">
        <v>0.10374992852879762</v>
      </c>
      <c r="H7936" s="4">
        <f t="shared" si="370"/>
        <v>103.74992852879762</v>
      </c>
      <c r="I7936" s="2">
        <f t="shared" si="369"/>
        <v>81.948830931877367</v>
      </c>
      <c r="J7936" s="24">
        <f t="shared" si="371"/>
        <v>-2.7606254842683041E-4</v>
      </c>
    </row>
    <row r="7937" spans="6:10" x14ac:dyDescent="0.35">
      <c r="F7937" s="2">
        <v>7927</v>
      </c>
      <c r="G7937" s="3">
        <v>9.2379536817727634E-2</v>
      </c>
      <c r="H7937" s="4">
        <f t="shared" si="370"/>
        <v>92.37953681772764</v>
      </c>
      <c r="I7937" s="2">
        <f t="shared" si="369"/>
        <v>81.015818815768199</v>
      </c>
      <c r="J7937" s="24">
        <f t="shared" si="371"/>
        <v>-3.0305935468879754E-4</v>
      </c>
    </row>
    <row r="7938" spans="6:10" x14ac:dyDescent="0.35">
      <c r="F7938" s="2">
        <v>7928</v>
      </c>
      <c r="G7938" s="3">
        <v>5.9933621131285857E-2</v>
      </c>
      <c r="H7938" s="4">
        <f t="shared" si="370"/>
        <v>59.933621131285854</v>
      </c>
      <c r="I7938" s="2">
        <f t="shared" si="369"/>
        <v>78.353427473152053</v>
      </c>
      <c r="J7938" s="24">
        <f t="shared" si="371"/>
        <v>-3.9550673282836587E-4</v>
      </c>
    </row>
    <row r="7939" spans="6:10" x14ac:dyDescent="0.35">
      <c r="F7939" s="2">
        <v>7929</v>
      </c>
      <c r="G7939" s="3">
        <v>9.3567316703122766E-2</v>
      </c>
      <c r="H7939" s="4">
        <f t="shared" si="370"/>
        <v>93.567316703122771</v>
      </c>
      <c r="I7939" s="2">
        <f t="shared" si="369"/>
        <v>81.113283621951211</v>
      </c>
      <c r="J7939" s="24">
        <f t="shared" si="371"/>
        <v>-3.0011994030362463E-4</v>
      </c>
    </row>
    <row r="7940" spans="6:10" x14ac:dyDescent="0.35">
      <c r="F7940" s="2">
        <v>7930</v>
      </c>
      <c r="G7940" s="3">
        <v>0.15333001965302079</v>
      </c>
      <c r="H7940" s="4">
        <f t="shared" si="370"/>
        <v>153.3300196530208</v>
      </c>
      <c r="I7940" s="2">
        <f t="shared" si="369"/>
        <v>86.017189077504028</v>
      </c>
      <c r="J7940" s="24">
        <f t="shared" si="371"/>
        <v>-1.8378960461970452E-4</v>
      </c>
    </row>
    <row r="7941" spans="6:10" x14ac:dyDescent="0.35">
      <c r="F7941" s="2">
        <v>7931</v>
      </c>
      <c r="G7941" s="3">
        <v>0.10745257845551506</v>
      </c>
      <c r="H7941" s="4">
        <f t="shared" si="370"/>
        <v>107.45257845551507</v>
      </c>
      <c r="I7941" s="2">
        <f t="shared" si="369"/>
        <v>82.252656633851629</v>
      </c>
      <c r="J7941" s="24">
        <f t="shared" si="371"/>
        <v>-2.6780119474470731E-4</v>
      </c>
    </row>
    <row r="7942" spans="6:10" x14ac:dyDescent="0.35">
      <c r="F7942" s="2">
        <v>7932</v>
      </c>
      <c r="G7942" s="3">
        <v>0.22036353252056576</v>
      </c>
      <c r="H7942" s="4">
        <f t="shared" si="370"/>
        <v>220.36353252056577</v>
      </c>
      <c r="I7942" s="2">
        <f t="shared" si="369"/>
        <v>91.517710192347337</v>
      </c>
      <c r="J7942" s="24">
        <f t="shared" si="371"/>
        <v>-1.0603185191408072E-4</v>
      </c>
    </row>
    <row r="7943" spans="6:10" x14ac:dyDescent="0.35">
      <c r="F7943" s="2">
        <v>7933</v>
      </c>
      <c r="G7943" s="3">
        <v>0.161990934595311</v>
      </c>
      <c r="H7943" s="4">
        <f t="shared" si="370"/>
        <v>161.99093459531099</v>
      </c>
      <c r="I7943" s="2">
        <f t="shared" si="369"/>
        <v>86.727871592503092</v>
      </c>
      <c r="J7943" s="24">
        <f t="shared" si="371"/>
        <v>-1.7118132909127242E-4</v>
      </c>
    </row>
    <row r="7944" spans="6:10" x14ac:dyDescent="0.35">
      <c r="F7944" s="2">
        <v>7934</v>
      </c>
      <c r="G7944" s="3">
        <v>8.4665749957608977E-2</v>
      </c>
      <c r="H7944" s="4">
        <f t="shared" si="370"/>
        <v>84.66574995760898</v>
      </c>
      <c r="I7944" s="2">
        <f t="shared" si="369"/>
        <v>80.382854113719475</v>
      </c>
      <c r="J7944" s="24">
        <f t="shared" si="371"/>
        <v>-3.2286205141470684E-4</v>
      </c>
    </row>
    <row r="7945" spans="6:10" x14ac:dyDescent="0.35">
      <c r="F7945" s="2">
        <v>7935</v>
      </c>
      <c r="G7945" s="3">
        <v>-6.2100341058231867E-3</v>
      </c>
      <c r="H7945" s="4">
        <f t="shared" si="370"/>
        <v>-6.2100341058231869</v>
      </c>
      <c r="I7945" s="2">
        <f t="shared" si="369"/>
        <v>72.925924770682386</v>
      </c>
      <c r="J7945" s="24">
        <f t="shared" si="371"/>
        <v>-6.8056142388845417E-4</v>
      </c>
    </row>
    <row r="7946" spans="6:10" x14ac:dyDescent="0.35">
      <c r="F7946" s="2">
        <v>7936</v>
      </c>
      <c r="G7946" s="3">
        <v>8.2670281981153906E-2</v>
      </c>
      <c r="H7946" s="4">
        <f t="shared" si="370"/>
        <v>82.670281981153906</v>
      </c>
      <c r="I7946" s="2">
        <f t="shared" si="369"/>
        <v>80.219113422400298</v>
      </c>
      <c r="J7946" s="24">
        <f t="shared" si="371"/>
        <v>-3.2819213546003012E-4</v>
      </c>
    </row>
    <row r="7947" spans="6:10" x14ac:dyDescent="0.35">
      <c r="F7947" s="2">
        <v>7937</v>
      </c>
      <c r="G7947" s="3">
        <v>0.21779131639650162</v>
      </c>
      <c r="H7947" s="4">
        <f t="shared" si="370"/>
        <v>217.79131639650163</v>
      </c>
      <c r="I7947" s="2">
        <f t="shared" ref="I7947:I8010" si="372">($D$18*G7947+$D$19*$D$11)*$D$10</f>
        <v>91.306643689979893</v>
      </c>
      <c r="J7947" s="24">
        <f t="shared" si="371"/>
        <v>-1.0829361427436568E-4</v>
      </c>
    </row>
    <row r="7948" spans="6:10" x14ac:dyDescent="0.35">
      <c r="F7948" s="2">
        <v>7938</v>
      </c>
      <c r="G7948" s="3">
        <v>8.7585721777328901E-2</v>
      </c>
      <c r="H7948" s="4">
        <f t="shared" ref="H7948:H8011" si="373">$D$10*G7948</f>
        <v>87.585721777328899</v>
      </c>
      <c r="I7948" s="2">
        <f t="shared" si="372"/>
        <v>80.622456156966919</v>
      </c>
      <c r="J7948" s="24">
        <f t="shared" ref="J7948:J8011" si="374">-EXP(-I7948/$D$12)</f>
        <v>-3.1521815108887554E-4</v>
      </c>
    </row>
    <row r="7949" spans="6:10" x14ac:dyDescent="0.35">
      <c r="F7949" s="2">
        <v>7939</v>
      </c>
      <c r="G7949" s="3">
        <v>5.9431095414625913E-2</v>
      </c>
      <c r="H7949" s="4">
        <f t="shared" si="373"/>
        <v>59.431095414625915</v>
      </c>
      <c r="I7949" s="2">
        <f t="shared" si="372"/>
        <v>78.312192079137986</v>
      </c>
      <c r="J7949" s="24">
        <f t="shared" si="374"/>
        <v>-3.9714098756592539E-4</v>
      </c>
    </row>
    <row r="7950" spans="6:10" x14ac:dyDescent="0.35">
      <c r="F7950" s="2">
        <v>7940</v>
      </c>
      <c r="G7950" s="3">
        <v>0.1366134046600988</v>
      </c>
      <c r="H7950" s="4">
        <f t="shared" si="373"/>
        <v>136.61340466009881</v>
      </c>
      <c r="I7950" s="2">
        <f t="shared" si="372"/>
        <v>84.64548573385018</v>
      </c>
      <c r="J7950" s="24">
        <f t="shared" si="374"/>
        <v>-2.1081099728270997E-4</v>
      </c>
    </row>
    <row r="7951" spans="6:10" x14ac:dyDescent="0.35">
      <c r="F7951" s="2">
        <v>7941</v>
      </c>
      <c r="G7951" s="3">
        <v>7.2097450098511762E-2</v>
      </c>
      <c r="H7951" s="4">
        <f t="shared" si="373"/>
        <v>72.097450098511757</v>
      </c>
      <c r="I7951" s="2">
        <f t="shared" si="372"/>
        <v>79.35154610381035</v>
      </c>
      <c r="J7951" s="24">
        <f t="shared" si="374"/>
        <v>-3.579366257133687E-4</v>
      </c>
    </row>
    <row r="7952" spans="6:10" x14ac:dyDescent="0.35">
      <c r="F7952" s="2">
        <v>7942</v>
      </c>
      <c r="G7952" s="3">
        <v>3.8181977093132292E-2</v>
      </c>
      <c r="H7952" s="4">
        <f t="shared" si="373"/>
        <v>38.181977093132289</v>
      </c>
      <c r="I7952" s="2">
        <f t="shared" si="372"/>
        <v>76.568568345288156</v>
      </c>
      <c r="J7952" s="24">
        <f t="shared" si="374"/>
        <v>-4.7279113855508382E-4</v>
      </c>
    </row>
    <row r="7953" spans="6:10" x14ac:dyDescent="0.35">
      <c r="F7953" s="2">
        <v>7943</v>
      </c>
      <c r="G7953" s="3">
        <v>0.16503199488413256</v>
      </c>
      <c r="H7953" s="4">
        <f t="shared" si="373"/>
        <v>165.03199488413256</v>
      </c>
      <c r="I7953" s="2">
        <f t="shared" si="372"/>
        <v>86.977409705823021</v>
      </c>
      <c r="J7953" s="24">
        <f t="shared" si="374"/>
        <v>-1.6696255861699581E-4</v>
      </c>
    </row>
    <row r="7954" spans="6:10" x14ac:dyDescent="0.35">
      <c r="F7954" s="2">
        <v>7944</v>
      </c>
      <c r="G7954" s="3">
        <v>8.3752345990946442E-3</v>
      </c>
      <c r="H7954" s="4">
        <f t="shared" si="373"/>
        <v>8.3752345990946448</v>
      </c>
      <c r="I7954" s="2">
        <f t="shared" si="372"/>
        <v>74.122737753400273</v>
      </c>
      <c r="J7954" s="24">
        <f t="shared" si="374"/>
        <v>-6.0379623553097567E-4</v>
      </c>
    </row>
    <row r="7955" spans="6:10" x14ac:dyDescent="0.35">
      <c r="F7955" s="2">
        <v>7945</v>
      </c>
      <c r="G7955" s="3">
        <v>2.0268740340095986E-2</v>
      </c>
      <c r="H7955" s="4">
        <f t="shared" si="373"/>
        <v>20.268740340095988</v>
      </c>
      <c r="I7955" s="2">
        <f t="shared" si="372"/>
        <v>75.098674664049071</v>
      </c>
      <c r="J7955" s="24">
        <f t="shared" si="374"/>
        <v>-5.4765366641380342E-4</v>
      </c>
    </row>
    <row r="7956" spans="6:10" x14ac:dyDescent="0.35">
      <c r="F7956" s="2">
        <v>7946</v>
      </c>
      <c r="G7956" s="3">
        <v>5.1563683790401244E-2</v>
      </c>
      <c r="H7956" s="4">
        <f t="shared" si="373"/>
        <v>51.563683790401242</v>
      </c>
      <c r="I7956" s="2">
        <f t="shared" si="372"/>
        <v>77.666621499483</v>
      </c>
      <c r="J7956" s="24">
        <f t="shared" si="374"/>
        <v>-4.2362490599286075E-4</v>
      </c>
    </row>
    <row r="7957" spans="6:10" x14ac:dyDescent="0.35">
      <c r="F7957" s="2">
        <v>7947</v>
      </c>
      <c r="G7957" s="3">
        <v>6.304411702983842E-2</v>
      </c>
      <c r="H7957" s="4">
        <f t="shared" si="373"/>
        <v>63.044117029838418</v>
      </c>
      <c r="I7957" s="2">
        <f t="shared" si="372"/>
        <v>78.608663214734463</v>
      </c>
      <c r="J7957" s="24">
        <f t="shared" si="374"/>
        <v>-3.8553972531109152E-4</v>
      </c>
    </row>
    <row r="7958" spans="6:10" x14ac:dyDescent="0.35">
      <c r="F7958" s="2">
        <v>7948</v>
      </c>
      <c r="G7958" s="3">
        <v>7.6849025701763635E-2</v>
      </c>
      <c r="H7958" s="4">
        <f t="shared" si="373"/>
        <v>76.849025701763637</v>
      </c>
      <c r="I7958" s="2">
        <f t="shared" si="372"/>
        <v>79.741442751269432</v>
      </c>
      <c r="J7958" s="24">
        <f t="shared" si="374"/>
        <v>-3.4424936149552614E-4</v>
      </c>
    </row>
    <row r="7959" spans="6:10" x14ac:dyDescent="0.35">
      <c r="F7959" s="2">
        <v>7949</v>
      </c>
      <c r="G7959" s="3">
        <v>0.11924432359919475</v>
      </c>
      <c r="H7959" s="4">
        <f t="shared" si="373"/>
        <v>119.24432359919474</v>
      </c>
      <c r="I7959" s="2">
        <f t="shared" si="372"/>
        <v>83.220243447805757</v>
      </c>
      <c r="J7959" s="24">
        <f t="shared" si="374"/>
        <v>-2.4310324099716403E-4</v>
      </c>
    </row>
    <row r="7960" spans="6:10" x14ac:dyDescent="0.35">
      <c r="F7960" s="2">
        <v>7950</v>
      </c>
      <c r="G7960" s="3">
        <v>-3.3079496748789766E-2</v>
      </c>
      <c r="H7960" s="4">
        <f t="shared" si="373"/>
        <v>-33.079496748789765</v>
      </c>
      <c r="I7960" s="2">
        <f t="shared" si="372"/>
        <v>70.721116454815515</v>
      </c>
      <c r="J7960" s="24">
        <f t="shared" si="374"/>
        <v>-8.4843961254444213E-4</v>
      </c>
    </row>
    <row r="7961" spans="6:10" x14ac:dyDescent="0.35">
      <c r="F7961" s="2">
        <v>7951</v>
      </c>
      <c r="G7961" s="3">
        <v>7.4591479304255789E-2</v>
      </c>
      <c r="H7961" s="4">
        <f t="shared" si="373"/>
        <v>74.591479304255785</v>
      </c>
      <c r="I7961" s="2">
        <f t="shared" si="372"/>
        <v>79.556196878033347</v>
      </c>
      <c r="J7961" s="24">
        <f t="shared" si="374"/>
        <v>-3.5068587163888926E-4</v>
      </c>
    </row>
    <row r="7962" spans="6:10" x14ac:dyDescent="0.35">
      <c r="F7962" s="2">
        <v>7952</v>
      </c>
      <c r="G7962" s="3">
        <v>6.5175242080653478E-2</v>
      </c>
      <c r="H7962" s="4">
        <f t="shared" si="373"/>
        <v>65.175242080653476</v>
      </c>
      <c r="I7962" s="2">
        <f t="shared" si="372"/>
        <v>78.78353542176832</v>
      </c>
      <c r="J7962" s="24">
        <f t="shared" si="374"/>
        <v>-3.7885631450092417E-4</v>
      </c>
    </row>
    <row r="7963" spans="6:10" x14ac:dyDescent="0.35">
      <c r="F7963" s="2">
        <v>7953</v>
      </c>
      <c r="G7963" s="3">
        <v>0.11610810560981737</v>
      </c>
      <c r="H7963" s="4">
        <f t="shared" si="373"/>
        <v>116.10810560981737</v>
      </c>
      <c r="I7963" s="2">
        <f t="shared" si="372"/>
        <v>82.96289704697773</v>
      </c>
      <c r="J7963" s="24">
        <f t="shared" si="374"/>
        <v>-2.4944061061914994E-4</v>
      </c>
    </row>
    <row r="7964" spans="6:10" x14ac:dyDescent="0.35">
      <c r="F7964" s="2">
        <v>7954</v>
      </c>
      <c r="G7964" s="3">
        <v>0.11318132734487862</v>
      </c>
      <c r="H7964" s="4">
        <f t="shared" si="373"/>
        <v>113.18132734487862</v>
      </c>
      <c r="I7964" s="2">
        <f t="shared" si="372"/>
        <v>82.722736492113626</v>
      </c>
      <c r="J7964" s="24">
        <f t="shared" si="374"/>
        <v>-2.5550370454924482E-4</v>
      </c>
    </row>
    <row r="7965" spans="6:10" x14ac:dyDescent="0.35">
      <c r="F7965" s="2">
        <v>7955</v>
      </c>
      <c r="G7965" s="3">
        <v>0.12338508386750452</v>
      </c>
      <c r="H7965" s="4">
        <f t="shared" si="373"/>
        <v>123.38508386750452</v>
      </c>
      <c r="I7965" s="2">
        <f t="shared" si="372"/>
        <v>83.560018857343778</v>
      </c>
      <c r="J7965" s="24">
        <f t="shared" si="374"/>
        <v>-2.3498194284393047E-4</v>
      </c>
    </row>
    <row r="7966" spans="6:10" x14ac:dyDescent="0.35">
      <c r="F7966" s="2">
        <v>7956</v>
      </c>
      <c r="G7966" s="3">
        <v>6.3350941714057363E-3</v>
      </c>
      <c r="H7966" s="4">
        <f t="shared" si="373"/>
        <v>6.3350941714057365</v>
      </c>
      <c r="I7966" s="2">
        <f t="shared" si="372"/>
        <v>73.955331406638734</v>
      </c>
      <c r="J7966" s="24">
        <f t="shared" si="374"/>
        <v>-6.139892484342351E-4</v>
      </c>
    </row>
    <row r="7967" spans="6:10" x14ac:dyDescent="0.35">
      <c r="F7967" s="2">
        <v>7957</v>
      </c>
      <c r="G7967" s="3">
        <v>2.2169935371873312E-2</v>
      </c>
      <c r="H7967" s="4">
        <f t="shared" si="373"/>
        <v>22.169935371873311</v>
      </c>
      <c r="I7967" s="2">
        <f t="shared" si="372"/>
        <v>75.254679667641668</v>
      </c>
      <c r="J7967" s="24">
        <f t="shared" si="374"/>
        <v>-5.3917629276099247E-4</v>
      </c>
    </row>
    <row r="7968" spans="6:10" x14ac:dyDescent="0.35">
      <c r="F7968" s="2">
        <v>7958</v>
      </c>
      <c r="G7968" s="3">
        <v>0.1980588499365307</v>
      </c>
      <c r="H7968" s="4">
        <f t="shared" si="373"/>
        <v>198.05884993653069</v>
      </c>
      <c r="I7968" s="2">
        <f t="shared" si="372"/>
        <v>89.687470775299531</v>
      </c>
      <c r="J7968" s="24">
        <f t="shared" si="374"/>
        <v>-1.2732762389781074E-4</v>
      </c>
    </row>
    <row r="7969" spans="6:10" x14ac:dyDescent="0.35">
      <c r="F7969" s="2">
        <v>7959</v>
      </c>
      <c r="G7969" s="3">
        <v>4.7684533171118017E-2</v>
      </c>
      <c r="H7969" s="4">
        <f t="shared" si="373"/>
        <v>47.684533171118019</v>
      </c>
      <c r="I7969" s="2">
        <f t="shared" si="372"/>
        <v>77.348312806170355</v>
      </c>
      <c r="J7969" s="24">
        <f t="shared" si="374"/>
        <v>-4.3732615959978541E-4</v>
      </c>
    </row>
    <row r="7970" spans="6:10" x14ac:dyDescent="0.35">
      <c r="F7970" s="2">
        <v>7960</v>
      </c>
      <c r="G7970" s="3">
        <v>4.7666166647477116E-2</v>
      </c>
      <c r="H7970" s="4">
        <f t="shared" si="373"/>
        <v>47.66616664747712</v>
      </c>
      <c r="I7970" s="2">
        <f t="shared" si="372"/>
        <v>77.346805717450522</v>
      </c>
      <c r="J7970" s="24">
        <f t="shared" si="374"/>
        <v>-4.3739207349876723E-4</v>
      </c>
    </row>
    <row r="7971" spans="6:10" x14ac:dyDescent="0.35">
      <c r="F7971" s="2">
        <v>7961</v>
      </c>
      <c r="G7971" s="3">
        <v>7.4562498780180342E-2</v>
      </c>
      <c r="H7971" s="4">
        <f t="shared" si="373"/>
        <v>74.562498780180348</v>
      </c>
      <c r="I7971" s="2">
        <f t="shared" si="372"/>
        <v>79.553818843856462</v>
      </c>
      <c r="J7971" s="24">
        <f t="shared" si="374"/>
        <v>-3.5076927585421064E-4</v>
      </c>
    </row>
    <row r="7972" spans="6:10" x14ac:dyDescent="0.35">
      <c r="F7972" s="2">
        <v>7962</v>
      </c>
      <c r="G7972" s="3">
        <v>6.7214060910219836E-2</v>
      </c>
      <c r="H7972" s="4">
        <f t="shared" si="373"/>
        <v>67.214060910219843</v>
      </c>
      <c r="I7972" s="2">
        <f t="shared" si="372"/>
        <v>78.950833323096106</v>
      </c>
      <c r="J7972" s="24">
        <f t="shared" si="374"/>
        <v>-3.7257085170590856E-4</v>
      </c>
    </row>
    <row r="7973" spans="6:10" x14ac:dyDescent="0.35">
      <c r="F7973" s="2">
        <v>7963</v>
      </c>
      <c r="G7973" s="3">
        <v>0.11204813063184524</v>
      </c>
      <c r="H7973" s="4">
        <f t="shared" si="373"/>
        <v>112.04813063184524</v>
      </c>
      <c r="I7973" s="2">
        <f t="shared" si="372"/>
        <v>82.629750578341984</v>
      </c>
      <c r="J7973" s="24">
        <f t="shared" si="374"/>
        <v>-2.5789060932088329E-4</v>
      </c>
    </row>
    <row r="7974" spans="6:10" x14ac:dyDescent="0.35">
      <c r="F7974" s="2">
        <v>7964</v>
      </c>
      <c r="G7974" s="3">
        <v>0.21711226776280956</v>
      </c>
      <c r="H7974" s="4">
        <f t="shared" si="373"/>
        <v>217.11226776280955</v>
      </c>
      <c r="I7974" s="2">
        <f t="shared" si="372"/>
        <v>91.250923480970286</v>
      </c>
      <c r="J7974" s="24">
        <f t="shared" si="374"/>
        <v>-1.0889871280180258E-4</v>
      </c>
    </row>
    <row r="7975" spans="6:10" x14ac:dyDescent="0.35">
      <c r="F7975" s="2">
        <v>7965</v>
      </c>
      <c r="G7975" s="3">
        <v>0.10158841831786911</v>
      </c>
      <c r="H7975" s="4">
        <f t="shared" si="373"/>
        <v>101.5884183178691</v>
      </c>
      <c r="I7975" s="2">
        <f t="shared" si="372"/>
        <v>81.771465431449926</v>
      </c>
      <c r="J7975" s="24">
        <f t="shared" si="374"/>
        <v>-2.8100262609370659E-4</v>
      </c>
    </row>
    <row r="7976" spans="6:10" x14ac:dyDescent="0.35">
      <c r="F7976" s="2">
        <v>7966</v>
      </c>
      <c r="G7976" s="3">
        <v>0.16043313650480173</v>
      </c>
      <c r="H7976" s="4">
        <f t="shared" si="373"/>
        <v>160.43313650480172</v>
      </c>
      <c r="I7976" s="2">
        <f t="shared" si="372"/>
        <v>86.600044466593104</v>
      </c>
      <c r="J7976" s="24">
        <f t="shared" si="374"/>
        <v>-1.7338353592427703E-4</v>
      </c>
    </row>
    <row r="7977" spans="6:10" x14ac:dyDescent="0.35">
      <c r="F7977" s="2">
        <v>7967</v>
      </c>
      <c r="G7977" s="3">
        <v>4.348635201112136E-2</v>
      </c>
      <c r="H7977" s="4">
        <f t="shared" si="373"/>
        <v>43.486352011121362</v>
      </c>
      <c r="I7977" s="2">
        <f t="shared" si="372"/>
        <v>77.003825651511931</v>
      </c>
      <c r="J7977" s="24">
        <f t="shared" si="374"/>
        <v>-4.5265398011989558E-4</v>
      </c>
    </row>
    <row r="7978" spans="6:10" x14ac:dyDescent="0.35">
      <c r="F7978" s="2">
        <v>7968</v>
      </c>
      <c r="G7978" s="3">
        <v>5.6282487798034471E-2</v>
      </c>
      <c r="H7978" s="4">
        <f t="shared" si="373"/>
        <v>56.282487798034474</v>
      </c>
      <c r="I7978" s="2">
        <f t="shared" si="372"/>
        <v>78.053829031513757</v>
      </c>
      <c r="J7978" s="24">
        <f t="shared" si="374"/>
        <v>-4.0753534080117493E-4</v>
      </c>
    </row>
    <row r="7979" spans="6:10" x14ac:dyDescent="0.35">
      <c r="F7979" s="2">
        <v>7969</v>
      </c>
      <c r="G7979" s="3">
        <v>0.18257728432237691</v>
      </c>
      <c r="H7979" s="4">
        <f t="shared" si="373"/>
        <v>182.5772843223769</v>
      </c>
      <c r="I7979" s="2">
        <f t="shared" si="372"/>
        <v>88.417110996904043</v>
      </c>
      <c r="J7979" s="24">
        <f t="shared" si="374"/>
        <v>-1.445751524153231E-4</v>
      </c>
    </row>
    <row r="7980" spans="6:10" x14ac:dyDescent="0.35">
      <c r="F7980" s="2">
        <v>7970</v>
      </c>
      <c r="G7980" s="3">
        <v>9.8448256756861086E-2</v>
      </c>
      <c r="H7980" s="4">
        <f t="shared" si="373"/>
        <v>98.448256756861085</v>
      </c>
      <c r="I7980" s="2">
        <f t="shared" si="372"/>
        <v>81.513795435779627</v>
      </c>
      <c r="J7980" s="24">
        <f t="shared" si="374"/>
        <v>-2.8833731124277244E-4</v>
      </c>
    </row>
    <row r="7981" spans="6:10" x14ac:dyDescent="0.35">
      <c r="F7981" s="2">
        <v>7971</v>
      </c>
      <c r="G7981" s="3">
        <v>4.7061841438405007E-2</v>
      </c>
      <c r="H7981" s="4">
        <f t="shared" si="373"/>
        <v>47.061841438405004</v>
      </c>
      <c r="I7981" s="2">
        <f t="shared" si="372"/>
        <v>77.297217035155114</v>
      </c>
      <c r="J7981" s="24">
        <f t="shared" si="374"/>
        <v>-4.3956642987358216E-4</v>
      </c>
    </row>
    <row r="7982" spans="6:10" x14ac:dyDescent="0.35">
      <c r="F7982" s="2">
        <v>7972</v>
      </c>
      <c r="G7982" s="3">
        <v>4.1570513999218198E-2</v>
      </c>
      <c r="H7982" s="4">
        <f t="shared" si="373"/>
        <v>41.5705139992182</v>
      </c>
      <c r="I7982" s="2">
        <f t="shared" si="372"/>
        <v>76.846619099351742</v>
      </c>
      <c r="J7982" s="24">
        <f t="shared" si="374"/>
        <v>-4.5982622576276372E-4</v>
      </c>
    </row>
    <row r="7983" spans="6:10" x14ac:dyDescent="0.35">
      <c r="F7983" s="2">
        <v>7973</v>
      </c>
      <c r="G7983" s="3">
        <v>6.3507214475724494E-2</v>
      </c>
      <c r="H7983" s="4">
        <f t="shared" si="373"/>
        <v>63.507214475724496</v>
      </c>
      <c r="I7983" s="2">
        <f t="shared" si="372"/>
        <v>78.646663271278712</v>
      </c>
      <c r="J7983" s="24">
        <f t="shared" si="374"/>
        <v>-3.8407745225744691E-4</v>
      </c>
    </row>
    <row r="7984" spans="6:10" x14ac:dyDescent="0.35">
      <c r="F7984" s="2">
        <v>7974</v>
      </c>
      <c r="G7984" s="3">
        <v>4.4048836737843149E-2</v>
      </c>
      <c r="H7984" s="4">
        <f t="shared" si="373"/>
        <v>44.048836737843146</v>
      </c>
      <c r="I7984" s="2">
        <f t="shared" si="372"/>
        <v>77.04998105921409</v>
      </c>
      <c r="J7984" s="24">
        <f t="shared" si="374"/>
        <v>-4.5056955130336266E-4</v>
      </c>
    </row>
    <row r="7985" spans="6:10" x14ac:dyDescent="0.35">
      <c r="F7985" s="2">
        <v>7975</v>
      </c>
      <c r="G7985" s="3">
        <v>7.3045668786741666E-2</v>
      </c>
      <c r="H7985" s="4">
        <f t="shared" si="373"/>
        <v>73.045668786741672</v>
      </c>
      <c r="I7985" s="2">
        <f t="shared" si="372"/>
        <v>79.429353407843536</v>
      </c>
      <c r="J7985" s="24">
        <f t="shared" si="374"/>
        <v>-3.5516242398088129E-4</v>
      </c>
    </row>
    <row r="7986" spans="6:10" x14ac:dyDescent="0.35">
      <c r="F7986" s="2">
        <v>7976</v>
      </c>
      <c r="G7986" s="3">
        <v>0.14454667108030583</v>
      </c>
      <c r="H7986" s="4">
        <f t="shared" si="373"/>
        <v>144.54667108030583</v>
      </c>
      <c r="I7986" s="2">
        <f t="shared" si="372"/>
        <v>85.296460113489971</v>
      </c>
      <c r="J7986" s="24">
        <f t="shared" si="374"/>
        <v>-1.9752487911601683E-4</v>
      </c>
    </row>
    <row r="7987" spans="6:10" x14ac:dyDescent="0.35">
      <c r="F7987" s="2">
        <v>7977</v>
      </c>
      <c r="G7987" s="3">
        <v>0.1298876968513738</v>
      </c>
      <c r="H7987" s="4">
        <f t="shared" si="373"/>
        <v>129.88769685137379</v>
      </c>
      <c r="I7987" s="2">
        <f t="shared" si="372"/>
        <v>84.09359912920128</v>
      </c>
      <c r="J7987" s="24">
        <f t="shared" si="374"/>
        <v>-2.2277240503063201E-4</v>
      </c>
    </row>
    <row r="7988" spans="6:10" x14ac:dyDescent="0.35">
      <c r="F7988" s="2">
        <v>7978</v>
      </c>
      <c r="G7988" s="3">
        <v>2.9491342775340129E-2</v>
      </c>
      <c r="H7988" s="4">
        <f t="shared" si="373"/>
        <v>29.491342775340129</v>
      </c>
      <c r="I7988" s="2">
        <f t="shared" si="372"/>
        <v>75.85544716870811</v>
      </c>
      <c r="J7988" s="24">
        <f t="shared" si="374"/>
        <v>-5.077381394199183E-4</v>
      </c>
    </row>
    <row r="7989" spans="6:10" x14ac:dyDescent="0.35">
      <c r="F7989" s="2">
        <v>7979</v>
      </c>
      <c r="G7989" s="3">
        <v>-1.8380513362513451E-2</v>
      </c>
      <c r="H7989" s="4">
        <f t="shared" si="373"/>
        <v>-18.380513362513451</v>
      </c>
      <c r="I7989" s="2">
        <f t="shared" si="372"/>
        <v>71.927260441968684</v>
      </c>
      <c r="J7989" s="24">
        <f t="shared" si="374"/>
        <v>-7.520362396159925E-4</v>
      </c>
    </row>
    <row r="7990" spans="6:10" x14ac:dyDescent="0.35">
      <c r="F7990" s="2">
        <v>7980</v>
      </c>
      <c r="G7990" s="3">
        <v>9.7456631426145857E-2</v>
      </c>
      <c r="H7990" s="4">
        <f t="shared" si="373"/>
        <v>97.456631426145861</v>
      </c>
      <c r="I7990" s="2">
        <f t="shared" si="372"/>
        <v>81.432426343868997</v>
      </c>
      <c r="J7990" s="24">
        <f t="shared" si="374"/>
        <v>-2.9069305700776018E-4</v>
      </c>
    </row>
    <row r="7991" spans="6:10" x14ac:dyDescent="0.35">
      <c r="F7991" s="2">
        <v>7981</v>
      </c>
      <c r="G7991" s="3">
        <v>2.1637355954469667E-2</v>
      </c>
      <c r="H7991" s="4">
        <f t="shared" si="373"/>
        <v>21.637355954469665</v>
      </c>
      <c r="I7991" s="2">
        <f t="shared" si="372"/>
        <v>75.210978178558918</v>
      </c>
      <c r="J7991" s="24">
        <f t="shared" si="374"/>
        <v>-5.4153772960522783E-4</v>
      </c>
    </row>
    <row r="7992" spans="6:10" x14ac:dyDescent="0.35">
      <c r="F7992" s="2">
        <v>7982</v>
      </c>
      <c r="G7992" s="3">
        <v>0.11219337364214256</v>
      </c>
      <c r="H7992" s="4">
        <f t="shared" si="373"/>
        <v>112.19337364214256</v>
      </c>
      <c r="I7992" s="2">
        <f t="shared" si="372"/>
        <v>82.641668680359146</v>
      </c>
      <c r="J7992" s="24">
        <f t="shared" si="374"/>
        <v>-2.5758343574442842E-4</v>
      </c>
    </row>
    <row r="7993" spans="6:10" x14ac:dyDescent="0.35">
      <c r="F7993" s="2">
        <v>7983</v>
      </c>
      <c r="G7993" s="3">
        <v>4.8056448923580297E-2</v>
      </c>
      <c r="H7993" s="4">
        <f t="shared" si="373"/>
        <v>48.056448923580298</v>
      </c>
      <c r="I7993" s="2">
        <f t="shared" si="372"/>
        <v>77.378830831585546</v>
      </c>
      <c r="J7993" s="24">
        <f t="shared" si="374"/>
        <v>-4.3599356096266236E-4</v>
      </c>
    </row>
    <row r="7994" spans="6:10" x14ac:dyDescent="0.35">
      <c r="F7994" s="2">
        <v>7984</v>
      </c>
      <c r="G7994" s="3">
        <v>5.2358542950006609E-2</v>
      </c>
      <c r="H7994" s="4">
        <f t="shared" si="373"/>
        <v>52.358542950006608</v>
      </c>
      <c r="I7994" s="2">
        <f t="shared" si="372"/>
        <v>77.731844690148463</v>
      </c>
      <c r="J7994" s="24">
        <f t="shared" si="374"/>
        <v>-4.208708802718373E-4</v>
      </c>
    </row>
    <row r="7995" spans="6:10" x14ac:dyDescent="0.35">
      <c r="F7995" s="2">
        <v>7985</v>
      </c>
      <c r="G7995" s="3">
        <v>2.3777912927249192E-2</v>
      </c>
      <c r="H7995" s="4">
        <f t="shared" si="373"/>
        <v>23.777912927249194</v>
      </c>
      <c r="I7995" s="2">
        <f t="shared" si="372"/>
        <v>75.386624334080622</v>
      </c>
      <c r="J7995" s="24">
        <f t="shared" si="374"/>
        <v>-5.3210887707381179E-4</v>
      </c>
    </row>
    <row r="7996" spans="6:10" x14ac:dyDescent="0.35">
      <c r="F7996" s="2">
        <v>7986</v>
      </c>
      <c r="G7996" s="3">
        <v>7.3443530109275068E-2</v>
      </c>
      <c r="H7996" s="4">
        <f t="shared" si="373"/>
        <v>73.443530109275073</v>
      </c>
      <c r="I7996" s="2">
        <f t="shared" si="372"/>
        <v>79.462000430381337</v>
      </c>
      <c r="J7996" s="24">
        <f t="shared" si="374"/>
        <v>-3.5400481506724411E-4</v>
      </c>
    </row>
    <row r="7997" spans="6:10" x14ac:dyDescent="0.35">
      <c r="F7997" s="2">
        <v>7987</v>
      </c>
      <c r="G7997" s="3">
        <v>3.9447143696060893E-2</v>
      </c>
      <c r="H7997" s="4">
        <f t="shared" si="373"/>
        <v>39.447143696060891</v>
      </c>
      <c r="I7997" s="2">
        <f t="shared" si="372"/>
        <v>76.672383218110866</v>
      </c>
      <c r="J7997" s="24">
        <f t="shared" si="374"/>
        <v>-4.6790825302447226E-4</v>
      </c>
    </row>
    <row r="7998" spans="6:10" x14ac:dyDescent="0.35">
      <c r="F7998" s="2">
        <v>7988</v>
      </c>
      <c r="G7998" s="3">
        <v>3.7641554429785923E-2</v>
      </c>
      <c r="H7998" s="4">
        <f t="shared" si="373"/>
        <v>37.64155442978592</v>
      </c>
      <c r="I7998" s="2">
        <f t="shared" si="372"/>
        <v>76.524223268571816</v>
      </c>
      <c r="J7998" s="24">
        <f t="shared" si="374"/>
        <v>-4.7489239005062524E-4</v>
      </c>
    </row>
    <row r="7999" spans="6:10" x14ac:dyDescent="0.35">
      <c r="F7999" s="2">
        <v>7989</v>
      </c>
      <c r="G7999" s="3">
        <v>0.10637777489172286</v>
      </c>
      <c r="H7999" s="4">
        <f t="shared" si="373"/>
        <v>106.37777489172285</v>
      </c>
      <c r="I7999" s="2">
        <f t="shared" si="372"/>
        <v>82.164462245044504</v>
      </c>
      <c r="J7999" s="24">
        <f t="shared" si="374"/>
        <v>-2.7017349682358956E-4</v>
      </c>
    </row>
    <row r="8000" spans="6:10" x14ac:dyDescent="0.35">
      <c r="F8000" s="2">
        <v>7990</v>
      </c>
      <c r="G8000" s="3">
        <v>4.9237279812958515E-2</v>
      </c>
      <c r="H8000" s="4">
        <f t="shared" si="373"/>
        <v>49.237279812958512</v>
      </c>
      <c r="I8000" s="2">
        <f t="shared" si="372"/>
        <v>77.475725428962804</v>
      </c>
      <c r="J8000" s="24">
        <f t="shared" si="374"/>
        <v>-4.3178941972873508E-4</v>
      </c>
    </row>
    <row r="8001" spans="6:10" x14ac:dyDescent="0.35">
      <c r="F8001" s="2">
        <v>7991</v>
      </c>
      <c r="G8001" s="3">
        <v>8.6652639076306354E-2</v>
      </c>
      <c r="H8001" s="4">
        <f t="shared" si="373"/>
        <v>86.652639076306357</v>
      </c>
      <c r="I8001" s="2">
        <f t="shared" si="372"/>
        <v>80.545890855831487</v>
      </c>
      <c r="J8001" s="24">
        <f t="shared" si="374"/>
        <v>-3.1764089141157173E-4</v>
      </c>
    </row>
    <row r="8002" spans="6:10" x14ac:dyDescent="0.35">
      <c r="F8002" s="2">
        <v>7992</v>
      </c>
      <c r="G8002" s="3">
        <v>4.484891492421076E-2</v>
      </c>
      <c r="H8002" s="4">
        <f t="shared" si="373"/>
        <v>44.84891492421076</v>
      </c>
      <c r="I8002" s="2">
        <f t="shared" si="372"/>
        <v>77.115632503833098</v>
      </c>
      <c r="J8002" s="24">
        <f t="shared" si="374"/>
        <v>-4.4762118592106678E-4</v>
      </c>
    </row>
    <row r="8003" spans="6:10" x14ac:dyDescent="0.35">
      <c r="F8003" s="2">
        <v>7993</v>
      </c>
      <c r="G8003" s="3">
        <v>3.6185450388033363E-3</v>
      </c>
      <c r="H8003" s="4">
        <f t="shared" si="373"/>
        <v>3.6185450388033362</v>
      </c>
      <c r="I8003" s="2">
        <f t="shared" si="372"/>
        <v>73.732421473618899</v>
      </c>
      <c r="J8003" s="24">
        <f t="shared" si="374"/>
        <v>-6.2782936050346063E-4</v>
      </c>
    </row>
    <row r="8004" spans="6:10" x14ac:dyDescent="0.35">
      <c r="F8004" s="2">
        <v>7994</v>
      </c>
      <c r="G8004" s="3">
        <v>0.10180052273093088</v>
      </c>
      <c r="H8004" s="4">
        <f t="shared" si="373"/>
        <v>101.80052273093088</v>
      </c>
      <c r="I8004" s="2">
        <f t="shared" si="372"/>
        <v>81.788869931866046</v>
      </c>
      <c r="J8004" s="24">
        <f t="shared" si="374"/>
        <v>-2.8051398041647221E-4</v>
      </c>
    </row>
    <row r="8005" spans="6:10" x14ac:dyDescent="0.35">
      <c r="F8005" s="2">
        <v>7995</v>
      </c>
      <c r="G8005" s="3">
        <v>2.259949962237072E-2</v>
      </c>
      <c r="H8005" s="4">
        <f t="shared" si="373"/>
        <v>22.599499622370718</v>
      </c>
      <c r="I8005" s="2">
        <f t="shared" si="372"/>
        <v>75.289928114708914</v>
      </c>
      <c r="J8005" s="24">
        <f t="shared" si="374"/>
        <v>-5.372791256334998E-4</v>
      </c>
    </row>
    <row r="8006" spans="6:10" x14ac:dyDescent="0.35">
      <c r="F8006" s="2">
        <v>7996</v>
      </c>
      <c r="G8006" s="3">
        <v>7.9517964522813234E-2</v>
      </c>
      <c r="H8006" s="4">
        <f t="shared" si="373"/>
        <v>79.51796452281323</v>
      </c>
      <c r="I8006" s="2">
        <f t="shared" si="372"/>
        <v>79.960445958939843</v>
      </c>
      <c r="J8006" s="24">
        <f t="shared" si="374"/>
        <v>-3.3679214581525471E-4</v>
      </c>
    </row>
    <row r="8007" spans="6:10" x14ac:dyDescent="0.35">
      <c r="F8007" s="2">
        <v>7997</v>
      </c>
      <c r="G8007" s="3">
        <v>0.17848919048052347</v>
      </c>
      <c r="H8007" s="4">
        <f t="shared" si="373"/>
        <v>178.48919048052346</v>
      </c>
      <c r="I8007" s="2">
        <f t="shared" si="372"/>
        <v>88.081657198726873</v>
      </c>
      <c r="J8007" s="24">
        <f t="shared" si="374"/>
        <v>-1.4950724274193338E-4</v>
      </c>
    </row>
    <row r="8008" spans="6:10" x14ac:dyDescent="0.35">
      <c r="F8008" s="2">
        <v>7998</v>
      </c>
      <c r="G8008" s="3">
        <v>0.10762023967539361</v>
      </c>
      <c r="H8008" s="4">
        <f t="shared" si="373"/>
        <v>107.62023967539361</v>
      </c>
      <c r="I8008" s="2">
        <f t="shared" si="372"/>
        <v>82.2664142908896</v>
      </c>
      <c r="J8008" s="24">
        <f t="shared" si="374"/>
        <v>-2.6743301636720552E-4</v>
      </c>
    </row>
    <row r="8009" spans="6:10" x14ac:dyDescent="0.35">
      <c r="F8009" s="2">
        <v>7999</v>
      </c>
      <c r="G8009" s="3">
        <v>9.643762754452212E-2</v>
      </c>
      <c r="H8009" s="4">
        <f t="shared" si="373"/>
        <v>96.437627544522115</v>
      </c>
      <c r="I8009" s="2">
        <f t="shared" si="372"/>
        <v>81.34881066975008</v>
      </c>
      <c r="J8009" s="24">
        <f t="shared" si="374"/>
        <v>-2.9313389700308834E-4</v>
      </c>
    </row>
    <row r="8010" spans="6:10" x14ac:dyDescent="0.35">
      <c r="F8010" s="2">
        <v>8000</v>
      </c>
      <c r="G8010" s="3">
        <v>8.3272693174469128E-2</v>
      </c>
      <c r="H8010" s="4">
        <f t="shared" si="373"/>
        <v>83.272693174469126</v>
      </c>
      <c r="I8010" s="2">
        <f t="shared" si="372"/>
        <v>80.268545047671026</v>
      </c>
      <c r="J8010" s="24">
        <f t="shared" si="374"/>
        <v>-3.2657383145944115E-4</v>
      </c>
    </row>
    <row r="8011" spans="6:10" x14ac:dyDescent="0.35">
      <c r="F8011" s="2">
        <v>8001</v>
      </c>
      <c r="G8011" s="3">
        <v>0.12726560947708865</v>
      </c>
      <c r="H8011" s="4">
        <f t="shared" si="373"/>
        <v>127.26560947708865</v>
      </c>
      <c r="I8011" s="2">
        <f t="shared" ref="I8011:I8074" si="375">($D$18*G8011+$D$19*$D$11)*$D$10</f>
        <v>83.878440377254051</v>
      </c>
      <c r="J8011" s="24">
        <f t="shared" si="374"/>
        <v>-2.2761748444532286E-4</v>
      </c>
    </row>
    <row r="8012" spans="6:10" x14ac:dyDescent="0.35">
      <c r="F8012" s="2">
        <v>8002</v>
      </c>
      <c r="G8012" s="3">
        <v>4.8418662119118216E-3</v>
      </c>
      <c r="H8012" s="4">
        <f t="shared" ref="H8012:H8075" si="376">$D$10*G8012</f>
        <v>4.8418662119118219</v>
      </c>
      <c r="I8012" s="2">
        <f t="shared" si="375"/>
        <v>73.832802665877367</v>
      </c>
      <c r="J8012" s="24">
        <f t="shared" ref="J8012:J8075" si="377">-EXP(-I8012/$D$12)</f>
        <v>-6.2155866020276087E-4</v>
      </c>
    </row>
    <row r="8013" spans="6:10" x14ac:dyDescent="0.35">
      <c r="F8013" s="2">
        <v>8003</v>
      </c>
      <c r="G8013" s="3">
        <v>5.4652916104127758E-2</v>
      </c>
      <c r="H8013" s="4">
        <f t="shared" si="376"/>
        <v>54.652916104127755</v>
      </c>
      <c r="I8013" s="2">
        <f t="shared" si="375"/>
        <v>77.920112430263927</v>
      </c>
      <c r="J8013" s="24">
        <f t="shared" si="377"/>
        <v>-4.1302136172886931E-4</v>
      </c>
    </row>
    <row r="8014" spans="6:10" x14ac:dyDescent="0.35">
      <c r="F8014" s="2">
        <v>8004</v>
      </c>
      <c r="G8014" s="3">
        <v>9.2567941066726112E-2</v>
      </c>
      <c r="H8014" s="4">
        <f t="shared" si="376"/>
        <v>92.567941066726107</v>
      </c>
      <c r="I8014" s="2">
        <f t="shared" si="375"/>
        <v>81.031278568739666</v>
      </c>
      <c r="J8014" s="24">
        <f t="shared" si="377"/>
        <v>-3.0259119438825289E-4</v>
      </c>
    </row>
    <row r="8015" spans="6:10" x14ac:dyDescent="0.35">
      <c r="F8015" s="2">
        <v>8005</v>
      </c>
      <c r="G8015" s="3">
        <v>0.11985115961168265</v>
      </c>
      <c r="H8015" s="4">
        <f t="shared" si="376"/>
        <v>119.85115961168265</v>
      </c>
      <c r="I8015" s="2">
        <f t="shared" si="375"/>
        <v>83.270038157304768</v>
      </c>
      <c r="J8015" s="24">
        <f t="shared" si="377"/>
        <v>-2.4189572436283659E-4</v>
      </c>
    </row>
    <row r="8016" spans="6:10" x14ac:dyDescent="0.35">
      <c r="F8016" s="2">
        <v>8006</v>
      </c>
      <c r="G8016" s="3">
        <v>8.5744052775114932E-2</v>
      </c>
      <c r="H8016" s="4">
        <f t="shared" si="376"/>
        <v>85.744052775114938</v>
      </c>
      <c r="I8016" s="2">
        <f t="shared" si="375"/>
        <v>80.471335638290725</v>
      </c>
      <c r="J8016" s="24">
        <f t="shared" si="377"/>
        <v>-3.2001791997099692E-4</v>
      </c>
    </row>
    <row r="8017" spans="6:10" x14ac:dyDescent="0.35">
      <c r="F8017" s="2">
        <v>8007</v>
      </c>
      <c r="G8017" s="3">
        <v>0.10995560176972539</v>
      </c>
      <c r="H8017" s="4">
        <f t="shared" si="376"/>
        <v>109.95560176972539</v>
      </c>
      <c r="I8017" s="2">
        <f t="shared" si="375"/>
        <v>82.458045431212796</v>
      </c>
      <c r="J8017" s="24">
        <f t="shared" si="377"/>
        <v>-2.6235695885003073E-4</v>
      </c>
    </row>
    <row r="8018" spans="6:10" x14ac:dyDescent="0.35">
      <c r="F8018" s="2">
        <v>8008</v>
      </c>
      <c r="G8018" s="3">
        <v>7.6216435549920053E-2</v>
      </c>
      <c r="H8018" s="4">
        <f t="shared" si="376"/>
        <v>76.21643554992005</v>
      </c>
      <c r="I8018" s="2">
        <f t="shared" si="375"/>
        <v>79.689534752741395</v>
      </c>
      <c r="J8018" s="24">
        <f t="shared" si="377"/>
        <v>-3.4604093686233802E-4</v>
      </c>
    </row>
    <row r="8019" spans="6:10" x14ac:dyDescent="0.35">
      <c r="F8019" s="2">
        <v>8009</v>
      </c>
      <c r="G8019" s="3">
        <v>4.1905027639738524E-2</v>
      </c>
      <c r="H8019" s="4">
        <f t="shared" si="376"/>
        <v>41.90502763973852</v>
      </c>
      <c r="I8019" s="2">
        <f t="shared" si="375"/>
        <v>76.874068046366048</v>
      </c>
      <c r="J8019" s="24">
        <f t="shared" si="377"/>
        <v>-4.5856578187635703E-4</v>
      </c>
    </row>
    <row r="8020" spans="6:10" x14ac:dyDescent="0.35">
      <c r="F8020" s="2">
        <v>8010</v>
      </c>
      <c r="G8020" s="3">
        <v>0.13699870599036479</v>
      </c>
      <c r="H8020" s="4">
        <f t="shared" si="376"/>
        <v>136.99870599036478</v>
      </c>
      <c r="I8020" s="2">
        <f t="shared" si="375"/>
        <v>84.677102130068192</v>
      </c>
      <c r="J8020" s="24">
        <f t="shared" si="377"/>
        <v>-2.1014554140115309E-4</v>
      </c>
    </row>
    <row r="8021" spans="6:10" x14ac:dyDescent="0.35">
      <c r="F8021" s="2">
        <v>8011</v>
      </c>
      <c r="G8021" s="3">
        <v>8.7287062518529579E-2</v>
      </c>
      <c r="H8021" s="4">
        <f t="shared" si="376"/>
        <v>87.287062518529581</v>
      </c>
      <c r="I8021" s="2">
        <f t="shared" si="375"/>
        <v>80.59794928735954</v>
      </c>
      <c r="J8021" s="24">
        <f t="shared" si="377"/>
        <v>-3.1599159945434695E-4</v>
      </c>
    </row>
    <row r="8022" spans="6:10" x14ac:dyDescent="0.35">
      <c r="F8022" s="2">
        <v>8012</v>
      </c>
      <c r="G8022" s="3">
        <v>0.14159629654314237</v>
      </c>
      <c r="H8022" s="4">
        <f t="shared" si="376"/>
        <v>141.59629654314239</v>
      </c>
      <c r="I8022" s="2">
        <f t="shared" si="375"/>
        <v>85.054363336159653</v>
      </c>
      <c r="J8022" s="24">
        <f t="shared" si="377"/>
        <v>-2.0236524825939314E-4</v>
      </c>
    </row>
    <row r="8023" spans="6:10" x14ac:dyDescent="0.35">
      <c r="F8023" s="2">
        <v>8013</v>
      </c>
      <c r="G8023" s="3">
        <v>6.1043584454288743E-2</v>
      </c>
      <c r="H8023" s="4">
        <f t="shared" si="376"/>
        <v>61.043584454288741</v>
      </c>
      <c r="I8023" s="2">
        <f t="shared" si="375"/>
        <v>78.444506941222642</v>
      </c>
      <c r="J8023" s="24">
        <f t="shared" si="377"/>
        <v>-3.9192083342334805E-4</v>
      </c>
    </row>
    <row r="8024" spans="6:10" x14ac:dyDescent="0.35">
      <c r="F8024" s="2">
        <v>8014</v>
      </c>
      <c r="G8024" s="3">
        <v>4.2181052620226311E-2</v>
      </c>
      <c r="H8024" s="4">
        <f t="shared" si="376"/>
        <v>42.181052620226311</v>
      </c>
      <c r="I8024" s="2">
        <f t="shared" si="375"/>
        <v>76.896717631155042</v>
      </c>
      <c r="J8024" s="24">
        <f t="shared" si="377"/>
        <v>-4.5752832476272226E-4</v>
      </c>
    </row>
    <row r="8025" spans="6:10" x14ac:dyDescent="0.35">
      <c r="F8025" s="2">
        <v>8015</v>
      </c>
      <c r="G8025" s="3">
        <v>9.0803863011243879E-2</v>
      </c>
      <c r="H8025" s="4">
        <f t="shared" si="376"/>
        <v>90.803863011243877</v>
      </c>
      <c r="I8025" s="2">
        <f t="shared" si="375"/>
        <v>80.886524874992702</v>
      </c>
      <c r="J8025" s="24">
        <f t="shared" si="377"/>
        <v>-3.0700316913984376E-4</v>
      </c>
    </row>
    <row r="8026" spans="6:10" x14ac:dyDescent="0.35">
      <c r="F8026" s="2">
        <v>8016</v>
      </c>
      <c r="G8026" s="3">
        <v>7.8188915215959942E-2</v>
      </c>
      <c r="H8026" s="4">
        <f t="shared" si="376"/>
        <v>78.188915215959938</v>
      </c>
      <c r="I8026" s="2">
        <f t="shared" si="375"/>
        <v>79.851389108682582</v>
      </c>
      <c r="J8026" s="24">
        <f t="shared" si="377"/>
        <v>-3.4048519589477828E-4</v>
      </c>
    </row>
    <row r="8027" spans="6:10" x14ac:dyDescent="0.35">
      <c r="F8027" s="2">
        <v>8017</v>
      </c>
      <c r="G8027" s="3">
        <v>6.9392874339413935E-2</v>
      </c>
      <c r="H8027" s="4">
        <f t="shared" si="376"/>
        <v>69.392874339413936</v>
      </c>
      <c r="I8027" s="2">
        <f t="shared" si="375"/>
        <v>79.12961866135322</v>
      </c>
      <c r="J8027" s="24">
        <f t="shared" si="377"/>
        <v>-3.6596902249550731E-4</v>
      </c>
    </row>
    <row r="8028" spans="6:10" x14ac:dyDescent="0.35">
      <c r="F8028" s="2">
        <v>8018</v>
      </c>
      <c r="G8028" s="3">
        <v>1.5463459735430396E-2</v>
      </c>
      <c r="H8028" s="4">
        <f t="shared" si="376"/>
        <v>15.463459735430396</v>
      </c>
      <c r="I8028" s="2">
        <f t="shared" si="375"/>
        <v>74.704371183625213</v>
      </c>
      <c r="J8028" s="24">
        <f t="shared" si="377"/>
        <v>-5.6967922519464366E-4</v>
      </c>
    </row>
    <row r="8029" spans="6:10" x14ac:dyDescent="0.35">
      <c r="F8029" s="2">
        <v>8019</v>
      </c>
      <c r="G8029" s="3">
        <v>0.13161135306999144</v>
      </c>
      <c r="H8029" s="4">
        <f t="shared" si="376"/>
        <v>131.61135306999145</v>
      </c>
      <c r="I8029" s="2">
        <f t="shared" si="375"/>
        <v>84.235035957134954</v>
      </c>
      <c r="J8029" s="24">
        <f t="shared" si="377"/>
        <v>-2.1964376023386842E-4</v>
      </c>
    </row>
    <row r="8030" spans="6:10" x14ac:dyDescent="0.35">
      <c r="F8030" s="2">
        <v>8020</v>
      </c>
      <c r="G8030" s="3">
        <v>6.8626525122225224E-2</v>
      </c>
      <c r="H8030" s="4">
        <f t="shared" si="376"/>
        <v>68.626525122225218</v>
      </c>
      <c r="I8030" s="2">
        <f t="shared" si="375"/>
        <v>79.066734890681388</v>
      </c>
      <c r="J8030" s="24">
        <f t="shared" si="377"/>
        <v>-3.6827762477714145E-4</v>
      </c>
    </row>
    <row r="8031" spans="6:10" x14ac:dyDescent="0.35">
      <c r="F8031" s="2">
        <v>8021</v>
      </c>
      <c r="G8031" s="3">
        <v>0.17151976379197464</v>
      </c>
      <c r="H8031" s="4">
        <f t="shared" si="376"/>
        <v>171.51976379197464</v>
      </c>
      <c r="I8031" s="2">
        <f t="shared" si="375"/>
        <v>87.509771927930089</v>
      </c>
      <c r="J8031" s="24">
        <f t="shared" si="377"/>
        <v>-1.5830655348405504E-4</v>
      </c>
    </row>
    <row r="8032" spans="6:10" x14ac:dyDescent="0.35">
      <c r="F8032" s="2">
        <v>8022</v>
      </c>
      <c r="G8032" s="3">
        <v>5.7615981165409474E-2</v>
      </c>
      <c r="H8032" s="4">
        <f t="shared" si="376"/>
        <v>57.615981165409472</v>
      </c>
      <c r="I8032" s="2">
        <f t="shared" si="375"/>
        <v>78.163250544872938</v>
      </c>
      <c r="J8032" s="24">
        <f t="shared" si="377"/>
        <v>-4.0310033592508103E-4</v>
      </c>
    </row>
    <row r="8033" spans="6:10" x14ac:dyDescent="0.35">
      <c r="F8033" s="2">
        <v>8023</v>
      </c>
      <c r="G8033" s="3">
        <v>0.10026435382681138</v>
      </c>
      <c r="H8033" s="4">
        <f t="shared" si="376"/>
        <v>100.26435382681139</v>
      </c>
      <c r="I8033" s="2">
        <f t="shared" si="375"/>
        <v>81.662817616664086</v>
      </c>
      <c r="J8033" s="24">
        <f t="shared" si="377"/>
        <v>-2.840723037131703E-4</v>
      </c>
    </row>
    <row r="8034" spans="6:10" x14ac:dyDescent="0.35">
      <c r="F8034" s="2">
        <v>8024</v>
      </c>
      <c r="G8034" s="3">
        <v>0.14229156481292921</v>
      </c>
      <c r="H8034" s="4">
        <f t="shared" si="376"/>
        <v>142.29156481292921</v>
      </c>
      <c r="I8034" s="2">
        <f t="shared" si="375"/>
        <v>85.11141446827024</v>
      </c>
      <c r="J8034" s="24">
        <f t="shared" si="377"/>
        <v>-2.0121401867818266E-4</v>
      </c>
    </row>
    <row r="8035" spans="6:10" x14ac:dyDescent="0.35">
      <c r="F8035" s="2">
        <v>8025</v>
      </c>
      <c r="G8035" s="3">
        <v>0.12670601818385327</v>
      </c>
      <c r="H8035" s="4">
        <f t="shared" si="376"/>
        <v>126.70601818385327</v>
      </c>
      <c r="I8035" s="2">
        <f t="shared" si="375"/>
        <v>83.832522393958058</v>
      </c>
      <c r="J8035" s="24">
        <f t="shared" si="377"/>
        <v>-2.2866506132041375E-4</v>
      </c>
    </row>
    <row r="8036" spans="6:10" x14ac:dyDescent="0.35">
      <c r="F8036" s="2">
        <v>8026</v>
      </c>
      <c r="G8036" s="3">
        <v>2.0451271062793527E-2</v>
      </c>
      <c r="H8036" s="4">
        <f t="shared" si="376"/>
        <v>20.451271062793527</v>
      </c>
      <c r="I8036" s="2">
        <f t="shared" si="375"/>
        <v>75.113652457265559</v>
      </c>
      <c r="J8036" s="24">
        <f t="shared" si="377"/>
        <v>-5.4683401605773072E-4</v>
      </c>
    </row>
    <row r="8037" spans="6:10" x14ac:dyDescent="0.35">
      <c r="F8037" s="2">
        <v>8027</v>
      </c>
      <c r="G8037" s="3">
        <v>2.6610707719728649E-2</v>
      </c>
      <c r="H8037" s="4">
        <f t="shared" si="376"/>
        <v>26.610707719728648</v>
      </c>
      <c r="I8037" s="2">
        <f t="shared" si="375"/>
        <v>75.61907295423336</v>
      </c>
      <c r="J8037" s="24">
        <f t="shared" si="377"/>
        <v>-5.1988272772786283E-4</v>
      </c>
    </row>
    <row r="8038" spans="6:10" x14ac:dyDescent="0.35">
      <c r="F8038" s="2">
        <v>8028</v>
      </c>
      <c r="G8038" s="3">
        <v>0.10483153571548656</v>
      </c>
      <c r="H8038" s="4">
        <f t="shared" si="376"/>
        <v>104.83153571548657</v>
      </c>
      <c r="I8038" s="2">
        <f t="shared" si="375"/>
        <v>82.037583600711912</v>
      </c>
      <c r="J8038" s="24">
        <f t="shared" si="377"/>
        <v>-2.7362326031147698E-4</v>
      </c>
    </row>
    <row r="8039" spans="6:10" x14ac:dyDescent="0.35">
      <c r="F8039" s="2">
        <v>8029</v>
      </c>
      <c r="G8039" s="3">
        <v>9.4598398406395362E-2</v>
      </c>
      <c r="H8039" s="4">
        <f t="shared" si="376"/>
        <v>94.598398406395361</v>
      </c>
      <c r="I8039" s="2">
        <f t="shared" si="375"/>
        <v>81.197890357259652</v>
      </c>
      <c r="J8039" s="24">
        <f t="shared" si="377"/>
        <v>-2.9759143498079546E-4</v>
      </c>
    </row>
    <row r="8040" spans="6:10" x14ac:dyDescent="0.35">
      <c r="F8040" s="2">
        <v>8030</v>
      </c>
      <c r="G8040" s="3">
        <v>6.8780687648645644E-2</v>
      </c>
      <c r="H8040" s="4">
        <f t="shared" si="376"/>
        <v>68.780687648645639</v>
      </c>
      <c r="I8040" s="2">
        <f t="shared" si="375"/>
        <v>79.079384895066042</v>
      </c>
      <c r="J8040" s="24">
        <f t="shared" si="377"/>
        <v>-3.6781204795984608E-4</v>
      </c>
    </row>
    <row r="8041" spans="6:10" x14ac:dyDescent="0.35">
      <c r="F8041" s="2">
        <v>8031</v>
      </c>
      <c r="G8041" s="3">
        <v>0.10324363171630752</v>
      </c>
      <c r="H8041" s="4">
        <f t="shared" si="376"/>
        <v>103.24363171630752</v>
      </c>
      <c r="I8041" s="2">
        <f t="shared" si="375"/>
        <v>81.907286095744681</v>
      </c>
      <c r="J8041" s="24">
        <f t="shared" si="377"/>
        <v>-2.7721183144621664E-4</v>
      </c>
    </row>
    <row r="8042" spans="6:10" x14ac:dyDescent="0.35">
      <c r="F8042" s="2">
        <v>8032</v>
      </c>
      <c r="G8042" s="3">
        <v>0.18735255962247202</v>
      </c>
      <c r="H8042" s="4">
        <f t="shared" si="376"/>
        <v>187.35255962247203</v>
      </c>
      <c r="I8042" s="2">
        <f t="shared" si="375"/>
        <v>88.808952353469437</v>
      </c>
      <c r="J8042" s="24">
        <f t="shared" si="377"/>
        <v>-1.3901965452808176E-4</v>
      </c>
    </row>
    <row r="8043" spans="6:10" x14ac:dyDescent="0.35">
      <c r="F8043" s="2">
        <v>8033</v>
      </c>
      <c r="G8043" s="3">
        <v>1.0477520578566768E-3</v>
      </c>
      <c r="H8043" s="4">
        <f t="shared" si="376"/>
        <v>1.0477520578566768</v>
      </c>
      <c r="I8043" s="2">
        <f t="shared" si="375"/>
        <v>73.521471749090367</v>
      </c>
      <c r="J8043" s="24">
        <f t="shared" si="377"/>
        <v>-6.4121408239412134E-4</v>
      </c>
    </row>
    <row r="8044" spans="6:10" x14ac:dyDescent="0.35">
      <c r="F8044" s="2">
        <v>8034</v>
      </c>
      <c r="G8044" s="3">
        <v>0.13722342052274833</v>
      </c>
      <c r="H8044" s="4">
        <f t="shared" si="376"/>
        <v>137.22342052274834</v>
      </c>
      <c r="I8044" s="2">
        <f t="shared" si="375"/>
        <v>84.695541370044026</v>
      </c>
      <c r="J8044" s="24">
        <f t="shared" si="377"/>
        <v>-2.0975840602817077E-4</v>
      </c>
    </row>
    <row r="8045" spans="6:10" x14ac:dyDescent="0.35">
      <c r="F8045" s="2">
        <v>8035</v>
      </c>
      <c r="G8045" s="3">
        <v>7.3201011348814529E-2</v>
      </c>
      <c r="H8045" s="4">
        <f t="shared" si="376"/>
        <v>73.201011348814532</v>
      </c>
      <c r="I8045" s="2">
        <f t="shared" si="375"/>
        <v>79.442100241571382</v>
      </c>
      <c r="J8045" s="24">
        <f t="shared" si="377"/>
        <v>-3.5470999275893282E-4</v>
      </c>
    </row>
    <row r="8046" spans="6:10" x14ac:dyDescent="0.35">
      <c r="F8046" s="2">
        <v>8036</v>
      </c>
      <c r="G8046" s="3">
        <v>0.1134052378854902</v>
      </c>
      <c r="H8046" s="4">
        <f t="shared" si="376"/>
        <v>113.40523788549019</v>
      </c>
      <c r="I8046" s="2">
        <f t="shared" si="375"/>
        <v>82.74110975951055</v>
      </c>
      <c r="J8046" s="24">
        <f t="shared" si="377"/>
        <v>-2.550346917575974E-4</v>
      </c>
    </row>
    <row r="8047" spans="6:10" x14ac:dyDescent="0.35">
      <c r="F8047" s="2">
        <v>8037</v>
      </c>
      <c r="G8047" s="3">
        <v>9.0370375170605824E-2</v>
      </c>
      <c r="H8047" s="4">
        <f t="shared" si="376"/>
        <v>90.370375170605826</v>
      </c>
      <c r="I8047" s="2">
        <f t="shared" si="375"/>
        <v>80.850954472690077</v>
      </c>
      <c r="J8047" s="24">
        <f t="shared" si="377"/>
        <v>-3.0809713625235262E-4</v>
      </c>
    </row>
    <row r="8048" spans="6:10" x14ac:dyDescent="0.35">
      <c r="F8048" s="2">
        <v>8038</v>
      </c>
      <c r="G8048" s="3">
        <v>5.034832864067848E-2</v>
      </c>
      <c r="H8048" s="4">
        <f t="shared" si="376"/>
        <v>50.348328640678481</v>
      </c>
      <c r="I8048" s="2">
        <f t="shared" si="375"/>
        <v>77.5668939695191</v>
      </c>
      <c r="J8048" s="24">
        <f t="shared" si="377"/>
        <v>-4.2787074872444199E-4</v>
      </c>
    </row>
    <row r="8049" spans="6:10" x14ac:dyDescent="0.35">
      <c r="F8049" s="2">
        <v>8039</v>
      </c>
      <c r="G8049" s="3">
        <v>0.12810281628773273</v>
      </c>
      <c r="H8049" s="4">
        <f t="shared" si="376"/>
        <v>128.10281628773274</v>
      </c>
      <c r="I8049" s="2">
        <f t="shared" si="375"/>
        <v>83.947138458891772</v>
      </c>
      <c r="J8049" s="24">
        <f t="shared" si="377"/>
        <v>-2.2605915483388643E-4</v>
      </c>
    </row>
    <row r="8050" spans="6:10" x14ac:dyDescent="0.35">
      <c r="F8050" s="2">
        <v>8040</v>
      </c>
      <c r="G8050" s="3">
        <v>0.12753581759376093</v>
      </c>
      <c r="H8050" s="4">
        <f t="shared" si="376"/>
        <v>127.53581759376092</v>
      </c>
      <c r="I8050" s="2">
        <f t="shared" si="375"/>
        <v>83.900612651801183</v>
      </c>
      <c r="J8050" s="24">
        <f t="shared" si="377"/>
        <v>-2.2711336379124049E-4</v>
      </c>
    </row>
    <row r="8051" spans="6:10" x14ac:dyDescent="0.35">
      <c r="F8051" s="2">
        <v>8041</v>
      </c>
      <c r="G8051" s="3">
        <v>8.9486719565496212E-2</v>
      </c>
      <c r="H8051" s="4">
        <f t="shared" si="376"/>
        <v>89.486719565496216</v>
      </c>
      <c r="I8051" s="2">
        <f t="shared" si="375"/>
        <v>80.77844497548142</v>
      </c>
      <c r="J8051" s="24">
        <f t="shared" si="377"/>
        <v>-3.1033925200726626E-4</v>
      </c>
    </row>
    <row r="8052" spans="6:10" x14ac:dyDescent="0.35">
      <c r="F8052" s="2">
        <v>8042</v>
      </c>
      <c r="G8052" s="3">
        <v>0.13273526629353066</v>
      </c>
      <c r="H8052" s="4">
        <f t="shared" si="376"/>
        <v>132.73526629353066</v>
      </c>
      <c r="I8052" s="2">
        <f t="shared" si="375"/>
        <v>84.327260102235996</v>
      </c>
      <c r="J8052" s="24">
        <f t="shared" si="377"/>
        <v>-2.1762742645661332E-4</v>
      </c>
    </row>
    <row r="8053" spans="6:10" x14ac:dyDescent="0.35">
      <c r="F8053" s="2">
        <v>8043</v>
      </c>
      <c r="G8053" s="3">
        <v>8.9797239703289886E-2</v>
      </c>
      <c r="H8053" s="4">
        <f t="shared" si="376"/>
        <v>89.79723970328989</v>
      </c>
      <c r="I8053" s="2">
        <f t="shared" si="375"/>
        <v>80.803925104769775</v>
      </c>
      <c r="J8053" s="24">
        <f t="shared" si="377"/>
        <v>-3.0954951014433975E-4</v>
      </c>
    </row>
    <row r="8054" spans="6:10" x14ac:dyDescent="0.35">
      <c r="F8054" s="2">
        <v>8044</v>
      </c>
      <c r="G8054" s="3">
        <v>0.12924988300044632</v>
      </c>
      <c r="H8054" s="4">
        <f t="shared" si="376"/>
        <v>129.24988300044632</v>
      </c>
      <c r="I8054" s="2">
        <f t="shared" si="375"/>
        <v>84.041262493326343</v>
      </c>
      <c r="J8054" s="24">
        <f t="shared" si="377"/>
        <v>-2.2394137719035465E-4</v>
      </c>
    </row>
    <row r="8055" spans="6:10" x14ac:dyDescent="0.35">
      <c r="F8055" s="2">
        <v>8045</v>
      </c>
      <c r="G8055" s="3">
        <v>8.8275409214145978E-2</v>
      </c>
      <c r="H8055" s="4">
        <f t="shared" si="376"/>
        <v>88.275409214145981</v>
      </c>
      <c r="I8055" s="2">
        <f t="shared" si="375"/>
        <v>80.67904934665026</v>
      </c>
      <c r="J8055" s="24">
        <f t="shared" si="377"/>
        <v>-3.1343926940450109E-4</v>
      </c>
    </row>
    <row r="8056" spans="6:10" x14ac:dyDescent="0.35">
      <c r="F8056" s="2">
        <v>8046</v>
      </c>
      <c r="G8056" s="3">
        <v>0.11250987715550219</v>
      </c>
      <c r="H8056" s="4">
        <f t="shared" si="376"/>
        <v>112.5098771555022</v>
      </c>
      <c r="I8056" s="2">
        <f t="shared" si="375"/>
        <v>82.667639783225226</v>
      </c>
      <c r="J8056" s="24">
        <f t="shared" si="377"/>
        <v>-2.569153311000484E-4</v>
      </c>
    </row>
    <row r="8057" spans="6:10" x14ac:dyDescent="0.35">
      <c r="F8057" s="2">
        <v>8047</v>
      </c>
      <c r="G8057" s="3">
        <v>0.11952423266087041</v>
      </c>
      <c r="H8057" s="4">
        <f t="shared" si="376"/>
        <v>119.52423266087041</v>
      </c>
      <c r="I8057" s="2">
        <f t="shared" si="375"/>
        <v>83.243211745872202</v>
      </c>
      <c r="J8057" s="24">
        <f t="shared" si="377"/>
        <v>-2.4254551497321472E-4</v>
      </c>
    </row>
    <row r="8058" spans="6:10" x14ac:dyDescent="0.35">
      <c r="F8058" s="2">
        <v>8048</v>
      </c>
      <c r="G8058" s="3">
        <v>5.5477209481474166E-2</v>
      </c>
      <c r="H8058" s="4">
        <f t="shared" si="376"/>
        <v>55.477209481474162</v>
      </c>
      <c r="I8058" s="2">
        <f t="shared" si="375"/>
        <v>77.987750883523546</v>
      </c>
      <c r="J8058" s="24">
        <f t="shared" si="377"/>
        <v>-4.1023717563846334E-4</v>
      </c>
    </row>
    <row r="8059" spans="6:10" x14ac:dyDescent="0.35">
      <c r="F8059" s="2">
        <v>8049</v>
      </c>
      <c r="G8059" s="3">
        <v>0.14019989498000007</v>
      </c>
      <c r="H8059" s="4">
        <f t="shared" si="376"/>
        <v>140.19989498000007</v>
      </c>
      <c r="I8059" s="2">
        <f t="shared" si="375"/>
        <v>84.939779809886133</v>
      </c>
      <c r="J8059" s="24">
        <f t="shared" si="377"/>
        <v>-2.0469735617500626E-4</v>
      </c>
    </row>
    <row r="8060" spans="6:10" x14ac:dyDescent="0.35">
      <c r="F8060" s="2">
        <v>8050</v>
      </c>
      <c r="G8060" s="3">
        <v>0.12471415353974749</v>
      </c>
      <c r="H8060" s="4">
        <f t="shared" si="376"/>
        <v>124.71415353974749</v>
      </c>
      <c r="I8060" s="2">
        <f t="shared" si="375"/>
        <v>83.669077378709289</v>
      </c>
      <c r="J8060" s="24">
        <f t="shared" si="377"/>
        <v>-2.3243318795434554E-4</v>
      </c>
    </row>
    <row r="8061" spans="6:10" x14ac:dyDescent="0.35">
      <c r="F8061" s="2">
        <v>8051</v>
      </c>
      <c r="G8061" s="3">
        <v>0.14366255835213063</v>
      </c>
      <c r="H8061" s="4">
        <f t="shared" si="376"/>
        <v>143.66255835213062</v>
      </c>
      <c r="I8061" s="2">
        <f t="shared" si="375"/>
        <v>85.223913106460245</v>
      </c>
      <c r="J8061" s="24">
        <f t="shared" si="377"/>
        <v>-1.9896307352262348E-4</v>
      </c>
    </row>
    <row r="8062" spans="6:10" x14ac:dyDescent="0.35">
      <c r="F8062" s="2">
        <v>8052</v>
      </c>
      <c r="G8062" s="3">
        <v>2.0306744067810911E-3</v>
      </c>
      <c r="H8062" s="4">
        <f t="shared" si="376"/>
        <v>2.0306744067810909</v>
      </c>
      <c r="I8062" s="2">
        <f t="shared" si="375"/>
        <v>73.602126706636653</v>
      </c>
      <c r="J8062" s="24">
        <f t="shared" si="377"/>
        <v>-6.3606317317612239E-4</v>
      </c>
    </row>
    <row r="8063" spans="6:10" x14ac:dyDescent="0.35">
      <c r="F8063" s="2">
        <v>8053</v>
      </c>
      <c r="G8063" s="3">
        <v>0.18644206910947544</v>
      </c>
      <c r="H8063" s="4">
        <f t="shared" si="376"/>
        <v>186.44206910947545</v>
      </c>
      <c r="I8063" s="2">
        <f t="shared" si="375"/>
        <v>88.734240883379869</v>
      </c>
      <c r="J8063" s="24">
        <f t="shared" si="377"/>
        <v>-1.4006218038686345E-4</v>
      </c>
    </row>
    <row r="8064" spans="6:10" x14ac:dyDescent="0.35">
      <c r="F8064" s="2">
        <v>8054</v>
      </c>
      <c r="G8064" s="3">
        <v>9.1942689243574405E-2</v>
      </c>
      <c r="H8064" s="4">
        <f t="shared" si="376"/>
        <v>91.942689243574407</v>
      </c>
      <c r="I8064" s="2">
        <f t="shared" si="375"/>
        <v>80.979972726210789</v>
      </c>
      <c r="J8064" s="24">
        <f t="shared" si="377"/>
        <v>-3.0414765336298931E-4</v>
      </c>
    </row>
    <row r="8065" spans="6:10" x14ac:dyDescent="0.35">
      <c r="F8065" s="2">
        <v>8055</v>
      </c>
      <c r="G8065" s="3">
        <v>0.15662195327953327</v>
      </c>
      <c r="H8065" s="4">
        <f t="shared" si="376"/>
        <v>156.62195327953327</v>
      </c>
      <c r="I8065" s="2">
        <f t="shared" si="375"/>
        <v>86.287312925213953</v>
      </c>
      <c r="J8065" s="24">
        <f t="shared" si="377"/>
        <v>-1.7889146218839132E-4</v>
      </c>
    </row>
    <row r="8066" spans="6:10" x14ac:dyDescent="0.35">
      <c r="F8066" s="2">
        <v>8056</v>
      </c>
      <c r="G8066" s="3">
        <v>-1.7222292495003247E-2</v>
      </c>
      <c r="H8066" s="4">
        <f t="shared" si="376"/>
        <v>-17.222292495003249</v>
      </c>
      <c r="I8066" s="2">
        <f t="shared" si="375"/>
        <v>72.022299744921241</v>
      </c>
      <c r="J8066" s="24">
        <f t="shared" si="377"/>
        <v>-7.4492279599456385E-4</v>
      </c>
    </row>
    <row r="8067" spans="6:10" x14ac:dyDescent="0.35">
      <c r="F8067" s="2">
        <v>8057</v>
      </c>
      <c r="G8067" s="3">
        <v>8.284647107502531E-2</v>
      </c>
      <c r="H8067" s="4">
        <f t="shared" si="376"/>
        <v>82.846471075025306</v>
      </c>
      <c r="I8067" s="2">
        <f t="shared" si="375"/>
        <v>80.233570845107053</v>
      </c>
      <c r="J8067" s="24">
        <f t="shared" si="377"/>
        <v>-3.2771799704045578E-4</v>
      </c>
    </row>
    <row r="8068" spans="6:10" x14ac:dyDescent="0.35">
      <c r="F8068" s="2">
        <v>8058</v>
      </c>
      <c r="G8068" s="3">
        <v>5.3652176543809244E-2</v>
      </c>
      <c r="H8068" s="4">
        <f t="shared" si="376"/>
        <v>53.65217654380924</v>
      </c>
      <c r="I8068" s="2">
        <f t="shared" si="375"/>
        <v>77.837995458520723</v>
      </c>
      <c r="J8068" s="24">
        <f t="shared" si="377"/>
        <v>-4.1642693169554533E-4</v>
      </c>
    </row>
    <row r="8069" spans="6:10" x14ac:dyDescent="0.35">
      <c r="F8069" s="2">
        <v>8059</v>
      </c>
      <c r="G8069" s="3">
        <v>0.12177891859645704</v>
      </c>
      <c r="H8069" s="4">
        <f t="shared" si="376"/>
        <v>121.77891859645703</v>
      </c>
      <c r="I8069" s="2">
        <f t="shared" si="375"/>
        <v>83.428222900226302</v>
      </c>
      <c r="J8069" s="24">
        <f t="shared" si="377"/>
        <v>-2.3809940819100123E-4</v>
      </c>
    </row>
    <row r="8070" spans="6:10" x14ac:dyDescent="0.35">
      <c r="F8070" s="2">
        <v>8060</v>
      </c>
      <c r="G8070" s="3">
        <v>0.11795709812817835</v>
      </c>
      <c r="H8070" s="4">
        <f t="shared" si="376"/>
        <v>117.95709812817836</v>
      </c>
      <c r="I8070" s="2">
        <f t="shared" si="375"/>
        <v>83.114618506190666</v>
      </c>
      <c r="J8070" s="24">
        <f t="shared" si="377"/>
        <v>-2.4568462649588276E-4</v>
      </c>
    </row>
    <row r="8071" spans="6:10" x14ac:dyDescent="0.35">
      <c r="F8071" s="2">
        <v>8061</v>
      </c>
      <c r="G8071" s="3">
        <v>9.7129564407355928E-2</v>
      </c>
      <c r="H8071" s="4">
        <f t="shared" si="376"/>
        <v>97.129564407355929</v>
      </c>
      <c r="I8071" s="2">
        <f t="shared" si="375"/>
        <v>81.405588438978384</v>
      </c>
      <c r="J8071" s="24">
        <f t="shared" si="377"/>
        <v>-2.9147426409857158E-4</v>
      </c>
    </row>
    <row r="8072" spans="6:10" x14ac:dyDescent="0.35">
      <c r="F8072" s="2">
        <v>8062</v>
      </c>
      <c r="G8072" s="3">
        <v>8.7154178370126151E-2</v>
      </c>
      <c r="H8072" s="4">
        <f t="shared" si="376"/>
        <v>87.154178370126147</v>
      </c>
      <c r="I8072" s="2">
        <f t="shared" si="375"/>
        <v>80.587045307650698</v>
      </c>
      <c r="J8072" s="24">
        <f t="shared" si="377"/>
        <v>-3.1633634397341297E-4</v>
      </c>
    </row>
    <row r="8073" spans="6:10" x14ac:dyDescent="0.35">
      <c r="F8073" s="2">
        <v>8063</v>
      </c>
      <c r="G8073" s="3">
        <v>8.4303405606596563E-2</v>
      </c>
      <c r="H8073" s="4">
        <f t="shared" si="376"/>
        <v>84.303405606596556</v>
      </c>
      <c r="I8073" s="2">
        <f t="shared" si="375"/>
        <v>80.353121481960713</v>
      </c>
      <c r="J8073" s="24">
        <f t="shared" si="377"/>
        <v>-3.2382343377621107E-4</v>
      </c>
    </row>
    <row r="8074" spans="6:10" x14ac:dyDescent="0.35">
      <c r="F8074" s="2">
        <v>8064</v>
      </c>
      <c r="G8074" s="3">
        <v>7.4731905254543485E-2</v>
      </c>
      <c r="H8074" s="4">
        <f t="shared" si="376"/>
        <v>74.731905254543491</v>
      </c>
      <c r="I8074" s="2">
        <f t="shared" si="375"/>
        <v>79.567719709995856</v>
      </c>
      <c r="J8074" s="24">
        <f t="shared" si="377"/>
        <v>-3.5028201492517497E-4</v>
      </c>
    </row>
    <row r="8075" spans="6:10" x14ac:dyDescent="0.35">
      <c r="F8075" s="2">
        <v>8065</v>
      </c>
      <c r="G8075" s="3">
        <v>7.1335537879584909E-3</v>
      </c>
      <c r="H8075" s="4">
        <f t="shared" si="376"/>
        <v>7.1335537879584905</v>
      </c>
      <c r="I8075" s="2">
        <f t="shared" ref="I8075:I8138" si="378">($D$18*G8075+$D$19*$D$11)*$D$10</f>
        <v>74.020850037429824</v>
      </c>
      <c r="J8075" s="24">
        <f t="shared" si="377"/>
        <v>-6.0997962454320228E-4</v>
      </c>
    </row>
    <row r="8076" spans="6:10" x14ac:dyDescent="0.35">
      <c r="F8076" s="2">
        <v>8066</v>
      </c>
      <c r="G8076" s="3">
        <v>0.12624008355193511</v>
      </c>
      <c r="H8076" s="4">
        <f t="shared" ref="H8076:H8139" si="379">$D$10*G8076</f>
        <v>126.24008355193511</v>
      </c>
      <c r="I8076" s="2">
        <f t="shared" si="378"/>
        <v>83.79428952846483</v>
      </c>
      <c r="J8076" s="24">
        <f t="shared" ref="J8076:J8139" si="380">-EXP(-I8076/$D$12)</f>
        <v>-2.295409867636547E-4</v>
      </c>
    </row>
    <row r="8077" spans="6:10" x14ac:dyDescent="0.35">
      <c r="F8077" s="2">
        <v>8067</v>
      </c>
      <c r="G8077" s="3">
        <v>0.15218788439191369</v>
      </c>
      <c r="H8077" s="4">
        <f t="shared" si="379"/>
        <v>152.18788439191368</v>
      </c>
      <c r="I8077" s="2">
        <f t="shared" si="378"/>
        <v>85.923469699673717</v>
      </c>
      <c r="J8077" s="24">
        <f t="shared" si="380"/>
        <v>-1.8552016604968103E-4</v>
      </c>
    </row>
    <row r="8078" spans="6:10" x14ac:dyDescent="0.35">
      <c r="F8078" s="2">
        <v>8068</v>
      </c>
      <c r="G8078" s="3">
        <v>0.15495101246877585</v>
      </c>
      <c r="H8078" s="4">
        <f t="shared" si="379"/>
        <v>154.95101246877584</v>
      </c>
      <c r="I8078" s="2">
        <f t="shared" si="378"/>
        <v>86.15020172787321</v>
      </c>
      <c r="J8078" s="24">
        <f t="shared" si="380"/>
        <v>-1.8136115689508175E-4</v>
      </c>
    </row>
    <row r="8079" spans="6:10" x14ac:dyDescent="0.35">
      <c r="F8079" s="2">
        <v>8069</v>
      </c>
      <c r="G8079" s="3">
        <v>2.2502086282857853E-2</v>
      </c>
      <c r="H8079" s="4">
        <f t="shared" si="379"/>
        <v>22.502086282857853</v>
      </c>
      <c r="I8079" s="2">
        <f t="shared" si="378"/>
        <v>75.281934737845077</v>
      </c>
      <c r="J8079" s="24">
        <f t="shared" si="380"/>
        <v>-5.3770876477722931E-4</v>
      </c>
    </row>
    <row r="8080" spans="6:10" x14ac:dyDescent="0.35">
      <c r="F8080" s="2">
        <v>8070</v>
      </c>
      <c r="G8080" s="3">
        <v>8.0923102289205365E-2</v>
      </c>
      <c r="H8080" s="4">
        <f t="shared" si="379"/>
        <v>80.92310228920536</v>
      </c>
      <c r="I8080" s="2">
        <f t="shared" si="378"/>
        <v>80.075746345607271</v>
      </c>
      <c r="J8080" s="24">
        <f t="shared" si="380"/>
        <v>-3.3293122043391755E-4</v>
      </c>
    </row>
    <row r="8081" spans="6:10" x14ac:dyDescent="0.35">
      <c r="F8081" s="2">
        <v>8071</v>
      </c>
      <c r="G8081" s="3">
        <v>9.9387392047581971E-2</v>
      </c>
      <c r="H8081" s="4">
        <f t="shared" si="379"/>
        <v>99.387392047581969</v>
      </c>
      <c r="I8081" s="2">
        <f t="shared" si="378"/>
        <v>81.590857389947445</v>
      </c>
      <c r="J8081" s="24">
        <f t="shared" si="380"/>
        <v>-2.8612386714661444E-4</v>
      </c>
    </row>
    <row r="8082" spans="6:10" x14ac:dyDescent="0.35">
      <c r="F8082" s="2">
        <v>8072</v>
      </c>
      <c r="G8082" s="3">
        <v>0.15369267188732472</v>
      </c>
      <c r="H8082" s="4">
        <f t="shared" si="379"/>
        <v>153.69267188732471</v>
      </c>
      <c r="I8082" s="2">
        <f t="shared" si="378"/>
        <v>86.046946973022273</v>
      </c>
      <c r="J8082" s="24">
        <f t="shared" si="380"/>
        <v>-1.8324349838615088E-4</v>
      </c>
    </row>
    <row r="8083" spans="6:10" x14ac:dyDescent="0.35">
      <c r="F8083" s="2">
        <v>8073</v>
      </c>
      <c r="G8083" s="3">
        <v>3.5194143547520873E-2</v>
      </c>
      <c r="H8083" s="4">
        <f t="shared" si="379"/>
        <v>35.194143547520873</v>
      </c>
      <c r="I8083" s="2">
        <f t="shared" si="378"/>
        <v>76.323397820840981</v>
      </c>
      <c r="J8083" s="24">
        <f t="shared" si="380"/>
        <v>-4.845258461235314E-4</v>
      </c>
    </row>
    <row r="8084" spans="6:10" x14ac:dyDescent="0.35">
      <c r="F8084" s="2">
        <v>8074</v>
      </c>
      <c r="G8084" s="3">
        <v>0.19463082174696347</v>
      </c>
      <c r="H8084" s="4">
        <f t="shared" si="379"/>
        <v>194.63082174696348</v>
      </c>
      <c r="I8084" s="2">
        <f t="shared" si="378"/>
        <v>89.406179513177378</v>
      </c>
      <c r="J8084" s="24">
        <f t="shared" si="380"/>
        <v>-1.3096008821254551E-4</v>
      </c>
    </row>
    <row r="8085" spans="6:10" x14ac:dyDescent="0.35">
      <c r="F8085" s="2">
        <v>8075</v>
      </c>
      <c r="G8085" s="3">
        <v>0.13819869587422023</v>
      </c>
      <c r="H8085" s="4">
        <f t="shared" si="379"/>
        <v>138.19869587422022</v>
      </c>
      <c r="I8085" s="2">
        <f t="shared" si="378"/>
        <v>84.775568843379006</v>
      </c>
      <c r="J8085" s="24">
        <f t="shared" si="380"/>
        <v>-2.0808646150160452E-4</v>
      </c>
    </row>
    <row r="8086" spans="6:10" x14ac:dyDescent="0.35">
      <c r="F8086" s="2">
        <v>8076</v>
      </c>
      <c r="G8086" s="3">
        <v>7.5517600456946651E-2</v>
      </c>
      <c r="H8086" s="4">
        <f t="shared" si="379"/>
        <v>75.517600456946653</v>
      </c>
      <c r="I8086" s="2">
        <f t="shared" si="378"/>
        <v>79.632190940366698</v>
      </c>
      <c r="J8086" s="24">
        <f t="shared" si="380"/>
        <v>-3.4803096786309342E-4</v>
      </c>
    </row>
    <row r="8087" spans="6:10" x14ac:dyDescent="0.35">
      <c r="F8087" s="2">
        <v>8077</v>
      </c>
      <c r="G8087" s="3">
        <v>0.16339144390857074</v>
      </c>
      <c r="H8087" s="4">
        <f t="shared" si="379"/>
        <v>163.39144390857075</v>
      </c>
      <c r="I8087" s="2">
        <f t="shared" si="378"/>
        <v>86.842792185495753</v>
      </c>
      <c r="J8087" s="24">
        <f t="shared" si="380"/>
        <v>-1.6922536366830498E-4</v>
      </c>
    </row>
    <row r="8088" spans="6:10" x14ac:dyDescent="0.35">
      <c r="F8088" s="2">
        <v>8078</v>
      </c>
      <c r="G8088" s="3">
        <v>0.11075039822505872</v>
      </c>
      <c r="H8088" s="4">
        <f t="shared" si="379"/>
        <v>110.75039822505872</v>
      </c>
      <c r="I8088" s="2">
        <f t="shared" si="378"/>
        <v>82.523263476598572</v>
      </c>
      <c r="J8088" s="24">
        <f t="shared" si="380"/>
        <v>-2.6065148547212033E-4</v>
      </c>
    </row>
    <row r="8089" spans="6:10" x14ac:dyDescent="0.35">
      <c r="F8089" s="2">
        <v>8079</v>
      </c>
      <c r="G8089" s="3">
        <v>0.1421027249260752</v>
      </c>
      <c r="H8089" s="4">
        <f t="shared" si="379"/>
        <v>142.10272492607521</v>
      </c>
      <c r="I8089" s="2">
        <f t="shared" si="378"/>
        <v>85.095918968474223</v>
      </c>
      <c r="J8089" s="24">
        <f t="shared" si="380"/>
        <v>-2.0152605154955051E-4</v>
      </c>
    </row>
    <row r="8090" spans="6:10" x14ac:dyDescent="0.35">
      <c r="F8090" s="2">
        <v>8080</v>
      </c>
      <c r="G8090" s="3">
        <v>0.10723819696724428</v>
      </c>
      <c r="H8090" s="4">
        <f t="shared" si="379"/>
        <v>107.23819696724428</v>
      </c>
      <c r="I8090" s="2">
        <f t="shared" si="378"/>
        <v>82.235065285100518</v>
      </c>
      <c r="J8090" s="24">
        <f t="shared" si="380"/>
        <v>-2.6827270777189037E-4</v>
      </c>
    </row>
    <row r="8091" spans="6:10" x14ac:dyDescent="0.35">
      <c r="F8091" s="2">
        <v>8081</v>
      </c>
      <c r="G8091" s="3">
        <v>0.11847550699251051</v>
      </c>
      <c r="H8091" s="4">
        <f t="shared" si="379"/>
        <v>118.47550699251052</v>
      </c>
      <c r="I8091" s="2">
        <f t="shared" si="378"/>
        <v>83.157157212315397</v>
      </c>
      <c r="J8091" s="24">
        <f t="shared" si="380"/>
        <v>-2.4464173561735374E-4</v>
      </c>
    </row>
    <row r="8092" spans="6:10" x14ac:dyDescent="0.35">
      <c r="F8092" s="2">
        <v>8082</v>
      </c>
      <c r="G8092" s="3">
        <v>0.131899459583732</v>
      </c>
      <c r="H8092" s="4">
        <f t="shared" si="379"/>
        <v>131.89945958373201</v>
      </c>
      <c r="I8092" s="2">
        <f t="shared" si="378"/>
        <v>84.258676907673916</v>
      </c>
      <c r="J8092" s="24">
        <f t="shared" si="380"/>
        <v>-2.1912511481177543E-4</v>
      </c>
    </row>
    <row r="8093" spans="6:10" x14ac:dyDescent="0.35">
      <c r="F8093" s="2">
        <v>8083</v>
      </c>
      <c r="G8093" s="3">
        <v>0.10119762618363616</v>
      </c>
      <c r="H8093" s="4">
        <f t="shared" si="379"/>
        <v>101.19762618363616</v>
      </c>
      <c r="I8093" s="2">
        <f t="shared" si="378"/>
        <v>81.739398480250301</v>
      </c>
      <c r="J8093" s="24">
        <f t="shared" si="380"/>
        <v>-2.8190516214908994E-4</v>
      </c>
    </row>
    <row r="8094" spans="6:10" x14ac:dyDescent="0.35">
      <c r="F8094" s="2">
        <v>8084</v>
      </c>
      <c r="G8094" s="3">
        <v>2.8439786090976235E-2</v>
      </c>
      <c r="H8094" s="4">
        <f t="shared" si="379"/>
        <v>28.439786090976234</v>
      </c>
      <c r="I8094" s="2">
        <f t="shared" si="378"/>
        <v>75.769160332491907</v>
      </c>
      <c r="J8094" s="24">
        <f t="shared" si="380"/>
        <v>-5.1213820728410631E-4</v>
      </c>
    </row>
    <row r="8095" spans="6:10" x14ac:dyDescent="0.35">
      <c r="F8095" s="2">
        <v>8085</v>
      </c>
      <c r="G8095" s="3">
        <v>0.10489363278525236</v>
      </c>
      <c r="H8095" s="4">
        <f t="shared" si="379"/>
        <v>104.89363278525236</v>
      </c>
      <c r="I8095" s="2">
        <f t="shared" si="378"/>
        <v>82.042679055638928</v>
      </c>
      <c r="J8095" s="24">
        <f t="shared" si="380"/>
        <v>-2.7348387232776242E-4</v>
      </c>
    </row>
    <row r="8096" spans="6:10" x14ac:dyDescent="0.35">
      <c r="F8096" s="2">
        <v>8086</v>
      </c>
      <c r="G8096" s="3">
        <v>6.6681826505331054E-2</v>
      </c>
      <c r="H8096" s="4">
        <f t="shared" si="379"/>
        <v>66.68182650533106</v>
      </c>
      <c r="I8096" s="2">
        <f t="shared" si="378"/>
        <v>78.907160144458999</v>
      </c>
      <c r="J8096" s="24">
        <f t="shared" si="380"/>
        <v>-3.7420154532884253E-4</v>
      </c>
    </row>
    <row r="8097" spans="6:10" x14ac:dyDescent="0.35">
      <c r="F8097" s="2">
        <v>8087</v>
      </c>
      <c r="G8097" s="3">
        <v>9.2046714204825894E-2</v>
      </c>
      <c r="H8097" s="4">
        <f t="shared" si="379"/>
        <v>92.046714204825889</v>
      </c>
      <c r="I8097" s="2">
        <f t="shared" si="378"/>
        <v>80.988508628200066</v>
      </c>
      <c r="J8097" s="24">
        <f t="shared" si="380"/>
        <v>-3.0388814667898969E-4</v>
      </c>
    </row>
    <row r="8098" spans="6:10" x14ac:dyDescent="0.35">
      <c r="F8098" s="2">
        <v>8088</v>
      </c>
      <c r="G8098" s="3">
        <v>0.11598104161920565</v>
      </c>
      <c r="H8098" s="4">
        <f t="shared" si="379"/>
        <v>115.98104161920566</v>
      </c>
      <c r="I8098" s="2">
        <f t="shared" si="378"/>
        <v>82.952470647802187</v>
      </c>
      <c r="J8098" s="24">
        <f t="shared" si="380"/>
        <v>-2.4970082298716881E-4</v>
      </c>
    </row>
    <row r="8099" spans="6:10" x14ac:dyDescent="0.35">
      <c r="F8099" s="2">
        <v>8089</v>
      </c>
      <c r="G8099" s="3">
        <v>0.10770271058032103</v>
      </c>
      <c r="H8099" s="4">
        <f t="shared" si="379"/>
        <v>107.70271058032104</v>
      </c>
      <c r="I8099" s="2">
        <f t="shared" si="378"/>
        <v>82.273181547065036</v>
      </c>
      <c r="J8099" s="24">
        <f t="shared" si="380"/>
        <v>-2.6725209881672785E-4</v>
      </c>
    </row>
    <row r="8100" spans="6:10" x14ac:dyDescent="0.35">
      <c r="F8100" s="2">
        <v>8090</v>
      </c>
      <c r="G8100" s="3">
        <v>7.6237164004692048E-2</v>
      </c>
      <c r="H8100" s="4">
        <f t="shared" si="379"/>
        <v>76.237164004692048</v>
      </c>
      <c r="I8100" s="2">
        <f t="shared" si="378"/>
        <v>79.691235652758024</v>
      </c>
      <c r="J8100" s="24">
        <f t="shared" si="380"/>
        <v>-3.4598208376411505E-4</v>
      </c>
    </row>
    <row r="8101" spans="6:10" x14ac:dyDescent="0.35">
      <c r="F8101" s="2">
        <v>8091</v>
      </c>
      <c r="G8101" s="3">
        <v>0.15991076790209927</v>
      </c>
      <c r="H8101" s="4">
        <f t="shared" si="379"/>
        <v>159.91076790209925</v>
      </c>
      <c r="I8101" s="2">
        <f t="shared" si="378"/>
        <v>86.557180839043482</v>
      </c>
      <c r="J8101" s="24">
        <f t="shared" si="380"/>
        <v>-1.7412831571284601E-4</v>
      </c>
    </row>
    <row r="8102" spans="6:10" x14ac:dyDescent="0.35">
      <c r="F8102" s="2">
        <v>8092</v>
      </c>
      <c r="G8102" s="3">
        <v>6.7926236511421656E-2</v>
      </c>
      <c r="H8102" s="4">
        <f t="shared" si="379"/>
        <v>67.926236511421649</v>
      </c>
      <c r="I8102" s="2">
        <f t="shared" si="378"/>
        <v>79.009271808031656</v>
      </c>
      <c r="J8102" s="24">
        <f t="shared" si="380"/>
        <v>-3.7039995347371973E-4</v>
      </c>
    </row>
    <row r="8103" spans="6:10" x14ac:dyDescent="0.35">
      <c r="F8103" s="2">
        <v>8093</v>
      </c>
      <c r="G8103" s="3">
        <v>9.5774510609130198E-2</v>
      </c>
      <c r="H8103" s="4">
        <f t="shared" si="379"/>
        <v>95.774510609130203</v>
      </c>
      <c r="I8103" s="2">
        <f t="shared" si="378"/>
        <v>81.294397756735364</v>
      </c>
      <c r="J8103" s="24">
        <f t="shared" si="380"/>
        <v>-2.9473327131163346E-4</v>
      </c>
    </row>
    <row r="8104" spans="6:10" x14ac:dyDescent="0.35">
      <c r="F8104" s="2">
        <v>8094</v>
      </c>
      <c r="G8104" s="3">
        <v>0.11700141523572567</v>
      </c>
      <c r="H8104" s="4">
        <f t="shared" si="379"/>
        <v>117.00141523572567</v>
      </c>
      <c r="I8104" s="2">
        <f t="shared" si="378"/>
        <v>83.036198717279746</v>
      </c>
      <c r="J8104" s="24">
        <f t="shared" si="380"/>
        <v>-2.4761885432526875E-4</v>
      </c>
    </row>
    <row r="8105" spans="6:10" x14ac:dyDescent="0.35">
      <c r="F8105" s="2">
        <v>8095</v>
      </c>
      <c r="G8105" s="3">
        <v>0.13286101898230498</v>
      </c>
      <c r="H8105" s="4">
        <f t="shared" si="379"/>
        <v>132.86101898230498</v>
      </c>
      <c r="I8105" s="2">
        <f t="shared" si="378"/>
        <v>84.337578900852719</v>
      </c>
      <c r="J8105" s="24">
        <f t="shared" si="380"/>
        <v>-2.1740297692029943E-4</v>
      </c>
    </row>
    <row r="8106" spans="6:10" x14ac:dyDescent="0.35">
      <c r="F8106" s="2">
        <v>8096</v>
      </c>
      <c r="G8106" s="3">
        <v>0.15685308978006507</v>
      </c>
      <c r="H8106" s="4">
        <f t="shared" si="379"/>
        <v>156.85308978006506</v>
      </c>
      <c r="I8106" s="2">
        <f t="shared" si="378"/>
        <v>86.306279128045929</v>
      </c>
      <c r="J8106" s="24">
        <f t="shared" si="380"/>
        <v>-1.785524945607632E-4</v>
      </c>
    </row>
    <row r="8107" spans="6:10" x14ac:dyDescent="0.35">
      <c r="F8107" s="2">
        <v>8097</v>
      </c>
      <c r="G8107" s="3">
        <v>0.11601140755420208</v>
      </c>
      <c r="H8107" s="4">
        <f t="shared" si="379"/>
        <v>116.01140755420208</v>
      </c>
      <c r="I8107" s="2">
        <f t="shared" si="378"/>
        <v>82.95496236365409</v>
      </c>
      <c r="J8107" s="24">
        <f t="shared" si="380"/>
        <v>-2.4963861238816031E-4</v>
      </c>
    </row>
    <row r="8108" spans="6:10" x14ac:dyDescent="0.35">
      <c r="F8108" s="2">
        <v>8098</v>
      </c>
      <c r="G8108" s="3">
        <v>7.1915456959831897E-2</v>
      </c>
      <c r="H8108" s="4">
        <f t="shared" si="379"/>
        <v>71.9154569598319</v>
      </c>
      <c r="I8108" s="2">
        <f t="shared" si="378"/>
        <v>79.336612422741837</v>
      </c>
      <c r="J8108" s="24">
        <f t="shared" si="380"/>
        <v>-3.5847155617911705E-4</v>
      </c>
    </row>
    <row r="8109" spans="6:10" x14ac:dyDescent="0.35">
      <c r="F8109" s="2">
        <v>8099</v>
      </c>
      <c r="G8109" s="3">
        <v>2.6054905272247922E-2</v>
      </c>
      <c r="H8109" s="4">
        <f t="shared" si="379"/>
        <v>26.054905272247922</v>
      </c>
      <c r="I8109" s="2">
        <f t="shared" si="378"/>
        <v>75.573465869548855</v>
      </c>
      <c r="J8109" s="24">
        <f t="shared" si="380"/>
        <v>-5.2225917631221587E-4</v>
      </c>
    </row>
    <row r="8110" spans="6:10" x14ac:dyDescent="0.35">
      <c r="F8110" s="2">
        <v>8100</v>
      </c>
      <c r="G8110" s="3">
        <v>0.14782184061681217</v>
      </c>
      <c r="H8110" s="4">
        <f t="shared" si="379"/>
        <v>147.82184061681215</v>
      </c>
      <c r="I8110" s="2">
        <f t="shared" si="378"/>
        <v>85.56520836223298</v>
      </c>
      <c r="J8110" s="24">
        <f t="shared" si="380"/>
        <v>-1.9228712962753974E-4</v>
      </c>
    </row>
    <row r="8111" spans="6:10" x14ac:dyDescent="0.35">
      <c r="F8111" s="2">
        <v>8101</v>
      </c>
      <c r="G8111" s="3">
        <v>0.17342390346150974</v>
      </c>
      <c r="H8111" s="4">
        <f t="shared" si="379"/>
        <v>173.42390346150972</v>
      </c>
      <c r="I8111" s="2">
        <f t="shared" si="378"/>
        <v>87.666018557561216</v>
      </c>
      <c r="J8111" s="24">
        <f t="shared" si="380"/>
        <v>-1.5585229038762031E-4</v>
      </c>
    </row>
    <row r="8112" spans="6:10" x14ac:dyDescent="0.35">
      <c r="F8112" s="2">
        <v>8102</v>
      </c>
      <c r="G8112" s="3">
        <v>-3.1603602537365855E-2</v>
      </c>
      <c r="H8112" s="4">
        <f t="shared" si="379"/>
        <v>-31.603602537365855</v>
      </c>
      <c r="I8112" s="2">
        <f t="shared" si="378"/>
        <v>70.842222852584854</v>
      </c>
      <c r="J8112" s="24">
        <f t="shared" si="380"/>
        <v>-8.3822643491029936E-4</v>
      </c>
    </row>
    <row r="8113" spans="6:10" x14ac:dyDescent="0.35">
      <c r="F8113" s="2">
        <v>8103</v>
      </c>
      <c r="G8113" s="3">
        <v>0.16290336966200952</v>
      </c>
      <c r="H8113" s="4">
        <f t="shared" si="379"/>
        <v>162.90336966200951</v>
      </c>
      <c r="I8113" s="2">
        <f t="shared" si="378"/>
        <v>86.802742625447692</v>
      </c>
      <c r="J8113" s="24">
        <f t="shared" si="380"/>
        <v>-1.6990446277801211E-4</v>
      </c>
    </row>
    <row r="8114" spans="6:10" x14ac:dyDescent="0.35">
      <c r="F8114" s="2">
        <v>8104</v>
      </c>
      <c r="G8114" s="3">
        <v>6.5463604797046548E-2</v>
      </c>
      <c r="H8114" s="4">
        <f t="shared" si="379"/>
        <v>65.463604797046543</v>
      </c>
      <c r="I8114" s="2">
        <f t="shared" si="378"/>
        <v>78.80719739534544</v>
      </c>
      <c r="J8114" s="24">
        <f t="shared" si="380"/>
        <v>-3.7796092544197771E-4</v>
      </c>
    </row>
    <row r="8115" spans="6:10" x14ac:dyDescent="0.35">
      <c r="F8115" s="2">
        <v>8105</v>
      </c>
      <c r="G8115" s="3">
        <v>4.9424239536608641E-2</v>
      </c>
      <c r="H8115" s="4">
        <f t="shared" si="379"/>
        <v>49.424239536608638</v>
      </c>
      <c r="I8115" s="2">
        <f t="shared" si="378"/>
        <v>77.491066649548912</v>
      </c>
      <c r="J8115" s="24">
        <f t="shared" si="380"/>
        <v>-4.3112750991029986E-4</v>
      </c>
    </row>
    <row r="8116" spans="6:10" x14ac:dyDescent="0.35">
      <c r="F8116" s="2">
        <v>8106</v>
      </c>
      <c r="G8116" s="3">
        <v>2.2055624875325891E-2</v>
      </c>
      <c r="H8116" s="4">
        <f t="shared" si="379"/>
        <v>22.05562487532589</v>
      </c>
      <c r="I8116" s="2">
        <f t="shared" si="378"/>
        <v>75.245299772824737</v>
      </c>
      <c r="J8116" s="24">
        <f t="shared" si="380"/>
        <v>-5.3968227171675184E-4</v>
      </c>
    </row>
    <row r="8117" spans="6:10" x14ac:dyDescent="0.35">
      <c r="F8117" s="2">
        <v>8107</v>
      </c>
      <c r="G8117" s="3">
        <v>0.1171090491917272</v>
      </c>
      <c r="H8117" s="4">
        <f t="shared" si="379"/>
        <v>117.10904919172719</v>
      </c>
      <c r="I8117" s="2">
        <f t="shared" si="378"/>
        <v>83.045030759975006</v>
      </c>
      <c r="J8117" s="24">
        <f t="shared" si="380"/>
        <v>-2.4740025284500399E-4</v>
      </c>
    </row>
    <row r="8118" spans="6:10" x14ac:dyDescent="0.35">
      <c r="F8118" s="2">
        <v>8108</v>
      </c>
      <c r="G8118" s="3">
        <v>7.5817610697205814E-2</v>
      </c>
      <c r="H8118" s="4">
        <f t="shared" si="379"/>
        <v>75.817610697205808</v>
      </c>
      <c r="I8118" s="2">
        <f t="shared" si="378"/>
        <v>79.656808666495337</v>
      </c>
      <c r="J8118" s="24">
        <f t="shared" si="380"/>
        <v>-3.4717524848340754E-4</v>
      </c>
    </row>
    <row r="8119" spans="6:10" x14ac:dyDescent="0.35">
      <c r="F8119" s="2">
        <v>8109</v>
      </c>
      <c r="G8119" s="3">
        <v>8.799445121539029E-2</v>
      </c>
      <c r="H8119" s="4">
        <f t="shared" si="379"/>
        <v>87.994451215390285</v>
      </c>
      <c r="I8119" s="2">
        <f t="shared" si="378"/>
        <v>80.655994976702615</v>
      </c>
      <c r="J8119" s="24">
        <f t="shared" si="380"/>
        <v>-3.1416271750337436E-4</v>
      </c>
    </row>
    <row r="8120" spans="6:10" x14ac:dyDescent="0.35">
      <c r="F8120" s="2">
        <v>8110</v>
      </c>
      <c r="G8120" s="3">
        <v>0.13347413659103172</v>
      </c>
      <c r="H8120" s="4">
        <f t="shared" si="379"/>
        <v>133.47413659103171</v>
      </c>
      <c r="I8120" s="2">
        <f t="shared" si="378"/>
        <v>84.387889054810302</v>
      </c>
      <c r="J8120" s="24">
        <f t="shared" si="380"/>
        <v>-2.1631196594406341E-4</v>
      </c>
    </row>
    <row r="8121" spans="6:10" x14ac:dyDescent="0.35">
      <c r="F8121" s="2">
        <v>8111</v>
      </c>
      <c r="G8121" s="3">
        <v>3.2390590033196442E-2</v>
      </c>
      <c r="H8121" s="4">
        <f t="shared" si="379"/>
        <v>32.390590033196446</v>
      </c>
      <c r="I8121" s="2">
        <f t="shared" si="378"/>
        <v>76.093348631376514</v>
      </c>
      <c r="J8121" s="24">
        <f t="shared" si="380"/>
        <v>-4.9580152469916338E-4</v>
      </c>
    </row>
    <row r="8122" spans="6:10" x14ac:dyDescent="0.35">
      <c r="F8122" s="2">
        <v>8112</v>
      </c>
      <c r="G8122" s="3">
        <v>4.3681461030722804E-2</v>
      </c>
      <c r="H8122" s="4">
        <f t="shared" si="379"/>
        <v>43.681461030722801</v>
      </c>
      <c r="I8122" s="2">
        <f t="shared" si="378"/>
        <v>77.0198355730587</v>
      </c>
      <c r="J8122" s="24">
        <f t="shared" si="380"/>
        <v>-4.5192986445535875E-4</v>
      </c>
    </row>
    <row r="8123" spans="6:10" x14ac:dyDescent="0.35">
      <c r="F8123" s="2">
        <v>8113</v>
      </c>
      <c r="G8123" s="3">
        <v>0.14374819042070075</v>
      </c>
      <c r="H8123" s="4">
        <f t="shared" si="379"/>
        <v>143.74819042070075</v>
      </c>
      <c r="I8123" s="2">
        <f t="shared" si="378"/>
        <v>85.230939755984167</v>
      </c>
      <c r="J8123" s="24">
        <f t="shared" si="380"/>
        <v>-1.9882331825035496E-4</v>
      </c>
    </row>
    <row r="8124" spans="6:10" x14ac:dyDescent="0.35">
      <c r="F8124" s="2">
        <v>8114</v>
      </c>
      <c r="G8124" s="3">
        <v>0.1187770961800604</v>
      </c>
      <c r="H8124" s="4">
        <f t="shared" si="379"/>
        <v>118.7770961800604</v>
      </c>
      <c r="I8124" s="2">
        <f t="shared" si="378"/>
        <v>83.181904500994776</v>
      </c>
      <c r="J8124" s="24">
        <f t="shared" si="380"/>
        <v>-2.4403706216194617E-4</v>
      </c>
    </row>
    <row r="8125" spans="6:10" x14ac:dyDescent="0.35">
      <c r="F8125" s="2">
        <v>8115</v>
      </c>
      <c r="G8125" s="3">
        <v>9.6900445149652764E-2</v>
      </c>
      <c r="H8125" s="4">
        <f t="shared" si="379"/>
        <v>96.900445149652768</v>
      </c>
      <c r="I8125" s="2">
        <f t="shared" si="378"/>
        <v>81.38678776360122</v>
      </c>
      <c r="J8125" s="24">
        <f t="shared" si="380"/>
        <v>-2.9202277085389077E-4</v>
      </c>
    </row>
    <row r="8126" spans="6:10" x14ac:dyDescent="0.35">
      <c r="F8126" s="2">
        <v>8116</v>
      </c>
      <c r="G8126" s="3">
        <v>8.4507796584354894E-2</v>
      </c>
      <c r="H8126" s="4">
        <f t="shared" si="379"/>
        <v>84.507796584354892</v>
      </c>
      <c r="I8126" s="2">
        <f t="shared" si="378"/>
        <v>80.369893046522222</v>
      </c>
      <c r="J8126" s="24">
        <f t="shared" si="380"/>
        <v>-3.232807863930806E-4</v>
      </c>
    </row>
    <row r="8127" spans="6:10" x14ac:dyDescent="0.35">
      <c r="F8127" s="2">
        <v>8117</v>
      </c>
      <c r="G8127" s="3">
        <v>-6.5336762136927934E-2</v>
      </c>
      <c r="H8127" s="4">
        <f t="shared" si="379"/>
        <v>-65.336762136927931</v>
      </c>
      <c r="I8127" s="2">
        <f t="shared" si="378"/>
        <v>68.074205055063047</v>
      </c>
      <c r="J8127" s="24">
        <f t="shared" si="380"/>
        <v>-1.1055409619222568E-3</v>
      </c>
    </row>
    <row r="8128" spans="6:10" x14ac:dyDescent="0.35">
      <c r="F8128" s="2">
        <v>8118</v>
      </c>
      <c r="G8128" s="3">
        <v>5.548852110501612E-2</v>
      </c>
      <c r="H8128" s="4">
        <f t="shared" si="379"/>
        <v>55.488521105016119</v>
      </c>
      <c r="I8128" s="2">
        <f t="shared" si="378"/>
        <v>77.988679073341956</v>
      </c>
      <c r="J8128" s="24">
        <f t="shared" si="380"/>
        <v>-4.1019909960862374E-4</v>
      </c>
    </row>
    <row r="8129" spans="6:10" x14ac:dyDescent="0.35">
      <c r="F8129" s="2">
        <v>8119</v>
      </c>
      <c r="G8129" s="3">
        <v>0.10122678616744968</v>
      </c>
      <c r="H8129" s="4">
        <f t="shared" si="379"/>
        <v>101.22678616744967</v>
      </c>
      <c r="I8129" s="2">
        <f t="shared" si="378"/>
        <v>81.741791240226817</v>
      </c>
      <c r="J8129" s="24">
        <f t="shared" si="380"/>
        <v>-2.8183771707948846E-4</v>
      </c>
    </row>
    <row r="8130" spans="6:10" x14ac:dyDescent="0.35">
      <c r="F8130" s="2">
        <v>8120</v>
      </c>
      <c r="G8130" s="3">
        <v>5.8275665734676164E-2</v>
      </c>
      <c r="H8130" s="4">
        <f t="shared" si="379"/>
        <v>58.275665734676167</v>
      </c>
      <c r="I8130" s="2">
        <f t="shared" si="378"/>
        <v>78.217381810670659</v>
      </c>
      <c r="J8130" s="24">
        <f t="shared" si="380"/>
        <v>-4.0092419795127612E-4</v>
      </c>
    </row>
    <row r="8131" spans="6:10" x14ac:dyDescent="0.35">
      <c r="F8131" s="2">
        <v>8121</v>
      </c>
      <c r="G8131" s="3">
        <v>0.15510120549744807</v>
      </c>
      <c r="H8131" s="4">
        <f t="shared" si="379"/>
        <v>155.10120549744806</v>
      </c>
      <c r="I8131" s="2">
        <f t="shared" si="378"/>
        <v>86.162526010014702</v>
      </c>
      <c r="J8131" s="24">
        <f t="shared" si="380"/>
        <v>-1.8113777996466289E-4</v>
      </c>
    </row>
    <row r="8132" spans="6:10" x14ac:dyDescent="0.35">
      <c r="F8132" s="2">
        <v>8122</v>
      </c>
      <c r="G8132" s="3">
        <v>1.3907055051385703E-2</v>
      </c>
      <c r="H8132" s="4">
        <f t="shared" si="379"/>
        <v>13.907055051385703</v>
      </c>
      <c r="I8132" s="2">
        <f t="shared" si="378"/>
        <v>74.576658395474823</v>
      </c>
      <c r="J8132" s="24">
        <f t="shared" si="380"/>
        <v>-5.7700141475304967E-4</v>
      </c>
    </row>
    <row r="8133" spans="6:10" x14ac:dyDescent="0.35">
      <c r="F8133" s="2">
        <v>8123</v>
      </c>
      <c r="G8133" s="3">
        <v>0.16164017465004454</v>
      </c>
      <c r="H8133" s="4">
        <f t="shared" si="379"/>
        <v>161.64017465004454</v>
      </c>
      <c r="I8133" s="2">
        <f t="shared" si="378"/>
        <v>86.699089534057308</v>
      </c>
      <c r="J8133" s="24">
        <f t="shared" si="380"/>
        <v>-1.7167473391284954E-4</v>
      </c>
    </row>
    <row r="8134" spans="6:10" x14ac:dyDescent="0.35">
      <c r="F8134" s="2">
        <v>8124</v>
      </c>
      <c r="G8134" s="3">
        <v>0.19500554888618749</v>
      </c>
      <c r="H8134" s="4">
        <f t="shared" si="379"/>
        <v>195.00554888618748</v>
      </c>
      <c r="I8134" s="2">
        <f t="shared" si="378"/>
        <v>89.436928230549228</v>
      </c>
      <c r="J8134" s="24">
        <f t="shared" si="380"/>
        <v>-1.3055802120762614E-4</v>
      </c>
    </row>
    <row r="8135" spans="6:10" x14ac:dyDescent="0.35">
      <c r="F8135" s="2">
        <v>8125</v>
      </c>
      <c r="G8135" s="3">
        <v>0.13877061500360705</v>
      </c>
      <c r="H8135" s="4">
        <f t="shared" si="379"/>
        <v>138.77061500360705</v>
      </c>
      <c r="I8135" s="2">
        <f t="shared" si="378"/>
        <v>84.822498403126104</v>
      </c>
      <c r="J8135" s="24">
        <f t="shared" si="380"/>
        <v>-2.0711220874954577E-4</v>
      </c>
    </row>
    <row r="8136" spans="6:10" x14ac:dyDescent="0.35">
      <c r="F8136" s="2">
        <v>8126</v>
      </c>
      <c r="G8136" s="3">
        <v>5.9446029790844568E-2</v>
      </c>
      <c r="H8136" s="4">
        <f t="shared" si="379"/>
        <v>59.44602979084457</v>
      </c>
      <c r="I8136" s="2">
        <f t="shared" si="378"/>
        <v>78.313417538586762</v>
      </c>
      <c r="J8136" s="24">
        <f t="shared" si="380"/>
        <v>-3.9709232253026702E-4</v>
      </c>
    </row>
    <row r="8137" spans="6:10" x14ac:dyDescent="0.35">
      <c r="F8137" s="2">
        <v>8127</v>
      </c>
      <c r="G8137" s="3">
        <v>7.7628814742194435E-2</v>
      </c>
      <c r="H8137" s="4">
        <f t="shared" si="379"/>
        <v>77.628814742194436</v>
      </c>
      <c r="I8137" s="2">
        <f t="shared" si="378"/>
        <v>79.805429343923294</v>
      </c>
      <c r="J8137" s="24">
        <f t="shared" si="380"/>
        <v>-3.4205365939530164E-4</v>
      </c>
    </row>
    <row r="8138" spans="6:10" x14ac:dyDescent="0.35">
      <c r="F8138" s="2">
        <v>8128</v>
      </c>
      <c r="G8138" s="3">
        <v>5.6771225234697027E-2</v>
      </c>
      <c r="H8138" s="4">
        <f t="shared" si="379"/>
        <v>56.771225234697027</v>
      </c>
      <c r="I8138" s="2">
        <f t="shared" si="378"/>
        <v>78.093933010478551</v>
      </c>
      <c r="J8138" s="24">
        <f t="shared" si="380"/>
        <v>-4.0590423480583998E-4</v>
      </c>
    </row>
    <row r="8139" spans="6:10" x14ac:dyDescent="0.35">
      <c r="F8139" s="2">
        <v>8129</v>
      </c>
      <c r="G8139" s="3">
        <v>5.8900446901167046E-2</v>
      </c>
      <c r="H8139" s="4">
        <f t="shared" si="379"/>
        <v>58.900446901167044</v>
      </c>
      <c r="I8139" s="2">
        <f t="shared" ref="I8139:I8202" si="381">($D$18*G8139+$D$19*$D$11)*$D$10</f>
        <v>78.268649032861902</v>
      </c>
      <c r="J8139" s="24">
        <f t="shared" si="380"/>
        <v>-3.9887403076670843E-4</v>
      </c>
    </row>
    <row r="8140" spans="6:10" x14ac:dyDescent="0.35">
      <c r="F8140" s="2">
        <v>8130</v>
      </c>
      <c r="G8140" s="3">
        <v>0.14753651755833419</v>
      </c>
      <c r="H8140" s="4">
        <f t="shared" ref="H8140:H8203" si="382">$D$10*G8140</f>
        <v>147.5365175583342</v>
      </c>
      <c r="I8140" s="2">
        <f t="shared" si="381"/>
        <v>85.541795811695607</v>
      </c>
      <c r="J8140" s="24">
        <f t="shared" ref="J8140:J8203" si="383">-EXP(-I8140/$D$12)</f>
        <v>-1.9273785026164563E-4</v>
      </c>
    </row>
    <row r="8141" spans="6:10" x14ac:dyDescent="0.35">
      <c r="F8141" s="2">
        <v>8131</v>
      </c>
      <c r="G8141" s="3">
        <v>0.18516166222049846</v>
      </c>
      <c r="H8141" s="4">
        <f t="shared" si="382"/>
        <v>185.16166222049847</v>
      </c>
      <c r="I8141" s="2">
        <f t="shared" si="381"/>
        <v>88.629175449283863</v>
      </c>
      <c r="J8141" s="24">
        <f t="shared" si="383"/>
        <v>-1.4154150746398031E-4</v>
      </c>
    </row>
    <row r="8142" spans="6:10" x14ac:dyDescent="0.35">
      <c r="F8142" s="2">
        <v>8132</v>
      </c>
      <c r="G8142" s="3">
        <v>0.19310763106216466</v>
      </c>
      <c r="H8142" s="4">
        <f t="shared" si="382"/>
        <v>193.10763106216467</v>
      </c>
      <c r="I8142" s="2">
        <f t="shared" si="381"/>
        <v>89.281192142453961</v>
      </c>
      <c r="J8142" s="24">
        <f t="shared" si="383"/>
        <v>-1.3260719586248311E-4</v>
      </c>
    </row>
    <row r="8143" spans="6:10" x14ac:dyDescent="0.35">
      <c r="F8143" s="2">
        <v>8133</v>
      </c>
      <c r="G8143" s="3">
        <v>0.14453820195800424</v>
      </c>
      <c r="H8143" s="4">
        <f t="shared" si="382"/>
        <v>144.53820195800424</v>
      </c>
      <c r="I8143" s="2">
        <f t="shared" si="381"/>
        <v>85.295765168766792</v>
      </c>
      <c r="J8143" s="24">
        <f t="shared" si="383"/>
        <v>-1.9753860648024328E-4</v>
      </c>
    </row>
    <row r="8144" spans="6:10" x14ac:dyDescent="0.35">
      <c r="F8144" s="2">
        <v>8134</v>
      </c>
      <c r="G8144" s="3">
        <v>0.13858422585587452</v>
      </c>
      <c r="H8144" s="4">
        <f t="shared" si="382"/>
        <v>138.58422585587451</v>
      </c>
      <c r="I8144" s="2">
        <f t="shared" si="381"/>
        <v>84.807204001880777</v>
      </c>
      <c r="J8144" s="24">
        <f t="shared" si="383"/>
        <v>-2.0742921683253364E-4</v>
      </c>
    </row>
    <row r="8145" spans="6:10" x14ac:dyDescent="0.35">
      <c r="F8145" s="2">
        <v>8135</v>
      </c>
      <c r="G8145" s="3">
        <v>0.17810148877094659</v>
      </c>
      <c r="H8145" s="4">
        <f t="shared" si="382"/>
        <v>178.10148877094659</v>
      </c>
      <c r="I8145" s="2">
        <f t="shared" si="381"/>
        <v>88.049843836297214</v>
      </c>
      <c r="J8145" s="24">
        <f t="shared" si="383"/>
        <v>-1.499836329287463E-4</v>
      </c>
    </row>
    <row r="8146" spans="6:10" x14ac:dyDescent="0.35">
      <c r="F8146" s="2">
        <v>8136</v>
      </c>
      <c r="G8146" s="3">
        <v>0.17811188584488552</v>
      </c>
      <c r="H8146" s="4">
        <f t="shared" si="382"/>
        <v>178.11188584488551</v>
      </c>
      <c r="I8146" s="2">
        <f t="shared" si="381"/>
        <v>88.050696981571676</v>
      </c>
      <c r="J8146" s="24">
        <f t="shared" si="383"/>
        <v>-1.4997083769179587E-4</v>
      </c>
    </row>
    <row r="8147" spans="6:10" x14ac:dyDescent="0.35">
      <c r="F8147" s="2">
        <v>8137</v>
      </c>
      <c r="G8147" s="3">
        <v>8.3667084272271944E-2</v>
      </c>
      <c r="H8147" s="4">
        <f t="shared" si="382"/>
        <v>83.66708427227195</v>
      </c>
      <c r="I8147" s="2">
        <f t="shared" si="381"/>
        <v>80.300907316455252</v>
      </c>
      <c r="J8147" s="24">
        <f t="shared" si="383"/>
        <v>-3.25518672735698E-4</v>
      </c>
    </row>
    <row r="8148" spans="6:10" x14ac:dyDescent="0.35">
      <c r="F8148" s="2">
        <v>8138</v>
      </c>
      <c r="G8148" s="3">
        <v>9.8947707183502639E-2</v>
      </c>
      <c r="H8148" s="4">
        <f t="shared" si="382"/>
        <v>98.947707183502644</v>
      </c>
      <c r="I8148" s="2">
        <f t="shared" si="381"/>
        <v>81.554778482915893</v>
      </c>
      <c r="J8148" s="24">
        <f t="shared" si="383"/>
        <v>-2.8715803524777928E-4</v>
      </c>
    </row>
    <row r="8149" spans="6:10" x14ac:dyDescent="0.35">
      <c r="F8149" s="2">
        <v>8139</v>
      </c>
      <c r="G8149" s="3">
        <v>2.6581913884477157E-2</v>
      </c>
      <c r="H8149" s="4">
        <f t="shared" si="382"/>
        <v>26.581913884477157</v>
      </c>
      <c r="I8149" s="2">
        <f t="shared" si="381"/>
        <v>75.616710239048018</v>
      </c>
      <c r="J8149" s="24">
        <f t="shared" si="383"/>
        <v>-5.2000557572157212E-4</v>
      </c>
    </row>
    <row r="8150" spans="6:10" x14ac:dyDescent="0.35">
      <c r="F8150" s="2">
        <v>8140</v>
      </c>
      <c r="G8150" s="3">
        <v>0.11407896125221868</v>
      </c>
      <c r="H8150" s="4">
        <f t="shared" si="382"/>
        <v>114.07896125221869</v>
      </c>
      <c r="I8150" s="2">
        <f t="shared" si="381"/>
        <v>82.796392996890262</v>
      </c>
      <c r="J8150" s="24">
        <f t="shared" si="383"/>
        <v>-2.5362866747680174E-4</v>
      </c>
    </row>
    <row r="8151" spans="6:10" x14ac:dyDescent="0.35">
      <c r="F8151" s="2">
        <v>8141</v>
      </c>
      <c r="G8151" s="3">
        <v>8.9020640265071754E-2</v>
      </c>
      <c r="H8151" s="4">
        <f t="shared" si="382"/>
        <v>89.020640265071748</v>
      </c>
      <c r="I8151" s="2">
        <f t="shared" si="381"/>
        <v>80.740200239027857</v>
      </c>
      <c r="J8151" s="24">
        <f t="shared" si="383"/>
        <v>-3.1152840879764704E-4</v>
      </c>
    </row>
    <row r="8152" spans="6:10" x14ac:dyDescent="0.35">
      <c r="F8152" s="2">
        <v>8142</v>
      </c>
      <c r="G8152" s="3">
        <v>0.11203759001349949</v>
      </c>
      <c r="H8152" s="4">
        <f t="shared" si="382"/>
        <v>112.03759001349948</v>
      </c>
      <c r="I8152" s="2">
        <f t="shared" si="381"/>
        <v>82.628885654346604</v>
      </c>
      <c r="J8152" s="24">
        <f t="shared" si="383"/>
        <v>-2.5791291586316098E-4</v>
      </c>
    </row>
    <row r="8153" spans="6:10" x14ac:dyDescent="0.35">
      <c r="F8153" s="2">
        <v>8143</v>
      </c>
      <c r="G8153" s="3">
        <v>0.15689946754349776</v>
      </c>
      <c r="H8153" s="4">
        <f t="shared" si="382"/>
        <v>156.89946754349776</v>
      </c>
      <c r="I8153" s="2">
        <f t="shared" si="381"/>
        <v>86.310084715074098</v>
      </c>
      <c r="J8153" s="24">
        <f t="shared" si="383"/>
        <v>-1.7848455778283432E-4</v>
      </c>
    </row>
    <row r="8154" spans="6:10" x14ac:dyDescent="0.35">
      <c r="F8154" s="2">
        <v>8144</v>
      </c>
      <c r="G8154" s="3">
        <v>0.11387913669836272</v>
      </c>
      <c r="H8154" s="4">
        <f t="shared" si="382"/>
        <v>113.87913669836271</v>
      </c>
      <c r="I8154" s="2">
        <f t="shared" si="381"/>
        <v>82.779996136115258</v>
      </c>
      <c r="J8154" s="24">
        <f t="shared" si="383"/>
        <v>-2.5404488000741317E-4</v>
      </c>
    </row>
    <row r="8155" spans="6:10" x14ac:dyDescent="0.35">
      <c r="F8155" s="2">
        <v>8145</v>
      </c>
      <c r="G8155" s="3">
        <v>0.18232552586558862</v>
      </c>
      <c r="H8155" s="4">
        <f t="shared" si="382"/>
        <v>182.32552586558862</v>
      </c>
      <c r="I8155" s="2">
        <f t="shared" si="381"/>
        <v>88.396452632928089</v>
      </c>
      <c r="J8155" s="24">
        <f t="shared" si="383"/>
        <v>-1.4487412974016205E-4</v>
      </c>
    </row>
    <row r="8156" spans="6:10" x14ac:dyDescent="0.35">
      <c r="F8156" s="2">
        <v>8146</v>
      </c>
      <c r="G8156" s="3">
        <v>7.1997778209610896E-2</v>
      </c>
      <c r="H8156" s="4">
        <f t="shared" si="382"/>
        <v>71.9977782096109</v>
      </c>
      <c r="I8156" s="2">
        <f t="shared" si="381"/>
        <v>79.343367398771576</v>
      </c>
      <c r="J8156" s="24">
        <f t="shared" si="383"/>
        <v>-3.5822949126852158E-4</v>
      </c>
    </row>
    <row r="8157" spans="6:10" x14ac:dyDescent="0.35">
      <c r="F8157" s="2">
        <v>8147</v>
      </c>
      <c r="G8157" s="3">
        <v>0.12120940554203789</v>
      </c>
      <c r="H8157" s="4">
        <f t="shared" si="382"/>
        <v>121.2094055420379</v>
      </c>
      <c r="I8157" s="2">
        <f t="shared" si="381"/>
        <v>83.381490774055308</v>
      </c>
      <c r="J8157" s="24">
        <f t="shared" si="383"/>
        <v>-2.3921470132071406E-4</v>
      </c>
    </row>
    <row r="8158" spans="6:10" x14ac:dyDescent="0.35">
      <c r="F8158" s="2">
        <v>8148</v>
      </c>
      <c r="G8158" s="3">
        <v>6.2702349085752923E-2</v>
      </c>
      <c r="H8158" s="4">
        <f t="shared" si="382"/>
        <v>62.702349085752921</v>
      </c>
      <c r="I8158" s="2">
        <f t="shared" si="381"/>
        <v>78.580619006510844</v>
      </c>
      <c r="J8158" s="24">
        <f t="shared" si="383"/>
        <v>-3.8662245845466712E-4</v>
      </c>
    </row>
    <row r="8159" spans="6:10" x14ac:dyDescent="0.35">
      <c r="F8159" s="2">
        <v>8149</v>
      </c>
      <c r="G8159" s="3">
        <v>2.5635367512923543E-2</v>
      </c>
      <c r="H8159" s="4">
        <f t="shared" si="382"/>
        <v>25.635367512923544</v>
      </c>
      <c r="I8159" s="2">
        <f t="shared" si="381"/>
        <v>75.539040159110598</v>
      </c>
      <c r="J8159" s="24">
        <f t="shared" si="383"/>
        <v>-5.2406018890817255E-4</v>
      </c>
    </row>
    <row r="8160" spans="6:10" x14ac:dyDescent="0.35">
      <c r="F8160" s="2">
        <v>8150</v>
      </c>
      <c r="G8160" s="3">
        <v>6.3964246084665111E-2</v>
      </c>
      <c r="H8160" s="4">
        <f t="shared" si="382"/>
        <v>63.964246084665113</v>
      </c>
      <c r="I8160" s="2">
        <f t="shared" si="381"/>
        <v>78.684165587770707</v>
      </c>
      <c r="J8160" s="24">
        <f t="shared" si="383"/>
        <v>-3.8263977034534247E-4</v>
      </c>
    </row>
    <row r="8161" spans="6:10" x14ac:dyDescent="0.35">
      <c r="F8161" s="2">
        <v>8151</v>
      </c>
      <c r="G8161" s="3">
        <v>0.12758028895075135</v>
      </c>
      <c r="H8161" s="4">
        <f t="shared" si="382"/>
        <v>127.58028895075135</v>
      </c>
      <c r="I8161" s="2">
        <f t="shared" si="381"/>
        <v>83.904261806196757</v>
      </c>
      <c r="J8161" s="24">
        <f t="shared" si="383"/>
        <v>-2.2703050173800428E-4</v>
      </c>
    </row>
    <row r="8162" spans="6:10" x14ac:dyDescent="0.35">
      <c r="F8162" s="2">
        <v>8152</v>
      </c>
      <c r="G8162" s="3">
        <v>0.11303200785969038</v>
      </c>
      <c r="H8162" s="4">
        <f t="shared" si="382"/>
        <v>113.03200785969038</v>
      </c>
      <c r="I8162" s="2">
        <f t="shared" si="381"/>
        <v>82.710483889706254</v>
      </c>
      <c r="J8162" s="24">
        <f t="shared" si="383"/>
        <v>-2.5581695494722982E-4</v>
      </c>
    </row>
    <row r="8163" spans="6:10" x14ac:dyDescent="0.35">
      <c r="F8163" s="2">
        <v>8153</v>
      </c>
      <c r="G8163" s="3">
        <v>3.6607556672707639E-2</v>
      </c>
      <c r="H8163" s="4">
        <f t="shared" si="382"/>
        <v>36.607556672707638</v>
      </c>
      <c r="I8163" s="2">
        <f t="shared" si="381"/>
        <v>76.439377252717804</v>
      </c>
      <c r="J8163" s="24">
        <f t="shared" si="383"/>
        <v>-4.7893880460926516E-4</v>
      </c>
    </row>
    <row r="8164" spans="6:10" x14ac:dyDescent="0.35">
      <c r="F8164" s="2">
        <v>8154</v>
      </c>
      <c r="G8164" s="3">
        <v>0.14164417882328831</v>
      </c>
      <c r="H8164" s="4">
        <f t="shared" si="382"/>
        <v>141.64417882328831</v>
      </c>
      <c r="I8164" s="2">
        <f t="shared" si="381"/>
        <v>85.058292378241774</v>
      </c>
      <c r="J8164" s="24">
        <f t="shared" si="383"/>
        <v>-2.022857537196484E-4</v>
      </c>
    </row>
    <row r="8165" spans="6:10" x14ac:dyDescent="0.35">
      <c r="F8165" s="2">
        <v>8155</v>
      </c>
      <c r="G8165" s="3">
        <v>0.10055118390971871</v>
      </c>
      <c r="H8165" s="4">
        <f t="shared" si="382"/>
        <v>100.5511839097187</v>
      </c>
      <c r="I8165" s="2">
        <f t="shared" si="381"/>
        <v>81.686353828029297</v>
      </c>
      <c r="J8165" s="24">
        <f t="shared" si="383"/>
        <v>-2.8340449133179942E-4</v>
      </c>
    </row>
    <row r="8166" spans="6:10" x14ac:dyDescent="0.35">
      <c r="F8166" s="2">
        <v>8156</v>
      </c>
      <c r="G8166" s="3">
        <v>8.562453044946966E-2</v>
      </c>
      <c r="H8166" s="4">
        <f t="shared" si="382"/>
        <v>85.62453044946966</v>
      </c>
      <c r="I8166" s="2">
        <f t="shared" si="381"/>
        <v>80.461528080133874</v>
      </c>
      <c r="J8166" s="24">
        <f t="shared" si="383"/>
        <v>-3.2033193336719411E-4</v>
      </c>
    </row>
    <row r="8167" spans="6:10" x14ac:dyDescent="0.35">
      <c r="F8167" s="2">
        <v>8157</v>
      </c>
      <c r="G8167" s="3">
        <v>0.14498286284550041</v>
      </c>
      <c r="H8167" s="4">
        <f t="shared" si="382"/>
        <v>144.98286284550042</v>
      </c>
      <c r="I8167" s="2">
        <f t="shared" si="381"/>
        <v>85.332252389799805</v>
      </c>
      <c r="J8167" s="24">
        <f t="shared" si="383"/>
        <v>-1.9681915633552622E-4</v>
      </c>
    </row>
    <row r="8168" spans="6:10" x14ac:dyDescent="0.35">
      <c r="F8168" s="2">
        <v>8158</v>
      </c>
      <c r="G8168" s="3">
        <v>0.1914608721686836</v>
      </c>
      <c r="H8168" s="4">
        <f t="shared" si="382"/>
        <v>191.46087216868361</v>
      </c>
      <c r="I8168" s="2">
        <f t="shared" si="381"/>
        <v>89.146065223437404</v>
      </c>
      <c r="J8168" s="24">
        <f t="shared" si="383"/>
        <v>-1.3441123732198731E-4</v>
      </c>
    </row>
    <row r="8169" spans="6:10" x14ac:dyDescent="0.35">
      <c r="F8169" s="2">
        <v>8159</v>
      </c>
      <c r="G8169" s="3">
        <v>8.5069112157995619E-2</v>
      </c>
      <c r="H8169" s="4">
        <f t="shared" si="382"/>
        <v>85.069112157995619</v>
      </c>
      <c r="I8169" s="2">
        <f t="shared" si="381"/>
        <v>80.415952517864596</v>
      </c>
      <c r="J8169" s="24">
        <f t="shared" si="383"/>
        <v>-3.2179519608302286E-4</v>
      </c>
    </row>
    <row r="8170" spans="6:10" x14ac:dyDescent="0.35">
      <c r="F8170" s="2">
        <v>8160</v>
      </c>
      <c r="G8170" s="3">
        <v>0.19063730032722093</v>
      </c>
      <c r="H8170" s="4">
        <f t="shared" si="382"/>
        <v>190.63730032722091</v>
      </c>
      <c r="I8170" s="2">
        <f t="shared" si="381"/>
        <v>89.078485976732736</v>
      </c>
      <c r="J8170" s="24">
        <f t="shared" si="383"/>
        <v>-1.3532265451437347E-4</v>
      </c>
    </row>
    <row r="8171" spans="6:10" x14ac:dyDescent="0.35">
      <c r="F8171" s="2">
        <v>8161</v>
      </c>
      <c r="G8171" s="3">
        <v>0.11637268463683328</v>
      </c>
      <c r="H8171" s="4">
        <f t="shared" si="382"/>
        <v>116.37268463683328</v>
      </c>
      <c r="I8171" s="2">
        <f t="shared" si="381"/>
        <v>82.984607419333159</v>
      </c>
      <c r="J8171" s="24">
        <f t="shared" si="383"/>
        <v>-2.4889965319727163E-4</v>
      </c>
    </row>
    <row r="8172" spans="6:10" x14ac:dyDescent="0.35">
      <c r="F8172" s="2">
        <v>8162</v>
      </c>
      <c r="G8172" s="3">
        <v>7.58030744297956E-2</v>
      </c>
      <c r="H8172" s="4">
        <f t="shared" si="382"/>
        <v>75.803074429795601</v>
      </c>
      <c r="I8172" s="2">
        <f t="shared" si="381"/>
        <v>79.655615874376892</v>
      </c>
      <c r="J8172" s="24">
        <f t="shared" si="383"/>
        <v>-3.4721666174323997E-4</v>
      </c>
    </row>
    <row r="8173" spans="6:10" x14ac:dyDescent="0.35">
      <c r="F8173" s="2">
        <v>8163</v>
      </c>
      <c r="G8173" s="3">
        <v>0.15674750108036256</v>
      </c>
      <c r="H8173" s="4">
        <f t="shared" si="382"/>
        <v>156.74750108036255</v>
      </c>
      <c r="I8173" s="2">
        <f t="shared" si="381"/>
        <v>86.297614911486832</v>
      </c>
      <c r="J8173" s="24">
        <f t="shared" si="383"/>
        <v>-1.7870726334659942E-4</v>
      </c>
    </row>
    <row r="8174" spans="6:10" x14ac:dyDescent="0.35">
      <c r="F8174" s="2">
        <v>8164</v>
      </c>
      <c r="G8174" s="3">
        <v>3.6867026687253182E-2</v>
      </c>
      <c r="H8174" s="4">
        <f t="shared" si="382"/>
        <v>36.86702668725318</v>
      </c>
      <c r="I8174" s="2">
        <f t="shared" si="381"/>
        <v>76.460668398483904</v>
      </c>
      <c r="J8174" s="24">
        <f t="shared" si="383"/>
        <v>-4.7792017379472401E-4</v>
      </c>
    </row>
    <row r="8175" spans="6:10" x14ac:dyDescent="0.35">
      <c r="F8175" s="2">
        <v>8165</v>
      </c>
      <c r="G8175" s="3">
        <v>0.11800757215407155</v>
      </c>
      <c r="H8175" s="4">
        <f t="shared" si="382"/>
        <v>118.00757215407155</v>
      </c>
      <c r="I8175" s="2">
        <f t="shared" si="381"/>
        <v>83.118760217303503</v>
      </c>
      <c r="J8175" s="24">
        <f t="shared" si="383"/>
        <v>-2.4558289209028163E-4</v>
      </c>
    </row>
    <row r="8176" spans="6:10" x14ac:dyDescent="0.35">
      <c r="F8176" s="2">
        <v>8166</v>
      </c>
      <c r="G8176" s="3">
        <v>6.7861253080368722E-2</v>
      </c>
      <c r="H8176" s="4">
        <f t="shared" si="382"/>
        <v>67.861253080368726</v>
      </c>
      <c r="I8176" s="2">
        <f t="shared" si="381"/>
        <v>79.00393950901686</v>
      </c>
      <c r="J8176" s="24">
        <f t="shared" si="383"/>
        <v>-3.7059751447245353E-4</v>
      </c>
    </row>
    <row r="8177" spans="6:10" x14ac:dyDescent="0.35">
      <c r="F8177" s="2">
        <v>8167</v>
      </c>
      <c r="G8177" s="3">
        <v>0.1292582094516582</v>
      </c>
      <c r="H8177" s="4">
        <f t="shared" si="382"/>
        <v>129.25820945165819</v>
      </c>
      <c r="I8177" s="2">
        <f t="shared" si="381"/>
        <v>84.041945730989767</v>
      </c>
      <c r="J8177" s="24">
        <f t="shared" si="383"/>
        <v>-2.2392607719470774E-4</v>
      </c>
    </row>
    <row r="8178" spans="6:10" x14ac:dyDescent="0.35">
      <c r="F8178" s="2">
        <v>8168</v>
      </c>
      <c r="G8178" s="3">
        <v>0.16600617828083231</v>
      </c>
      <c r="H8178" s="4">
        <f t="shared" si="382"/>
        <v>166.0061782808323</v>
      </c>
      <c r="I8178" s="2">
        <f t="shared" si="381"/>
        <v>87.057347577404727</v>
      </c>
      <c r="J8178" s="24">
        <f t="shared" si="383"/>
        <v>-1.6563321578068799E-4</v>
      </c>
    </row>
    <row r="8179" spans="6:10" x14ac:dyDescent="0.35">
      <c r="F8179" s="2">
        <v>8169</v>
      </c>
      <c r="G8179" s="3">
        <v>0.12813949752862552</v>
      </c>
      <c r="H8179" s="4">
        <f t="shared" si="382"/>
        <v>128.13949752862553</v>
      </c>
      <c r="I8179" s="2">
        <f t="shared" si="381"/>
        <v>83.950148385291556</v>
      </c>
      <c r="J8179" s="24">
        <f t="shared" si="383"/>
        <v>-2.2599112293114631E-4</v>
      </c>
    </row>
    <row r="8180" spans="6:10" x14ac:dyDescent="0.35">
      <c r="F8180" s="2">
        <v>8170</v>
      </c>
      <c r="G8180" s="3">
        <v>0.10356298029320808</v>
      </c>
      <c r="H8180" s="4">
        <f t="shared" si="382"/>
        <v>103.56298029320808</v>
      </c>
      <c r="I8180" s="2">
        <f t="shared" si="381"/>
        <v>81.933490653958842</v>
      </c>
      <c r="J8180" s="24">
        <f t="shared" si="383"/>
        <v>-2.7648636103545608E-4</v>
      </c>
    </row>
    <row r="8181" spans="6:10" x14ac:dyDescent="0.35">
      <c r="F8181" s="2">
        <v>8171</v>
      </c>
      <c r="G8181" s="3">
        <v>7.6046942892267683E-2</v>
      </c>
      <c r="H8181" s="4">
        <f t="shared" si="382"/>
        <v>76.04694289226768</v>
      </c>
      <c r="I8181" s="2">
        <f t="shared" si="381"/>
        <v>79.67562681472134</v>
      </c>
      <c r="J8181" s="24">
        <f t="shared" si="383"/>
        <v>-3.4652254328254708E-4</v>
      </c>
    </row>
    <row r="8182" spans="6:10" x14ac:dyDescent="0.35">
      <c r="F8182" s="2">
        <v>8172</v>
      </c>
      <c r="G8182" s="3">
        <v>0.10305635781641097</v>
      </c>
      <c r="H8182" s="4">
        <f t="shared" si="382"/>
        <v>103.05635781641097</v>
      </c>
      <c r="I8182" s="2">
        <f t="shared" si="381"/>
        <v>81.891919095022601</v>
      </c>
      <c r="J8182" s="24">
        <f t="shared" si="383"/>
        <v>-2.7763815036588015E-4</v>
      </c>
    </row>
    <row r="8183" spans="6:10" x14ac:dyDescent="0.35">
      <c r="F8183" s="2">
        <v>8173</v>
      </c>
      <c r="G8183" s="3">
        <v>5.5927731425987309E-2</v>
      </c>
      <c r="H8183" s="4">
        <f t="shared" si="382"/>
        <v>55.927731425987311</v>
      </c>
      <c r="I8183" s="2">
        <f t="shared" si="381"/>
        <v>78.024719041128392</v>
      </c>
      <c r="J8183" s="24">
        <f t="shared" si="383"/>
        <v>-4.0872340417312118E-4</v>
      </c>
    </row>
    <row r="8184" spans="6:10" x14ac:dyDescent="0.35">
      <c r="F8184" s="2">
        <v>8174</v>
      </c>
      <c r="G8184" s="3">
        <v>0.13860706944138732</v>
      </c>
      <c r="H8184" s="4">
        <f t="shared" si="382"/>
        <v>138.60706944138732</v>
      </c>
      <c r="I8184" s="2">
        <f t="shared" si="381"/>
        <v>84.809078461670751</v>
      </c>
      <c r="J8184" s="24">
        <f t="shared" si="383"/>
        <v>-2.0739033870380031E-4</v>
      </c>
    </row>
    <row r="8185" spans="6:10" x14ac:dyDescent="0.35">
      <c r="F8185" s="2">
        <v>8175</v>
      </c>
      <c r="G8185" s="3">
        <v>0.12380418231084747</v>
      </c>
      <c r="H8185" s="4">
        <f t="shared" si="382"/>
        <v>123.80418231084747</v>
      </c>
      <c r="I8185" s="2">
        <f t="shared" si="381"/>
        <v>83.594408519144153</v>
      </c>
      <c r="J8185" s="24">
        <f t="shared" si="383"/>
        <v>-2.341752358037272E-4</v>
      </c>
    </row>
    <row r="8186" spans="6:10" x14ac:dyDescent="0.35">
      <c r="F8186" s="2">
        <v>8176</v>
      </c>
      <c r="G8186" s="3">
        <v>0.13288258899505151</v>
      </c>
      <c r="H8186" s="4">
        <f t="shared" si="382"/>
        <v>132.88258899505152</v>
      </c>
      <c r="I8186" s="2">
        <f t="shared" si="381"/>
        <v>84.339348855991346</v>
      </c>
      <c r="J8186" s="24">
        <f t="shared" si="383"/>
        <v>-2.1736450097381948E-4</v>
      </c>
    </row>
    <row r="8187" spans="6:10" x14ac:dyDescent="0.35">
      <c r="F8187" s="2">
        <v>8177</v>
      </c>
      <c r="G8187" s="3">
        <v>5.4499145200686487E-2</v>
      </c>
      <c r="H8187" s="4">
        <f t="shared" si="382"/>
        <v>54.499145200686485</v>
      </c>
      <c r="I8187" s="2">
        <f t="shared" si="381"/>
        <v>77.907494561006516</v>
      </c>
      <c r="J8187" s="24">
        <f t="shared" si="383"/>
        <v>-4.1354283560842537E-4</v>
      </c>
    </row>
    <row r="8188" spans="6:10" x14ac:dyDescent="0.35">
      <c r="F8188" s="2">
        <v>8178</v>
      </c>
      <c r="G8188" s="3">
        <v>9.5416487404238012E-2</v>
      </c>
      <c r="H8188" s="4">
        <f t="shared" si="382"/>
        <v>95.416487404238012</v>
      </c>
      <c r="I8188" s="2">
        <f t="shared" si="381"/>
        <v>81.265019702179202</v>
      </c>
      <c r="J8188" s="24">
        <f t="shared" si="383"/>
        <v>-2.9560041344782332E-4</v>
      </c>
    </row>
    <row r="8189" spans="6:10" x14ac:dyDescent="0.35">
      <c r="F8189" s="2">
        <v>8179</v>
      </c>
      <c r="G8189" s="3">
        <v>9.0405316697095839E-3</v>
      </c>
      <c r="H8189" s="4">
        <f t="shared" si="382"/>
        <v>9.0405316697095834</v>
      </c>
      <c r="I8189" s="2">
        <f t="shared" si="381"/>
        <v>74.177329560214744</v>
      </c>
      <c r="J8189" s="24">
        <f t="shared" si="383"/>
        <v>-6.0050898380106885E-4</v>
      </c>
    </row>
    <row r="8190" spans="6:10" x14ac:dyDescent="0.35">
      <c r="F8190" s="2">
        <v>8180</v>
      </c>
      <c r="G8190" s="3">
        <v>6.0962587326664153E-2</v>
      </c>
      <c r="H8190" s="4">
        <f t="shared" si="382"/>
        <v>60.962587326664149</v>
      </c>
      <c r="I8190" s="2">
        <f t="shared" si="381"/>
        <v>78.437860617739332</v>
      </c>
      <c r="J8190" s="24">
        <f t="shared" si="383"/>
        <v>-3.9218140326920825E-4</v>
      </c>
    </row>
    <row r="8191" spans="6:10" x14ac:dyDescent="0.35">
      <c r="F8191" s="2">
        <v>8181</v>
      </c>
      <c r="G8191" s="3">
        <v>6.8082809933555241E-2</v>
      </c>
      <c r="H8191" s="4">
        <f t="shared" si="382"/>
        <v>68.082809933555239</v>
      </c>
      <c r="I8191" s="2">
        <f t="shared" si="381"/>
        <v>79.022119641564871</v>
      </c>
      <c r="J8191" s="24">
        <f t="shared" si="383"/>
        <v>-3.6992437535227079E-4</v>
      </c>
    </row>
    <row r="8192" spans="6:10" x14ac:dyDescent="0.35">
      <c r="F8192" s="2">
        <v>8182</v>
      </c>
      <c r="G8192" s="3">
        <v>0.15717337493923364</v>
      </c>
      <c r="H8192" s="4">
        <f t="shared" si="382"/>
        <v>157.17337493923364</v>
      </c>
      <c r="I8192" s="2">
        <f t="shared" si="381"/>
        <v>86.332560538722689</v>
      </c>
      <c r="J8192" s="24">
        <f t="shared" si="383"/>
        <v>-1.7808384951946077E-4</v>
      </c>
    </row>
    <row r="8193" spans="6:10" x14ac:dyDescent="0.35">
      <c r="F8193" s="2">
        <v>8183</v>
      </c>
      <c r="G8193" s="3">
        <v>8.642055106345381E-2</v>
      </c>
      <c r="H8193" s="4">
        <f t="shared" si="382"/>
        <v>86.420551063453814</v>
      </c>
      <c r="I8193" s="2">
        <f t="shared" si="381"/>
        <v>80.526846575432216</v>
      </c>
      <c r="J8193" s="24">
        <f t="shared" si="383"/>
        <v>-3.1824639201496265E-4</v>
      </c>
    </row>
    <row r="8194" spans="6:10" x14ac:dyDescent="0.35">
      <c r="F8194" s="2">
        <v>8184</v>
      </c>
      <c r="G8194" s="3">
        <v>0.20840386979993558</v>
      </c>
      <c r="H8194" s="4">
        <f t="shared" si="382"/>
        <v>208.40386979993559</v>
      </c>
      <c r="I8194" s="2">
        <f t="shared" si="381"/>
        <v>90.536344685645972</v>
      </c>
      <c r="J8194" s="24">
        <f t="shared" si="383"/>
        <v>-1.1696515727755455E-4</v>
      </c>
    </row>
    <row r="8195" spans="6:10" x14ac:dyDescent="0.35">
      <c r="F8195" s="2">
        <v>8185</v>
      </c>
      <c r="G8195" s="3">
        <v>1.3933299810267696E-2</v>
      </c>
      <c r="H8195" s="4">
        <f t="shared" si="382"/>
        <v>13.933299810267696</v>
      </c>
      <c r="I8195" s="2">
        <f t="shared" si="381"/>
        <v>74.578811942920112</v>
      </c>
      <c r="J8195" s="24">
        <f t="shared" si="383"/>
        <v>-5.7687716813981181E-4</v>
      </c>
    </row>
    <row r="8196" spans="6:10" x14ac:dyDescent="0.35">
      <c r="F8196" s="2">
        <v>8186</v>
      </c>
      <c r="G8196" s="3">
        <v>6.9875464636365653E-2</v>
      </c>
      <c r="H8196" s="4">
        <f t="shared" si="382"/>
        <v>69.875464636365649</v>
      </c>
      <c r="I8196" s="2">
        <f t="shared" si="381"/>
        <v>79.169218228862775</v>
      </c>
      <c r="J8196" s="24">
        <f t="shared" si="383"/>
        <v>-3.6452266663761348E-4</v>
      </c>
    </row>
    <row r="8197" spans="6:10" x14ac:dyDescent="0.35">
      <c r="F8197" s="2">
        <v>8187</v>
      </c>
      <c r="G8197" s="3">
        <v>7.8677233388569884E-2</v>
      </c>
      <c r="H8197" s="4">
        <f t="shared" si="382"/>
        <v>78.677233388569888</v>
      </c>
      <c r="I8197" s="2">
        <f t="shared" si="381"/>
        <v>79.891458684396298</v>
      </c>
      <c r="J8197" s="24">
        <f t="shared" si="383"/>
        <v>-3.3912361587958365E-4</v>
      </c>
    </row>
    <row r="8198" spans="6:10" x14ac:dyDescent="0.35">
      <c r="F8198" s="2">
        <v>8188</v>
      </c>
      <c r="G8198" s="3">
        <v>5.5256783549975264E-2</v>
      </c>
      <c r="H8198" s="4">
        <f t="shared" si="382"/>
        <v>55.25678354997526</v>
      </c>
      <c r="I8198" s="2">
        <f t="shared" si="381"/>
        <v>77.969663550209162</v>
      </c>
      <c r="J8198" s="24">
        <f t="shared" si="383"/>
        <v>-4.1097985674539783E-4</v>
      </c>
    </row>
    <row r="8199" spans="6:10" x14ac:dyDescent="0.35">
      <c r="F8199" s="2">
        <v>8189</v>
      </c>
      <c r="G8199" s="3">
        <v>0.13338503784582628</v>
      </c>
      <c r="H8199" s="4">
        <f t="shared" si="382"/>
        <v>133.38503784582628</v>
      </c>
      <c r="I8199" s="2">
        <f t="shared" si="381"/>
        <v>84.380577942676325</v>
      </c>
      <c r="J8199" s="24">
        <f t="shared" si="383"/>
        <v>-2.1647017187397482E-4</v>
      </c>
    </row>
    <row r="8200" spans="6:10" x14ac:dyDescent="0.35">
      <c r="F8200" s="2">
        <v>8190</v>
      </c>
      <c r="G8200" s="3">
        <v>0.11971377051806208</v>
      </c>
      <c r="H8200" s="4">
        <f t="shared" si="382"/>
        <v>119.71377051806208</v>
      </c>
      <c r="I8200" s="2">
        <f t="shared" si="381"/>
        <v>83.258764518521986</v>
      </c>
      <c r="J8200" s="24">
        <f t="shared" si="383"/>
        <v>-2.4216858264117729E-4</v>
      </c>
    </row>
    <row r="8201" spans="6:10" x14ac:dyDescent="0.35">
      <c r="F8201" s="2">
        <v>8191</v>
      </c>
      <c r="G8201" s="3">
        <v>2.343882199616118E-2</v>
      </c>
      <c r="H8201" s="4">
        <f t="shared" si="382"/>
        <v>23.438821996161181</v>
      </c>
      <c r="I8201" s="2">
        <f t="shared" si="381"/>
        <v>75.358799791601598</v>
      </c>
      <c r="J8201" s="24">
        <f t="shared" si="383"/>
        <v>-5.3359150739814448E-4</v>
      </c>
    </row>
    <row r="8202" spans="6:10" x14ac:dyDescent="0.35">
      <c r="F8202" s="2">
        <v>8192</v>
      </c>
      <c r="G8202" s="3">
        <v>9.5124900561014469E-2</v>
      </c>
      <c r="H8202" s="4">
        <f t="shared" si="382"/>
        <v>95.124900561014471</v>
      </c>
      <c r="I8202" s="2">
        <f t="shared" si="381"/>
        <v>81.241093168728227</v>
      </c>
      <c r="J8202" s="24">
        <f t="shared" si="383"/>
        <v>-2.9630852956625327E-4</v>
      </c>
    </row>
    <row r="8203" spans="6:10" x14ac:dyDescent="0.35">
      <c r="F8203" s="2">
        <v>8193</v>
      </c>
      <c r="G8203" s="3">
        <v>0.11352949480241949</v>
      </c>
      <c r="H8203" s="4">
        <f t="shared" si="382"/>
        <v>113.52949480241949</v>
      </c>
      <c r="I8203" s="2">
        <f t="shared" ref="I8203:I8266" si="384">($D$18*G8203+$D$19*$D$11)*$D$10</f>
        <v>82.751305820644703</v>
      </c>
      <c r="J8203" s="24">
        <f t="shared" si="383"/>
        <v>-2.547747893483073E-4</v>
      </c>
    </row>
    <row r="8204" spans="6:10" x14ac:dyDescent="0.35">
      <c r="F8204" s="2">
        <v>8194</v>
      </c>
      <c r="G8204" s="3">
        <v>0.11626678315134092</v>
      </c>
      <c r="H8204" s="4">
        <f t="shared" ref="H8204:H8267" si="385">$D$10*G8204</f>
        <v>116.26678315134093</v>
      </c>
      <c r="I8204" s="2">
        <f t="shared" si="384"/>
        <v>82.975917536733746</v>
      </c>
      <c r="J8204" s="24">
        <f t="shared" ref="J8204:J8267" si="386">-EXP(-I8204/$D$12)</f>
        <v>-2.4911603807814704E-4</v>
      </c>
    </row>
    <row r="8205" spans="6:10" x14ac:dyDescent="0.35">
      <c r="F8205" s="2">
        <v>8195</v>
      </c>
      <c r="G8205" s="3">
        <v>7.3270060629810979E-2</v>
      </c>
      <c r="H8205" s="4">
        <f t="shared" si="385"/>
        <v>73.270060629810985</v>
      </c>
      <c r="I8205" s="2">
        <f t="shared" si="384"/>
        <v>79.447766169132649</v>
      </c>
      <c r="J8205" s="24">
        <f t="shared" si="386"/>
        <v>-3.5450907357156321E-4</v>
      </c>
    </row>
    <row r="8206" spans="6:10" x14ac:dyDescent="0.35">
      <c r="F8206" s="2">
        <v>8196</v>
      </c>
      <c r="G8206" s="3">
        <v>0.11138264232704953</v>
      </c>
      <c r="H8206" s="4">
        <f t="shared" si="385"/>
        <v>111.38264232704952</v>
      </c>
      <c r="I8206" s="2">
        <f t="shared" si="384"/>
        <v>82.575143079560846</v>
      </c>
      <c r="J8206" s="24">
        <f t="shared" si="386"/>
        <v>-2.5930273756475487E-4</v>
      </c>
    </row>
    <row r="8207" spans="6:10" x14ac:dyDescent="0.35">
      <c r="F8207" s="2">
        <v>8197</v>
      </c>
      <c r="G8207" s="3">
        <v>0.10522334265204826</v>
      </c>
      <c r="H8207" s="4">
        <f t="shared" si="385"/>
        <v>105.22334265204826</v>
      </c>
      <c r="I8207" s="2">
        <f t="shared" si="384"/>
        <v>82.069733822821817</v>
      </c>
      <c r="J8207" s="24">
        <f t="shared" si="386"/>
        <v>-2.7274496807318786E-4</v>
      </c>
    </row>
    <row r="8208" spans="6:10" x14ac:dyDescent="0.35">
      <c r="F8208" s="2">
        <v>8198</v>
      </c>
      <c r="G8208" s="3">
        <v>4.7235321475410201E-2</v>
      </c>
      <c r="H8208" s="4">
        <f t="shared" si="385"/>
        <v>47.235321475410203</v>
      </c>
      <c r="I8208" s="2">
        <f t="shared" si="384"/>
        <v>77.311452162716407</v>
      </c>
      <c r="J8208" s="24">
        <f t="shared" si="386"/>
        <v>-4.3894114660843198E-4</v>
      </c>
    </row>
    <row r="8209" spans="6:10" x14ac:dyDescent="0.35">
      <c r="F8209" s="2">
        <v>8199</v>
      </c>
      <c r="G8209" s="3">
        <v>1.438246796584404E-2</v>
      </c>
      <c r="H8209" s="4">
        <f t="shared" si="385"/>
        <v>14.38246796584404</v>
      </c>
      <c r="I8209" s="2">
        <f t="shared" si="384"/>
        <v>74.615669013632569</v>
      </c>
      <c r="J8209" s="24">
        <f t="shared" si="386"/>
        <v>-5.7475488134818141E-4</v>
      </c>
    </row>
    <row r="8210" spans="6:10" x14ac:dyDescent="0.35">
      <c r="F8210" s="2">
        <v>8200</v>
      </c>
      <c r="G8210" s="3">
        <v>0.19920392226238803</v>
      </c>
      <c r="H8210" s="4">
        <f t="shared" si="385"/>
        <v>199.20392226238803</v>
      </c>
      <c r="I8210" s="2">
        <f t="shared" si="384"/>
        <v>89.781431157755478</v>
      </c>
      <c r="J8210" s="24">
        <f t="shared" si="386"/>
        <v>-1.2613685170512862E-4</v>
      </c>
    </row>
    <row r="8211" spans="6:10" x14ac:dyDescent="0.35">
      <c r="F8211" s="2">
        <v>8201</v>
      </c>
      <c r="G8211" s="3">
        <v>0.11481081609364639</v>
      </c>
      <c r="H8211" s="4">
        <f t="shared" si="385"/>
        <v>114.81081609364639</v>
      </c>
      <c r="I8211" s="2">
        <f t="shared" si="384"/>
        <v>82.856446287193393</v>
      </c>
      <c r="J8211" s="24">
        <f t="shared" si="386"/>
        <v>-2.5211010816501476E-4</v>
      </c>
    </row>
    <row r="8212" spans="6:10" x14ac:dyDescent="0.35">
      <c r="F8212" s="2">
        <v>8202</v>
      </c>
      <c r="G8212" s="3">
        <v>7.9126285896737009E-2</v>
      </c>
      <c r="H8212" s="4">
        <f t="shared" si="385"/>
        <v>79.126285896737002</v>
      </c>
      <c r="I8212" s="2">
        <f t="shared" si="384"/>
        <v>79.928306265511836</v>
      </c>
      <c r="J8212" s="24">
        <f t="shared" si="386"/>
        <v>-3.3787632677572267E-4</v>
      </c>
    </row>
    <row r="8213" spans="6:10" x14ac:dyDescent="0.35">
      <c r="F8213" s="2">
        <v>8203</v>
      </c>
      <c r="G8213" s="3">
        <v>8.8867806323779039E-2</v>
      </c>
      <c r="H8213" s="4">
        <f t="shared" si="385"/>
        <v>88.867806323779035</v>
      </c>
      <c r="I8213" s="2">
        <f t="shared" si="384"/>
        <v>80.727659253404639</v>
      </c>
      <c r="J8213" s="24">
        <f t="shared" si="386"/>
        <v>-3.1191934120989375E-4</v>
      </c>
    </row>
    <row r="8214" spans="6:10" x14ac:dyDescent="0.35">
      <c r="F8214" s="2">
        <v>8204</v>
      </c>
      <c r="G8214" s="3">
        <v>8.463142861019203E-2</v>
      </c>
      <c r="H8214" s="4">
        <f t="shared" si="385"/>
        <v>84.631428610192032</v>
      </c>
      <c r="I8214" s="2">
        <f t="shared" si="384"/>
        <v>80.380037831414086</v>
      </c>
      <c r="J8214" s="24">
        <f t="shared" si="386"/>
        <v>-3.2295299128797168E-4</v>
      </c>
    </row>
    <row r="8215" spans="6:10" x14ac:dyDescent="0.35">
      <c r="F8215" s="2">
        <v>8205</v>
      </c>
      <c r="G8215" s="3">
        <v>0.16860480678570963</v>
      </c>
      <c r="H8215" s="4">
        <f t="shared" si="385"/>
        <v>168.60480678570963</v>
      </c>
      <c r="I8215" s="2">
        <f t="shared" si="384"/>
        <v>87.270581381650601</v>
      </c>
      <c r="J8215" s="24">
        <f t="shared" si="386"/>
        <v>-1.6213874508011383E-4</v>
      </c>
    </row>
    <row r="8216" spans="6:10" x14ac:dyDescent="0.35">
      <c r="F8216" s="2">
        <v>8206</v>
      </c>
      <c r="G8216" s="3">
        <v>5.822484216793064E-2</v>
      </c>
      <c r="H8216" s="4">
        <f t="shared" si="385"/>
        <v>58.224842167930639</v>
      </c>
      <c r="I8216" s="2">
        <f t="shared" si="384"/>
        <v>78.213211417533614</v>
      </c>
      <c r="J8216" s="24">
        <f t="shared" si="386"/>
        <v>-4.0109143397321144E-4</v>
      </c>
    </row>
    <row r="8217" spans="6:10" x14ac:dyDescent="0.35">
      <c r="F8217" s="2">
        <v>8207</v>
      </c>
      <c r="G8217" s="3">
        <v>0.14748192725055795</v>
      </c>
      <c r="H8217" s="4">
        <f t="shared" si="385"/>
        <v>147.48192725055796</v>
      </c>
      <c r="I8217" s="2">
        <f t="shared" si="384"/>
        <v>85.537316333778605</v>
      </c>
      <c r="J8217" s="24">
        <f t="shared" si="386"/>
        <v>-1.9282420609605577E-4</v>
      </c>
    </row>
    <row r="8218" spans="6:10" x14ac:dyDescent="0.35">
      <c r="F8218" s="2">
        <v>8208</v>
      </c>
      <c r="G8218" s="3">
        <v>0.11429773555054411</v>
      </c>
      <c r="H8218" s="4">
        <f t="shared" si="385"/>
        <v>114.2977355505441</v>
      </c>
      <c r="I8218" s="2">
        <f t="shared" si="384"/>
        <v>82.81434480332031</v>
      </c>
      <c r="J8218" s="24">
        <f t="shared" si="386"/>
        <v>-2.5317376663919195E-4</v>
      </c>
    </row>
    <row r="8219" spans="6:10" x14ac:dyDescent="0.35">
      <c r="F8219" s="2">
        <v>8209</v>
      </c>
      <c r="G8219" s="3">
        <v>0.11183108878956541</v>
      </c>
      <c r="H8219" s="4">
        <f t="shared" si="385"/>
        <v>111.83108878956541</v>
      </c>
      <c r="I8219" s="2">
        <f t="shared" si="384"/>
        <v>82.611940930820992</v>
      </c>
      <c r="J8219" s="24">
        <f t="shared" si="386"/>
        <v>-2.5835031264217828E-4</v>
      </c>
    </row>
    <row r="8220" spans="6:10" x14ac:dyDescent="0.35">
      <c r="F8220" s="2">
        <v>8210</v>
      </c>
      <c r="G8220" s="3">
        <v>5.4310227966814111E-2</v>
      </c>
      <c r="H8220" s="4">
        <f t="shared" si="385"/>
        <v>54.310227966814111</v>
      </c>
      <c r="I8220" s="2">
        <f t="shared" si="384"/>
        <v>77.891992714401439</v>
      </c>
      <c r="J8220" s="24">
        <f t="shared" si="386"/>
        <v>-4.1418440051220728E-4</v>
      </c>
    </row>
    <row r="8221" spans="6:10" x14ac:dyDescent="0.35">
      <c r="F8221" s="2">
        <v>8211</v>
      </c>
      <c r="G8221" s="3">
        <v>6.1657713748207998E-2</v>
      </c>
      <c r="H8221" s="4">
        <f t="shared" si="385"/>
        <v>61.657713748207996</v>
      </c>
      <c r="I8221" s="2">
        <f t="shared" si="384"/>
        <v>78.494900110309899</v>
      </c>
      <c r="J8221" s="24">
        <f t="shared" si="386"/>
        <v>-3.8995078815088182E-4</v>
      </c>
    </row>
    <row r="8222" spans="6:10" x14ac:dyDescent="0.35">
      <c r="F8222" s="2">
        <v>8212</v>
      </c>
      <c r="G8222" s="3">
        <v>2.9710180369737146E-2</v>
      </c>
      <c r="H8222" s="4">
        <f t="shared" si="385"/>
        <v>29.710180369737145</v>
      </c>
      <c r="I8222" s="2">
        <f t="shared" si="384"/>
        <v>75.873404168978709</v>
      </c>
      <c r="J8222" s="24">
        <f t="shared" si="386"/>
        <v>-5.0682721215006082E-4</v>
      </c>
    </row>
    <row r="8223" spans="6:10" x14ac:dyDescent="0.35">
      <c r="F8223" s="2">
        <v>8213</v>
      </c>
      <c r="G8223" s="3">
        <v>0.15413287889984112</v>
      </c>
      <c r="H8223" s="4">
        <f t="shared" si="385"/>
        <v>154.13287889984113</v>
      </c>
      <c r="I8223" s="2">
        <f t="shared" si="384"/>
        <v>86.083068725615391</v>
      </c>
      <c r="J8223" s="24">
        <f t="shared" si="386"/>
        <v>-1.8258278477992701E-4</v>
      </c>
    </row>
    <row r="8224" spans="6:10" x14ac:dyDescent="0.35">
      <c r="F8224" s="2">
        <v>8214</v>
      </c>
      <c r="G8224" s="3">
        <v>0.10907486411106648</v>
      </c>
      <c r="H8224" s="4">
        <f t="shared" si="385"/>
        <v>109.07486411106649</v>
      </c>
      <c r="I8224" s="2">
        <f t="shared" si="384"/>
        <v>82.385775369853135</v>
      </c>
      <c r="J8224" s="24">
        <f t="shared" si="386"/>
        <v>-2.6425988213818713E-4</v>
      </c>
    </row>
    <row r="8225" spans="6:10" x14ac:dyDescent="0.35">
      <c r="F8225" s="2">
        <v>8215</v>
      </c>
      <c r="G8225" s="3">
        <v>0.1630818782906428</v>
      </c>
      <c r="H8225" s="4">
        <f t="shared" si="385"/>
        <v>163.08187829064281</v>
      </c>
      <c r="I8225" s="2">
        <f t="shared" si="384"/>
        <v>86.817390380562657</v>
      </c>
      <c r="J8225" s="24">
        <f t="shared" si="386"/>
        <v>-1.696557730634078E-4</v>
      </c>
    </row>
    <row r="8226" spans="6:10" x14ac:dyDescent="0.35">
      <c r="F8226" s="2">
        <v>8216</v>
      </c>
      <c r="G8226" s="3">
        <v>0.19448598345380275</v>
      </c>
      <c r="H8226" s="4">
        <f t="shared" si="385"/>
        <v>194.48598345380276</v>
      </c>
      <c r="I8226" s="2">
        <f t="shared" si="384"/>
        <v>89.394294620745399</v>
      </c>
      <c r="J8226" s="24">
        <f t="shared" si="386"/>
        <v>-1.3111582539632657E-4</v>
      </c>
    </row>
    <row r="8227" spans="6:10" x14ac:dyDescent="0.35">
      <c r="F8227" s="2">
        <v>8217</v>
      </c>
      <c r="G8227" s="3">
        <v>0.13122806233495238</v>
      </c>
      <c r="H8227" s="4">
        <f t="shared" si="385"/>
        <v>131.22806233495237</v>
      </c>
      <c r="I8227" s="2">
        <f t="shared" si="384"/>
        <v>84.203584542894262</v>
      </c>
      <c r="J8227" s="24">
        <f t="shared" si="386"/>
        <v>-2.2033565841117784E-4</v>
      </c>
    </row>
    <row r="8228" spans="6:10" x14ac:dyDescent="0.35">
      <c r="F8228" s="2">
        <v>8218</v>
      </c>
      <c r="G8228" s="3">
        <v>0.16226000068417268</v>
      </c>
      <c r="H8228" s="4">
        <f t="shared" si="385"/>
        <v>162.26000068417267</v>
      </c>
      <c r="I8228" s="2">
        <f t="shared" si="384"/>
        <v>86.749950156489376</v>
      </c>
      <c r="J8228" s="24">
        <f t="shared" si="386"/>
        <v>-1.7080380221443645E-4</v>
      </c>
    </row>
    <row r="8229" spans="6:10" x14ac:dyDescent="0.35">
      <c r="F8229" s="2">
        <v>8219</v>
      </c>
      <c r="G8229" s="3">
        <v>3.7356973637988428E-2</v>
      </c>
      <c r="H8229" s="4">
        <f t="shared" si="385"/>
        <v>37.356973637988425</v>
      </c>
      <c r="I8229" s="2">
        <f t="shared" si="384"/>
        <v>76.500871625681583</v>
      </c>
      <c r="J8229" s="24">
        <f t="shared" si="386"/>
        <v>-4.7600263760170299E-4</v>
      </c>
    </row>
    <row r="8230" spans="6:10" x14ac:dyDescent="0.35">
      <c r="F8230" s="2">
        <v>8220</v>
      </c>
      <c r="G8230" s="3">
        <v>0.13605769222908154</v>
      </c>
      <c r="H8230" s="4">
        <f t="shared" si="385"/>
        <v>136.05769222908154</v>
      </c>
      <c r="I8230" s="2">
        <f t="shared" si="384"/>
        <v>84.599886035582372</v>
      </c>
      <c r="J8230" s="24">
        <f t="shared" si="386"/>
        <v>-2.1177448413545392E-4</v>
      </c>
    </row>
    <row r="8231" spans="6:10" x14ac:dyDescent="0.35">
      <c r="F8231" s="2">
        <v>8221</v>
      </c>
      <c r="G8231" s="3">
        <v>0.12627267226391073</v>
      </c>
      <c r="H8231" s="4">
        <f t="shared" si="385"/>
        <v>126.27267226391074</v>
      </c>
      <c r="I8231" s="2">
        <f t="shared" si="384"/>
        <v>83.796963637140621</v>
      </c>
      <c r="J8231" s="24">
        <f t="shared" si="386"/>
        <v>-2.2947961321558187E-4</v>
      </c>
    </row>
    <row r="8232" spans="6:10" x14ac:dyDescent="0.35">
      <c r="F8232" s="2">
        <v>8222</v>
      </c>
      <c r="G8232" s="3">
        <v>0.12786928058913211</v>
      </c>
      <c r="H8232" s="4">
        <f t="shared" si="385"/>
        <v>127.8692805891321</v>
      </c>
      <c r="I8232" s="2">
        <f t="shared" si="384"/>
        <v>83.927975386776467</v>
      </c>
      <c r="J8232" s="24">
        <f t="shared" si="386"/>
        <v>-2.2649276895877002E-4</v>
      </c>
    </row>
    <row r="8233" spans="6:10" x14ac:dyDescent="0.35">
      <c r="F8233" s="2">
        <v>8223</v>
      </c>
      <c r="G8233" s="3">
        <v>0.17480904507513406</v>
      </c>
      <c r="H8233" s="4">
        <f t="shared" si="385"/>
        <v>174.80904507513407</v>
      </c>
      <c r="I8233" s="2">
        <f t="shared" si="384"/>
        <v>87.779678134194825</v>
      </c>
      <c r="J8233" s="24">
        <f t="shared" si="386"/>
        <v>-1.5409090871009048E-4</v>
      </c>
    </row>
    <row r="8234" spans="6:10" x14ac:dyDescent="0.35">
      <c r="F8234" s="2">
        <v>8224</v>
      </c>
      <c r="G8234" s="3">
        <v>0.13454965928216006</v>
      </c>
      <c r="H8234" s="4">
        <f t="shared" si="385"/>
        <v>134.54965928216006</v>
      </c>
      <c r="I8234" s="2">
        <f t="shared" si="384"/>
        <v>84.47614245253591</v>
      </c>
      <c r="J8234" s="24">
        <f t="shared" si="386"/>
        <v>-2.1441133852521715E-4</v>
      </c>
    </row>
    <row r="8235" spans="6:10" x14ac:dyDescent="0.35">
      <c r="F8235" s="2">
        <v>8225</v>
      </c>
      <c r="G8235" s="3">
        <v>8.0993269911977181E-2</v>
      </c>
      <c r="H8235" s="4">
        <f t="shared" si="385"/>
        <v>80.99326991197718</v>
      </c>
      <c r="I8235" s="2">
        <f t="shared" si="384"/>
        <v>80.081504040141311</v>
      </c>
      <c r="J8235" s="24">
        <f t="shared" si="386"/>
        <v>-3.3273958398160914E-4</v>
      </c>
    </row>
    <row r="8236" spans="6:10" x14ac:dyDescent="0.35">
      <c r="F8236" s="2">
        <v>8226</v>
      </c>
      <c r="G8236" s="3">
        <v>5.8740721864924635E-2</v>
      </c>
      <c r="H8236" s="4">
        <f t="shared" si="385"/>
        <v>58.740721864924637</v>
      </c>
      <c r="I8236" s="2">
        <f t="shared" si="384"/>
        <v>78.255542589579463</v>
      </c>
      <c r="J8236" s="24">
        <f t="shared" si="386"/>
        <v>-3.9939715549315976E-4</v>
      </c>
    </row>
    <row r="8237" spans="6:10" x14ac:dyDescent="0.35">
      <c r="F8237" s="2">
        <v>8227</v>
      </c>
      <c r="G8237" s="3">
        <v>6.2846416584509818E-2</v>
      </c>
      <c r="H8237" s="4">
        <f t="shared" si="385"/>
        <v>62.846416584509818</v>
      </c>
      <c r="I8237" s="2">
        <f t="shared" si="384"/>
        <v>78.592440650416634</v>
      </c>
      <c r="J8237" s="24">
        <f t="shared" si="386"/>
        <v>-3.8616567720014725E-4</v>
      </c>
    </row>
    <row r="8238" spans="6:10" x14ac:dyDescent="0.35">
      <c r="F8238" s="2">
        <v>8228</v>
      </c>
      <c r="G8238" s="3">
        <v>2.850939480862906E-2</v>
      </c>
      <c r="H8238" s="4">
        <f t="shared" si="385"/>
        <v>28.509394808629061</v>
      </c>
      <c r="I8238" s="2">
        <f t="shared" si="384"/>
        <v>75.77487216534756</v>
      </c>
      <c r="J8238" s="24">
        <f t="shared" si="386"/>
        <v>-5.1184576602693603E-4</v>
      </c>
    </row>
    <row r="8239" spans="6:10" x14ac:dyDescent="0.35">
      <c r="F8239" s="2">
        <v>8229</v>
      </c>
      <c r="G8239" s="3">
        <v>0.12675405071299542</v>
      </c>
      <c r="H8239" s="4">
        <f t="shared" si="385"/>
        <v>126.75405071299542</v>
      </c>
      <c r="I8239" s="2">
        <f t="shared" si="384"/>
        <v>83.836463764914811</v>
      </c>
      <c r="J8239" s="24">
        <f t="shared" si="386"/>
        <v>-2.2857495369580771E-4</v>
      </c>
    </row>
    <row r="8240" spans="6:10" x14ac:dyDescent="0.35">
      <c r="F8240" s="2">
        <v>8230</v>
      </c>
      <c r="G8240" s="3">
        <v>0.12482235696644566</v>
      </c>
      <c r="H8240" s="4">
        <f t="shared" si="385"/>
        <v>124.82235696644565</v>
      </c>
      <c r="I8240" s="2">
        <f t="shared" si="384"/>
        <v>83.677956150055024</v>
      </c>
      <c r="J8240" s="24">
        <f t="shared" si="386"/>
        <v>-2.3222690743087627E-4</v>
      </c>
    </row>
    <row r="8241" spans="6:10" x14ac:dyDescent="0.35">
      <c r="F8241" s="2">
        <v>8231</v>
      </c>
      <c r="G8241" s="3">
        <v>-5.268959982790139E-2</v>
      </c>
      <c r="H8241" s="4">
        <f t="shared" si="385"/>
        <v>-52.68959982790139</v>
      </c>
      <c r="I8241" s="2">
        <f t="shared" si="384"/>
        <v>69.111984224731671</v>
      </c>
      <c r="J8241" s="24">
        <f t="shared" si="386"/>
        <v>-9.9656277733015802E-4</v>
      </c>
    </row>
    <row r="8242" spans="6:10" x14ac:dyDescent="0.35">
      <c r="F8242" s="2">
        <v>8232</v>
      </c>
      <c r="G8242" s="3">
        <v>8.0955955893809356E-2</v>
      </c>
      <c r="H8242" s="4">
        <f t="shared" si="385"/>
        <v>80.95595589380936</v>
      </c>
      <c r="I8242" s="2">
        <f t="shared" si="384"/>
        <v>80.078442190388373</v>
      </c>
      <c r="J8242" s="24">
        <f t="shared" si="386"/>
        <v>-3.3284147944154322E-4</v>
      </c>
    </row>
    <row r="8243" spans="6:10" x14ac:dyDescent="0.35">
      <c r="F8243" s="2">
        <v>8233</v>
      </c>
      <c r="G8243" s="3">
        <v>0.14278737204469122</v>
      </c>
      <c r="H8243" s="4">
        <f t="shared" si="385"/>
        <v>142.78737204469121</v>
      </c>
      <c r="I8243" s="2">
        <f t="shared" si="384"/>
        <v>85.152098568364877</v>
      </c>
      <c r="J8243" s="24">
        <f t="shared" si="386"/>
        <v>-2.0039706053774021E-4</v>
      </c>
    </row>
    <row r="8244" spans="6:10" x14ac:dyDescent="0.35">
      <c r="F8244" s="2">
        <v>8234</v>
      </c>
      <c r="G8244" s="3">
        <v>0.13054459576448654</v>
      </c>
      <c r="H8244" s="4">
        <f t="shared" si="385"/>
        <v>130.54459576448653</v>
      </c>
      <c r="I8244" s="2">
        <f t="shared" si="384"/>
        <v>84.147501814400442</v>
      </c>
      <c r="J8244" s="24">
        <f t="shared" si="386"/>
        <v>-2.2157483246715431E-4</v>
      </c>
    </row>
    <row r="8245" spans="6:10" x14ac:dyDescent="0.35">
      <c r="F8245" s="2">
        <v>8235</v>
      </c>
      <c r="G8245" s="3">
        <v>0.25318943386227816</v>
      </c>
      <c r="H8245" s="4">
        <f t="shared" si="385"/>
        <v>253.18943386227815</v>
      </c>
      <c r="I8245" s="2">
        <f t="shared" si="384"/>
        <v>94.211281746632878</v>
      </c>
      <c r="J8245" s="24">
        <f t="shared" si="386"/>
        <v>-8.0994591699474184E-5</v>
      </c>
    </row>
    <row r="8246" spans="6:10" x14ac:dyDescent="0.35">
      <c r="F8246" s="2">
        <v>8236</v>
      </c>
      <c r="G8246" s="3">
        <v>0.14624892402594317</v>
      </c>
      <c r="H8246" s="4">
        <f t="shared" si="385"/>
        <v>146.24892402594315</v>
      </c>
      <c r="I8246" s="2">
        <f t="shared" si="384"/>
        <v>85.436140668331007</v>
      </c>
      <c r="J8246" s="24">
        <f t="shared" si="386"/>
        <v>-1.9478502044092152E-4</v>
      </c>
    </row>
    <row r="8247" spans="6:10" x14ac:dyDescent="0.35">
      <c r="F8247" s="2">
        <v>8237</v>
      </c>
      <c r="G8247" s="3">
        <v>6.9263651322001282E-2</v>
      </c>
      <c r="H8247" s="4">
        <f t="shared" si="385"/>
        <v>69.26365132200128</v>
      </c>
      <c r="I8247" s="2">
        <f t="shared" si="384"/>
        <v>79.11901510045665</v>
      </c>
      <c r="J8247" s="24">
        <f t="shared" si="386"/>
        <v>-3.6635728578943155E-4</v>
      </c>
    </row>
    <row r="8248" spans="6:10" x14ac:dyDescent="0.35">
      <c r="F8248" s="2">
        <v>8238</v>
      </c>
      <c r="G8248" s="3">
        <v>0.16183759201391901</v>
      </c>
      <c r="H8248" s="4">
        <f t="shared" si="385"/>
        <v>161.83759201391899</v>
      </c>
      <c r="I8248" s="2">
        <f t="shared" si="384"/>
        <v>86.715288869762333</v>
      </c>
      <c r="J8248" s="24">
        <f t="shared" si="386"/>
        <v>-1.713968573797059E-4</v>
      </c>
    </row>
    <row r="8249" spans="6:10" x14ac:dyDescent="0.35">
      <c r="F8249" s="2">
        <v>8239</v>
      </c>
      <c r="G8249" s="3">
        <v>9.5214276803670117E-2</v>
      </c>
      <c r="H8249" s="4">
        <f t="shared" si="385"/>
        <v>95.214276803670117</v>
      </c>
      <c r="I8249" s="2">
        <f t="shared" si="384"/>
        <v>81.248427051272387</v>
      </c>
      <c r="J8249" s="24">
        <f t="shared" si="386"/>
        <v>-2.960913000375147E-4</v>
      </c>
    </row>
    <row r="8250" spans="6:10" x14ac:dyDescent="0.35">
      <c r="F8250" s="2">
        <v>8240</v>
      </c>
      <c r="G8250" s="3">
        <v>0.21807795376859798</v>
      </c>
      <c r="H8250" s="4">
        <f t="shared" si="385"/>
        <v>218.07795376859798</v>
      </c>
      <c r="I8250" s="2">
        <f t="shared" si="384"/>
        <v>91.330164088211674</v>
      </c>
      <c r="J8250" s="24">
        <f t="shared" si="386"/>
        <v>-1.0803920269136953E-4</v>
      </c>
    </row>
    <row r="8251" spans="6:10" x14ac:dyDescent="0.35">
      <c r="F8251" s="2">
        <v>8241</v>
      </c>
      <c r="G8251" s="3">
        <v>9.9170604655935413E-2</v>
      </c>
      <c r="H8251" s="4">
        <f t="shared" si="385"/>
        <v>99.170604655935406</v>
      </c>
      <c r="I8251" s="2">
        <f t="shared" si="384"/>
        <v>81.573068621700429</v>
      </c>
      <c r="J8251" s="24">
        <f t="shared" si="386"/>
        <v>-2.8663329923700784E-4</v>
      </c>
    </row>
    <row r="8252" spans="6:10" x14ac:dyDescent="0.35">
      <c r="F8252" s="2">
        <v>8242</v>
      </c>
      <c r="G8252" s="3">
        <v>7.4200714732241144E-2</v>
      </c>
      <c r="H8252" s="4">
        <f t="shared" si="385"/>
        <v>74.200714732241138</v>
      </c>
      <c r="I8252" s="2">
        <f t="shared" si="384"/>
        <v>79.524132188487002</v>
      </c>
      <c r="J8252" s="24">
        <f t="shared" si="386"/>
        <v>-3.518121397059526E-4</v>
      </c>
    </row>
    <row r="8253" spans="6:10" x14ac:dyDescent="0.35">
      <c r="F8253" s="2">
        <v>8243</v>
      </c>
      <c r="G8253" s="3">
        <v>0.11531105085144042</v>
      </c>
      <c r="H8253" s="4">
        <f t="shared" si="385"/>
        <v>115.31105085144041</v>
      </c>
      <c r="I8253" s="2">
        <f t="shared" si="384"/>
        <v>82.897493693631162</v>
      </c>
      <c r="J8253" s="24">
        <f t="shared" si="386"/>
        <v>-2.5107738254276395E-4</v>
      </c>
    </row>
    <row r="8254" spans="6:10" x14ac:dyDescent="0.35">
      <c r="F8254" s="2">
        <v>8244</v>
      </c>
      <c r="G8254" s="3">
        <v>0.14303485252949646</v>
      </c>
      <c r="H8254" s="4">
        <f t="shared" si="385"/>
        <v>143.03485252949648</v>
      </c>
      <c r="I8254" s="2">
        <f t="shared" si="384"/>
        <v>85.172405897847568</v>
      </c>
      <c r="J8254" s="24">
        <f t="shared" si="386"/>
        <v>-1.9999052055095302E-4</v>
      </c>
    </row>
    <row r="8255" spans="6:10" x14ac:dyDescent="0.35">
      <c r="F8255" s="2">
        <v>8245</v>
      </c>
      <c r="G8255" s="3">
        <v>7.093723876108575E-2</v>
      </c>
      <c r="H8255" s="4">
        <f t="shared" si="385"/>
        <v>70.937238761085752</v>
      </c>
      <c r="I8255" s="2">
        <f t="shared" si="384"/>
        <v>79.256343470288769</v>
      </c>
      <c r="J8255" s="24">
        <f t="shared" si="386"/>
        <v>-3.6136054911911565E-4</v>
      </c>
    </row>
    <row r="8256" spans="6:10" x14ac:dyDescent="0.35">
      <c r="F8256" s="2">
        <v>8246</v>
      </c>
      <c r="G8256" s="3">
        <v>0.10163937713800231</v>
      </c>
      <c r="H8256" s="4">
        <f t="shared" si="385"/>
        <v>101.6393771380023</v>
      </c>
      <c r="I8256" s="2">
        <f t="shared" si="384"/>
        <v>81.775646922977657</v>
      </c>
      <c r="J8256" s="24">
        <f t="shared" si="386"/>
        <v>-2.8088514964672847E-4</v>
      </c>
    </row>
    <row r="8257" spans="6:10" x14ac:dyDescent="0.35">
      <c r="F8257" s="2">
        <v>8247</v>
      </c>
      <c r="G8257" s="3">
        <v>6.8265452580848943E-2</v>
      </c>
      <c r="H8257" s="4">
        <f t="shared" si="385"/>
        <v>68.265452580848944</v>
      </c>
      <c r="I8257" s="2">
        <f t="shared" si="384"/>
        <v>79.037106618898065</v>
      </c>
      <c r="J8257" s="24">
        <f t="shared" si="386"/>
        <v>-3.6937038576459339E-4</v>
      </c>
    </row>
    <row r="8258" spans="6:10" x14ac:dyDescent="0.35">
      <c r="F8258" s="2">
        <v>8248</v>
      </c>
      <c r="G8258" s="3">
        <v>0.11752843260325871</v>
      </c>
      <c r="H8258" s="4">
        <f t="shared" si="385"/>
        <v>117.52843260325871</v>
      </c>
      <c r="I8258" s="2">
        <f t="shared" si="384"/>
        <v>83.079443805206608</v>
      </c>
      <c r="J8258" s="24">
        <f t="shared" si="386"/>
        <v>-2.4655033648513056E-4</v>
      </c>
    </row>
    <row r="8259" spans="6:10" x14ac:dyDescent="0.35">
      <c r="F8259" s="2">
        <v>8249</v>
      </c>
      <c r="G8259" s="3">
        <v>0.10574587864231647</v>
      </c>
      <c r="H8259" s="4">
        <f t="shared" si="385"/>
        <v>105.74587864231647</v>
      </c>
      <c r="I8259" s="2">
        <f t="shared" si="384"/>
        <v>82.112611185573414</v>
      </c>
      <c r="J8259" s="24">
        <f t="shared" si="386"/>
        <v>-2.7157801316499955E-4</v>
      </c>
    </row>
    <row r="8260" spans="6:10" x14ac:dyDescent="0.35">
      <c r="F8260" s="2">
        <v>8250</v>
      </c>
      <c r="G8260" s="3">
        <v>0.10530995268716579</v>
      </c>
      <c r="H8260" s="4">
        <f t="shared" si="385"/>
        <v>105.30995268716579</v>
      </c>
      <c r="I8260" s="2">
        <f t="shared" si="384"/>
        <v>82.076840720648619</v>
      </c>
      <c r="J8260" s="24">
        <f t="shared" si="386"/>
        <v>-2.7255119987379666E-4</v>
      </c>
    </row>
    <row r="8261" spans="6:10" x14ac:dyDescent="0.35">
      <c r="F8261" s="2">
        <v>8251</v>
      </c>
      <c r="G8261" s="3">
        <v>7.6908208410963533E-2</v>
      </c>
      <c r="H8261" s="4">
        <f t="shared" si="385"/>
        <v>76.908208410963539</v>
      </c>
      <c r="I8261" s="2">
        <f t="shared" si="384"/>
        <v>79.746299064591852</v>
      </c>
      <c r="J8261" s="24">
        <f t="shared" si="386"/>
        <v>-3.4408222380641378E-4</v>
      </c>
    </row>
    <row r="8262" spans="6:10" x14ac:dyDescent="0.35">
      <c r="F8262" s="2">
        <v>8252</v>
      </c>
      <c r="G8262" s="3">
        <v>0.11607692808964659</v>
      </c>
      <c r="H8262" s="4">
        <f t="shared" si="385"/>
        <v>116.07692808964659</v>
      </c>
      <c r="I8262" s="2">
        <f t="shared" si="384"/>
        <v>82.960338735460539</v>
      </c>
      <c r="J8262" s="24">
        <f t="shared" si="386"/>
        <v>-2.495044334614377E-4</v>
      </c>
    </row>
    <row r="8263" spans="6:10" x14ac:dyDescent="0.35">
      <c r="F8263" s="2">
        <v>8253</v>
      </c>
      <c r="G8263" s="3">
        <v>0.16512822967597166</v>
      </c>
      <c r="H8263" s="4">
        <f t="shared" si="385"/>
        <v>165.12822967597165</v>
      </c>
      <c r="I8263" s="2">
        <f t="shared" si="384"/>
        <v>86.985306375441695</v>
      </c>
      <c r="J8263" s="24">
        <f t="shared" si="386"/>
        <v>-1.6683076584363501E-4</v>
      </c>
    </row>
    <row r="8264" spans="6:10" x14ac:dyDescent="0.35">
      <c r="F8264" s="2">
        <v>8254</v>
      </c>
      <c r="G8264" s="3">
        <v>0.15969061011185529</v>
      </c>
      <c r="H8264" s="4">
        <f t="shared" si="385"/>
        <v>159.69061011185528</v>
      </c>
      <c r="I8264" s="2">
        <f t="shared" si="384"/>
        <v>86.539115508404663</v>
      </c>
      <c r="J8264" s="24">
        <f t="shared" si="386"/>
        <v>-1.7444316858297113E-4</v>
      </c>
    </row>
    <row r="8265" spans="6:10" x14ac:dyDescent="0.35">
      <c r="F8265" s="2">
        <v>8255</v>
      </c>
      <c r="G8265" s="3">
        <v>0.14202987153851737</v>
      </c>
      <c r="H8265" s="4">
        <f t="shared" si="385"/>
        <v>142.02987153851737</v>
      </c>
      <c r="I8265" s="2">
        <f t="shared" si="384"/>
        <v>85.089940890056326</v>
      </c>
      <c r="J8265" s="24">
        <f t="shared" si="386"/>
        <v>-2.0164656142077569E-4</v>
      </c>
    </row>
    <row r="8266" spans="6:10" x14ac:dyDescent="0.35">
      <c r="F8266" s="2">
        <v>8256</v>
      </c>
      <c r="G8266" s="3">
        <v>9.2429112909905492E-2</v>
      </c>
      <c r="H8266" s="4">
        <f t="shared" si="385"/>
        <v>92.429112909905498</v>
      </c>
      <c r="I8266" s="2">
        <f t="shared" si="384"/>
        <v>81.019886845775133</v>
      </c>
      <c r="J8266" s="24">
        <f t="shared" si="386"/>
        <v>-3.0293609430696834E-4</v>
      </c>
    </row>
    <row r="8267" spans="6:10" x14ac:dyDescent="0.35">
      <c r="F8267" s="2">
        <v>8257</v>
      </c>
      <c r="G8267" s="3">
        <v>0.19949914531721472</v>
      </c>
      <c r="H8267" s="4">
        <f t="shared" si="385"/>
        <v>199.49914531721473</v>
      </c>
      <c r="I8267" s="2">
        <f t="shared" ref="I8267:I8330" si="387">($D$18*G8267+$D$19*$D$11)*$D$10</f>
        <v>89.80565606522633</v>
      </c>
      <c r="J8267" s="24">
        <f t="shared" si="386"/>
        <v>-1.2583165616494494E-4</v>
      </c>
    </row>
    <row r="8268" spans="6:10" x14ac:dyDescent="0.35">
      <c r="F8268" s="2">
        <v>8258</v>
      </c>
      <c r="G8268" s="3">
        <v>0.15927217835122498</v>
      </c>
      <c r="H8268" s="4">
        <f t="shared" ref="H8268:H8331" si="388">$D$10*G8268</f>
        <v>159.27217835122497</v>
      </c>
      <c r="I8268" s="2">
        <f t="shared" si="387"/>
        <v>86.504780552111754</v>
      </c>
      <c r="J8268" s="24">
        <f t="shared" ref="J8268:J8331" si="389">-EXP(-I8268/$D$12)</f>
        <v>-1.7504314786355487E-4</v>
      </c>
    </row>
    <row r="8269" spans="6:10" x14ac:dyDescent="0.35">
      <c r="F8269" s="2">
        <v>8259</v>
      </c>
      <c r="G8269" s="3">
        <v>0.12892005558366543</v>
      </c>
      <c r="H8269" s="4">
        <f t="shared" si="388"/>
        <v>128.92005558366543</v>
      </c>
      <c r="I8269" s="2">
        <f t="shared" si="387"/>
        <v>84.014198080428244</v>
      </c>
      <c r="J8269" s="24">
        <f t="shared" si="389"/>
        <v>-2.2454828228612856E-4</v>
      </c>
    </row>
    <row r="8270" spans="6:10" x14ac:dyDescent="0.35">
      <c r="F8270" s="2">
        <v>8260</v>
      </c>
      <c r="G8270" s="3">
        <v>4.5286443200395946E-2</v>
      </c>
      <c r="H8270" s="4">
        <f t="shared" si="388"/>
        <v>45.286443200395944</v>
      </c>
      <c r="I8270" s="2">
        <f t="shared" si="387"/>
        <v>77.151534449271239</v>
      </c>
      <c r="J8270" s="24">
        <f t="shared" si="389"/>
        <v>-4.4601702013837143E-4</v>
      </c>
    </row>
    <row r="8271" spans="6:10" x14ac:dyDescent="0.35">
      <c r="F8271" s="2">
        <v>8261</v>
      </c>
      <c r="G8271" s="3">
        <v>0.16888244624318441</v>
      </c>
      <c r="H8271" s="4">
        <f t="shared" si="388"/>
        <v>168.8824462431844</v>
      </c>
      <c r="I8271" s="2">
        <f t="shared" si="387"/>
        <v>87.293363444425253</v>
      </c>
      <c r="J8271" s="24">
        <f t="shared" si="389"/>
        <v>-1.6176978002209168E-4</v>
      </c>
    </row>
    <row r="8272" spans="6:10" x14ac:dyDescent="0.35">
      <c r="F8272" s="2">
        <v>8262</v>
      </c>
      <c r="G8272" s="3">
        <v>9.9666543555698428E-2</v>
      </c>
      <c r="H8272" s="4">
        <f t="shared" si="388"/>
        <v>99.666543555698425</v>
      </c>
      <c r="I8272" s="2">
        <f t="shared" si="387"/>
        <v>81.613763525982236</v>
      </c>
      <c r="J8272" s="24">
        <f t="shared" si="389"/>
        <v>-2.8546921798462666E-4</v>
      </c>
    </row>
    <row r="8273" spans="6:10" x14ac:dyDescent="0.35">
      <c r="F8273" s="2">
        <v>8263</v>
      </c>
      <c r="G8273" s="3">
        <v>0.14439064124988166</v>
      </c>
      <c r="H8273" s="4">
        <f t="shared" si="388"/>
        <v>144.39064124988167</v>
      </c>
      <c r="I8273" s="2">
        <f t="shared" si="387"/>
        <v>85.283656885073626</v>
      </c>
      <c r="J8273" s="24">
        <f t="shared" si="389"/>
        <v>-1.977779366936706E-4</v>
      </c>
    </row>
    <row r="8274" spans="6:10" x14ac:dyDescent="0.35">
      <c r="F8274" s="2">
        <v>8264</v>
      </c>
      <c r="G8274" s="3">
        <v>8.257454840267725E-2</v>
      </c>
      <c r="H8274" s="4">
        <f t="shared" si="388"/>
        <v>82.574548402677252</v>
      </c>
      <c r="I8274" s="2">
        <f t="shared" si="387"/>
        <v>80.211257880488745</v>
      </c>
      <c r="J8274" s="24">
        <f t="shared" si="389"/>
        <v>-3.2845004945699258E-4</v>
      </c>
    </row>
    <row r="8275" spans="6:10" x14ac:dyDescent="0.35">
      <c r="F8275" s="2">
        <v>8265</v>
      </c>
      <c r="G8275" s="3">
        <v>0.16928896187525358</v>
      </c>
      <c r="H8275" s="4">
        <f t="shared" si="388"/>
        <v>169.28896187525359</v>
      </c>
      <c r="I8275" s="2">
        <f t="shared" si="387"/>
        <v>87.326720607462917</v>
      </c>
      <c r="J8275" s="24">
        <f t="shared" si="389"/>
        <v>-1.6123106093596199E-4</v>
      </c>
    </row>
    <row r="8276" spans="6:10" x14ac:dyDescent="0.35">
      <c r="F8276" s="2">
        <v>8266</v>
      </c>
      <c r="G8276" s="3">
        <v>8.1378223815954609E-2</v>
      </c>
      <c r="H8276" s="4">
        <f t="shared" si="388"/>
        <v>81.378223815954613</v>
      </c>
      <c r="I8276" s="2">
        <f t="shared" si="387"/>
        <v>80.113091927848345</v>
      </c>
      <c r="J8276" s="24">
        <f t="shared" si="389"/>
        <v>-3.3169018820252891E-4</v>
      </c>
    </row>
    <row r="8277" spans="6:10" x14ac:dyDescent="0.35">
      <c r="F8277" s="2">
        <v>8267</v>
      </c>
      <c r="G8277" s="3">
        <v>0.24344424765652173</v>
      </c>
      <c r="H8277" s="4">
        <f t="shared" si="388"/>
        <v>243.44424765652172</v>
      </c>
      <c r="I8277" s="2">
        <f t="shared" si="387"/>
        <v>93.411627958552856</v>
      </c>
      <c r="J8277" s="24">
        <f t="shared" si="389"/>
        <v>-8.7737356115219633E-5</v>
      </c>
    </row>
    <row r="8278" spans="6:10" x14ac:dyDescent="0.35">
      <c r="F8278" s="2">
        <v>8268</v>
      </c>
      <c r="G8278" s="3">
        <v>0.15985618129338658</v>
      </c>
      <c r="H8278" s="4">
        <f t="shared" si="388"/>
        <v>159.85618129338658</v>
      </c>
      <c r="I8278" s="2">
        <f t="shared" si="387"/>
        <v>86.552701664657903</v>
      </c>
      <c r="J8278" s="24">
        <f t="shared" si="389"/>
        <v>-1.7420632829229368E-4</v>
      </c>
    </row>
    <row r="8279" spans="6:10" x14ac:dyDescent="0.35">
      <c r="F8279" s="2">
        <v>8269</v>
      </c>
      <c r="G8279" s="3">
        <v>0.12878431330005988</v>
      </c>
      <c r="H8279" s="4">
        <f t="shared" si="388"/>
        <v>128.78431330005986</v>
      </c>
      <c r="I8279" s="2">
        <f t="shared" si="387"/>
        <v>84.003059572759327</v>
      </c>
      <c r="J8279" s="24">
        <f t="shared" si="389"/>
        <v>-2.2479853490872171E-4</v>
      </c>
    </row>
    <row r="8280" spans="6:10" x14ac:dyDescent="0.35">
      <c r="F8280" s="2">
        <v>8270</v>
      </c>
      <c r="G8280" s="3">
        <v>-6.8645455238156017E-4</v>
      </c>
      <c r="H8280" s="4">
        <f t="shared" si="388"/>
        <v>-0.68645455238156017</v>
      </c>
      <c r="I8280" s="2">
        <f t="shared" si="387"/>
        <v>73.37916919520265</v>
      </c>
      <c r="J8280" s="24">
        <f t="shared" si="389"/>
        <v>-6.5040395458087173E-4</v>
      </c>
    </row>
    <row r="8281" spans="6:10" x14ac:dyDescent="0.35">
      <c r="F8281" s="2">
        <v>8271</v>
      </c>
      <c r="G8281" s="3">
        <v>8.3694363782339437E-2</v>
      </c>
      <c r="H8281" s="4">
        <f t="shared" si="388"/>
        <v>83.694363782339437</v>
      </c>
      <c r="I8281" s="2">
        <f t="shared" si="387"/>
        <v>80.303145771739935</v>
      </c>
      <c r="J8281" s="24">
        <f t="shared" si="389"/>
        <v>-3.2544581499111805E-4</v>
      </c>
    </row>
    <row r="8282" spans="6:10" x14ac:dyDescent="0.35">
      <c r="F8282" s="2">
        <v>8272</v>
      </c>
      <c r="G8282" s="3">
        <v>8.6373167521166999E-2</v>
      </c>
      <c r="H8282" s="4">
        <f t="shared" si="388"/>
        <v>86.373167521167005</v>
      </c>
      <c r="I8282" s="2">
        <f t="shared" si="387"/>
        <v>80.522958457926578</v>
      </c>
      <c r="J8282" s="24">
        <f t="shared" si="389"/>
        <v>-3.183701540102522E-4</v>
      </c>
    </row>
    <row r="8283" spans="6:10" x14ac:dyDescent="0.35">
      <c r="F8283" s="2">
        <v>8273</v>
      </c>
      <c r="G8283" s="3">
        <v>8.0837681090746752E-2</v>
      </c>
      <c r="H8283" s="4">
        <f t="shared" si="388"/>
        <v>80.837681090746756</v>
      </c>
      <c r="I8283" s="2">
        <f t="shared" si="387"/>
        <v>80.068736999301564</v>
      </c>
      <c r="J8283" s="24">
        <f t="shared" si="389"/>
        <v>-3.3316466526114185E-4</v>
      </c>
    </row>
    <row r="8284" spans="6:10" x14ac:dyDescent="0.35">
      <c r="F8284" s="2">
        <v>8274</v>
      </c>
      <c r="G8284" s="3">
        <v>9.1032567135305442E-3</v>
      </c>
      <c r="H8284" s="4">
        <f t="shared" si="388"/>
        <v>9.1032567135305449</v>
      </c>
      <c r="I8284" s="2">
        <f t="shared" si="387"/>
        <v>74.182476544360554</v>
      </c>
      <c r="J8284" s="24">
        <f t="shared" si="389"/>
        <v>-6.0019998230727571E-4</v>
      </c>
    </row>
    <row r="8285" spans="6:10" x14ac:dyDescent="0.35">
      <c r="F8285" s="2">
        <v>8275</v>
      </c>
      <c r="G8285" s="3">
        <v>0.19450928529129069</v>
      </c>
      <c r="H8285" s="4">
        <f t="shared" si="388"/>
        <v>194.50928529129069</v>
      </c>
      <c r="I8285" s="2">
        <f t="shared" si="387"/>
        <v>89.396206682990595</v>
      </c>
      <c r="J8285" s="24">
        <f t="shared" si="389"/>
        <v>-1.3109075763101033E-4</v>
      </c>
    </row>
    <row r="8286" spans="6:10" x14ac:dyDescent="0.35">
      <c r="F8286" s="2">
        <v>8276</v>
      </c>
      <c r="G8286" s="3">
        <v>0.10199324745703571</v>
      </c>
      <c r="H8286" s="4">
        <f t="shared" si="388"/>
        <v>101.99324745703571</v>
      </c>
      <c r="I8286" s="2">
        <f t="shared" si="387"/>
        <v>81.804684207143353</v>
      </c>
      <c r="J8286" s="24">
        <f t="shared" si="389"/>
        <v>-2.8007071847162914E-4</v>
      </c>
    </row>
    <row r="8287" spans="6:10" x14ac:dyDescent="0.35">
      <c r="F8287" s="2">
        <v>8277</v>
      </c>
      <c r="G8287" s="3">
        <v>0.14092644983623834</v>
      </c>
      <c r="H8287" s="4">
        <f t="shared" si="388"/>
        <v>140.92644983623833</v>
      </c>
      <c r="I8287" s="2">
        <f t="shared" si="387"/>
        <v>84.999398203087864</v>
      </c>
      <c r="J8287" s="24">
        <f t="shared" si="389"/>
        <v>-2.0348061404271053E-4</v>
      </c>
    </row>
    <row r="8288" spans="6:10" x14ac:dyDescent="0.35">
      <c r="F8288" s="2">
        <v>8278</v>
      </c>
      <c r="G8288" s="3">
        <v>0.14121799374867156</v>
      </c>
      <c r="H8288" s="4">
        <f t="shared" si="388"/>
        <v>141.21799374867155</v>
      </c>
      <c r="I8288" s="2">
        <f t="shared" si="387"/>
        <v>85.023321213797615</v>
      </c>
      <c r="J8288" s="24">
        <f t="shared" si="389"/>
        <v>-2.0299440895816894E-4</v>
      </c>
    </row>
    <row r="8289" spans="6:10" x14ac:dyDescent="0.35">
      <c r="F8289" s="2">
        <v>8279</v>
      </c>
      <c r="G8289" s="3">
        <v>8.5566221619531008E-2</v>
      </c>
      <c r="H8289" s="4">
        <f t="shared" si="388"/>
        <v>85.566221619531007</v>
      </c>
      <c r="I8289" s="2">
        <f t="shared" si="387"/>
        <v>80.456743474098189</v>
      </c>
      <c r="J8289" s="24">
        <f t="shared" si="389"/>
        <v>-3.2048523624914548E-4</v>
      </c>
    </row>
    <row r="8290" spans="6:10" x14ac:dyDescent="0.35">
      <c r="F8290" s="2">
        <v>8280</v>
      </c>
      <c r="G8290" s="3">
        <v>0.1405073737992239</v>
      </c>
      <c r="H8290" s="4">
        <f t="shared" si="388"/>
        <v>140.5073737992239</v>
      </c>
      <c r="I8290" s="2">
        <f t="shared" si="387"/>
        <v>84.965010379867593</v>
      </c>
      <c r="J8290" s="24">
        <f t="shared" si="389"/>
        <v>-2.0418154406331662E-4</v>
      </c>
    </row>
    <row r="8291" spans="6:10" x14ac:dyDescent="0.35">
      <c r="F8291" s="2">
        <v>8281</v>
      </c>
      <c r="G8291" s="3">
        <v>0.20174060949076011</v>
      </c>
      <c r="H8291" s="4">
        <f t="shared" si="388"/>
        <v>201.74060949076011</v>
      </c>
      <c r="I8291" s="2">
        <f t="shared" si="387"/>
        <v>89.989582290890709</v>
      </c>
      <c r="J8291" s="24">
        <f t="shared" si="389"/>
        <v>-1.2353843582146669E-4</v>
      </c>
    </row>
    <row r="8292" spans="6:10" x14ac:dyDescent="0.35">
      <c r="F8292" s="2">
        <v>8282</v>
      </c>
      <c r="G8292" s="3">
        <v>5.571251798524849E-2</v>
      </c>
      <c r="H8292" s="4">
        <f t="shared" si="388"/>
        <v>55.712517985248489</v>
      </c>
      <c r="I8292" s="2">
        <f t="shared" si="387"/>
        <v>78.00705942544748</v>
      </c>
      <c r="J8292" s="24">
        <f t="shared" si="389"/>
        <v>-4.0944583169874539E-4</v>
      </c>
    </row>
    <row r="8293" spans="6:10" x14ac:dyDescent="0.35">
      <c r="F8293" s="2">
        <v>8283</v>
      </c>
      <c r="G8293" s="3">
        <v>5.1678663957662692E-2</v>
      </c>
      <c r="H8293" s="4">
        <f t="shared" si="388"/>
        <v>51.678663957662692</v>
      </c>
      <c r="I8293" s="2">
        <f t="shared" si="387"/>
        <v>77.676056344991679</v>
      </c>
      <c r="J8293" s="24">
        <f t="shared" si="389"/>
        <v>-4.232254109270399E-4</v>
      </c>
    </row>
    <row r="8294" spans="6:10" x14ac:dyDescent="0.35">
      <c r="F8294" s="2">
        <v>8284</v>
      </c>
      <c r="G8294" s="3">
        <v>3.8921628285395374E-2</v>
      </c>
      <c r="H8294" s="4">
        <f t="shared" si="388"/>
        <v>38.921628285395371</v>
      </c>
      <c r="I8294" s="2">
        <f t="shared" si="387"/>
        <v>76.62926137518653</v>
      </c>
      <c r="J8294" s="24">
        <f t="shared" si="389"/>
        <v>-4.6993031626479264E-4</v>
      </c>
    </row>
    <row r="8295" spans="6:10" x14ac:dyDescent="0.35">
      <c r="F8295" s="2">
        <v>8285</v>
      </c>
      <c r="G8295" s="3">
        <v>0.13446149740612368</v>
      </c>
      <c r="H8295" s="4">
        <f t="shared" si="388"/>
        <v>134.46149740612367</v>
      </c>
      <c r="I8295" s="2">
        <f t="shared" si="387"/>
        <v>84.468908216406589</v>
      </c>
      <c r="J8295" s="24">
        <f t="shared" si="389"/>
        <v>-2.1456650486911816E-4</v>
      </c>
    </row>
    <row r="8296" spans="6:10" x14ac:dyDescent="0.35">
      <c r="F8296" s="2">
        <v>8286</v>
      </c>
      <c r="G8296" s="3">
        <v>4.0469795609271879E-2</v>
      </c>
      <c r="H8296" s="4">
        <f t="shared" si="388"/>
        <v>40.469795609271877</v>
      </c>
      <c r="I8296" s="2">
        <f t="shared" si="387"/>
        <v>76.756298236153654</v>
      </c>
      <c r="J8296" s="24">
        <f t="shared" si="389"/>
        <v>-4.6399822850829304E-4</v>
      </c>
    </row>
    <row r="8297" spans="6:10" x14ac:dyDescent="0.35">
      <c r="F8297" s="2">
        <v>8287</v>
      </c>
      <c r="G8297" s="3">
        <v>0.10251729427716551</v>
      </c>
      <c r="H8297" s="4">
        <f t="shared" si="388"/>
        <v>102.5172942771655</v>
      </c>
      <c r="I8297" s="2">
        <f t="shared" si="387"/>
        <v>81.847685542982433</v>
      </c>
      <c r="J8297" s="24">
        <f t="shared" si="389"/>
        <v>-2.7886896267630769E-4</v>
      </c>
    </row>
    <row r="8298" spans="6:10" x14ac:dyDescent="0.35">
      <c r="F8298" s="2">
        <v>8288</v>
      </c>
      <c r="G8298" s="3">
        <v>8.6633919006082485E-2</v>
      </c>
      <c r="H8298" s="4">
        <f t="shared" si="388"/>
        <v>86.633919006082479</v>
      </c>
      <c r="I8298" s="2">
        <f t="shared" si="387"/>
        <v>80.544354756392067</v>
      </c>
      <c r="J8298" s="24">
        <f t="shared" si="389"/>
        <v>-3.176896879588171E-4</v>
      </c>
    </row>
    <row r="8299" spans="6:10" x14ac:dyDescent="0.35">
      <c r="F8299" s="2">
        <v>8289</v>
      </c>
      <c r="G8299" s="3">
        <v>6.8974280366845914E-2</v>
      </c>
      <c r="H8299" s="4">
        <f t="shared" si="388"/>
        <v>68.974280366845917</v>
      </c>
      <c r="I8299" s="2">
        <f t="shared" si="387"/>
        <v>79.095270394551122</v>
      </c>
      <c r="J8299" s="24">
        <f t="shared" si="389"/>
        <v>-3.6722822398954072E-4</v>
      </c>
    </row>
    <row r="8300" spans="6:10" x14ac:dyDescent="0.35">
      <c r="F8300" s="2">
        <v>8290</v>
      </c>
      <c r="G8300" s="3">
        <v>0.21468531941939553</v>
      </c>
      <c r="H8300" s="4">
        <f t="shared" si="388"/>
        <v>214.68531941939554</v>
      </c>
      <c r="I8300" s="2">
        <f t="shared" si="387"/>
        <v>91.051777113183164</v>
      </c>
      <c r="J8300" s="24">
        <f t="shared" si="389"/>
        <v>-1.1108912939689449E-4</v>
      </c>
    </row>
    <row r="8301" spans="6:10" x14ac:dyDescent="0.35">
      <c r="F8301" s="2">
        <v>8291</v>
      </c>
      <c r="G8301" s="3">
        <v>9.2639396403584789E-2</v>
      </c>
      <c r="H8301" s="4">
        <f t="shared" si="388"/>
        <v>92.639396403584783</v>
      </c>
      <c r="I8301" s="2">
        <f t="shared" si="387"/>
        <v>81.03714192830931</v>
      </c>
      <c r="J8301" s="24">
        <f t="shared" si="389"/>
        <v>-3.0241382629444884E-4</v>
      </c>
    </row>
    <row r="8302" spans="6:10" x14ac:dyDescent="0.35">
      <c r="F8302" s="2">
        <v>8292</v>
      </c>
      <c r="G8302" s="3">
        <v>9.0206129131194843E-2</v>
      </c>
      <c r="H8302" s="4">
        <f t="shared" si="388"/>
        <v>90.206129131194842</v>
      </c>
      <c r="I8302" s="2">
        <f t="shared" si="387"/>
        <v>80.837477052677855</v>
      </c>
      <c r="J8302" s="24">
        <f t="shared" si="389"/>
        <v>-3.0851265164421362E-4</v>
      </c>
    </row>
    <row r="8303" spans="6:10" x14ac:dyDescent="0.35">
      <c r="F8303" s="2">
        <v>8293</v>
      </c>
      <c r="G8303" s="3">
        <v>0.15190854885596153</v>
      </c>
      <c r="H8303" s="4">
        <f t="shared" si="388"/>
        <v>151.90854885596153</v>
      </c>
      <c r="I8303" s="2">
        <f t="shared" si="387"/>
        <v>85.900548462998145</v>
      </c>
      <c r="J8303" s="24">
        <f t="shared" si="389"/>
        <v>-1.8594588893144947E-4</v>
      </c>
    </row>
    <row r="8304" spans="6:10" x14ac:dyDescent="0.35">
      <c r="F8304" s="2">
        <v>8294</v>
      </c>
      <c r="G8304" s="3">
        <v>0.1574319475418787</v>
      </c>
      <c r="H8304" s="4">
        <f t="shared" si="388"/>
        <v>157.43194754187869</v>
      </c>
      <c r="I8304" s="2">
        <f t="shared" si="387"/>
        <v>86.353778046201072</v>
      </c>
      <c r="J8304" s="24">
        <f t="shared" si="389"/>
        <v>-1.7770640054648611E-4</v>
      </c>
    </row>
    <row r="8305" spans="6:10" x14ac:dyDescent="0.35">
      <c r="F8305" s="2">
        <v>8295</v>
      </c>
      <c r="G8305" s="3">
        <v>6.3752156822561523E-2</v>
      </c>
      <c r="H8305" s="4">
        <f t="shared" si="388"/>
        <v>63.752156822561524</v>
      </c>
      <c r="I8305" s="2">
        <f t="shared" si="387"/>
        <v>78.666762330585939</v>
      </c>
      <c r="J8305" s="24">
        <f t="shared" si="389"/>
        <v>-3.8330626797184662E-4</v>
      </c>
    </row>
    <row r="8306" spans="6:10" x14ac:dyDescent="0.35">
      <c r="F8306" s="2">
        <v>8296</v>
      </c>
      <c r="G8306" s="3">
        <v>9.1360678870546205E-2</v>
      </c>
      <c r="H8306" s="4">
        <f t="shared" si="388"/>
        <v>91.360678870546209</v>
      </c>
      <c r="I8306" s="2">
        <f t="shared" si="387"/>
        <v>80.93221511648764</v>
      </c>
      <c r="J8306" s="24">
        <f t="shared" si="389"/>
        <v>-3.0560366386743606E-4</v>
      </c>
    </row>
    <row r="8307" spans="6:10" x14ac:dyDescent="0.35">
      <c r="F8307" s="2">
        <v>8297</v>
      </c>
      <c r="G8307" s="3">
        <v>1.8337440165913071E-2</v>
      </c>
      <c r="H8307" s="4">
        <f t="shared" si="388"/>
        <v>18.337440165913073</v>
      </c>
      <c r="I8307" s="2">
        <f t="shared" si="387"/>
        <v>74.940199344276039</v>
      </c>
      <c r="J8307" s="24">
        <f t="shared" si="389"/>
        <v>-5.564017601671639E-4</v>
      </c>
    </row>
    <row r="8308" spans="6:10" x14ac:dyDescent="0.35">
      <c r="F8308" s="2">
        <v>8298</v>
      </c>
      <c r="G8308" s="3">
        <v>-6.9680566083236972E-3</v>
      </c>
      <c r="H8308" s="4">
        <f t="shared" si="388"/>
        <v>-6.968056608323697</v>
      </c>
      <c r="I8308" s="2">
        <f t="shared" si="387"/>
        <v>72.863724259293875</v>
      </c>
      <c r="J8308" s="24">
        <f t="shared" si="389"/>
        <v>-6.8480774321937293E-4</v>
      </c>
    </row>
    <row r="8309" spans="6:10" x14ac:dyDescent="0.35">
      <c r="F8309" s="2">
        <v>8299</v>
      </c>
      <c r="G8309" s="3">
        <v>0.12915182607038256</v>
      </c>
      <c r="H8309" s="4">
        <f t="shared" si="388"/>
        <v>129.15182607038255</v>
      </c>
      <c r="I8309" s="2">
        <f t="shared" si="387"/>
        <v>84.033216305812076</v>
      </c>
      <c r="J8309" s="24">
        <f t="shared" si="389"/>
        <v>-2.2412163713220198E-4</v>
      </c>
    </row>
    <row r="8310" spans="6:10" x14ac:dyDescent="0.35">
      <c r="F8310" s="2">
        <v>8300</v>
      </c>
      <c r="G8310" s="3">
        <v>0.10300850230782409</v>
      </c>
      <c r="H8310" s="4">
        <f t="shared" si="388"/>
        <v>103.00850230782409</v>
      </c>
      <c r="I8310" s="2">
        <f t="shared" si="387"/>
        <v>81.887992249715182</v>
      </c>
      <c r="J8310" s="24">
        <f t="shared" si="389"/>
        <v>-2.777471959815344E-4</v>
      </c>
    </row>
    <row r="8311" spans="6:10" x14ac:dyDescent="0.35">
      <c r="F8311" s="2">
        <v>8301</v>
      </c>
      <c r="G8311" s="3">
        <v>0.14846972712170428</v>
      </c>
      <c r="H8311" s="4">
        <f t="shared" si="388"/>
        <v>148.4697271217043</v>
      </c>
      <c r="I8311" s="2">
        <f t="shared" si="387"/>
        <v>85.618371522684129</v>
      </c>
      <c r="J8311" s="24">
        <f t="shared" si="389"/>
        <v>-1.9126758299240358E-4</v>
      </c>
    </row>
    <row r="8312" spans="6:10" x14ac:dyDescent="0.35">
      <c r="F8312" s="2">
        <v>8302</v>
      </c>
      <c r="G8312" s="3">
        <v>0.10362490164503749</v>
      </c>
      <c r="H8312" s="4">
        <f t="shared" si="388"/>
        <v>103.62490164503748</v>
      </c>
      <c r="I8312" s="2">
        <f t="shared" si="387"/>
        <v>81.938571690124604</v>
      </c>
      <c r="J8312" s="24">
        <f t="shared" si="389"/>
        <v>-2.7634591299957899E-4</v>
      </c>
    </row>
    <row r="8313" spans="6:10" x14ac:dyDescent="0.35">
      <c r="F8313" s="2">
        <v>8303</v>
      </c>
      <c r="G8313" s="3">
        <v>0.1232757487756752</v>
      </c>
      <c r="H8313" s="4">
        <f t="shared" si="388"/>
        <v>123.2757487756752</v>
      </c>
      <c r="I8313" s="2">
        <f t="shared" si="387"/>
        <v>83.5510472257602</v>
      </c>
      <c r="J8313" s="24">
        <f t="shared" si="389"/>
        <v>-2.3519285458290345E-4</v>
      </c>
    </row>
    <row r="8314" spans="6:10" x14ac:dyDescent="0.35">
      <c r="F8314" s="2">
        <v>8304</v>
      </c>
      <c r="G8314" s="3">
        <v>4.0543806498374024E-2</v>
      </c>
      <c r="H8314" s="4">
        <f t="shared" si="388"/>
        <v>40.543806498374025</v>
      </c>
      <c r="I8314" s="2">
        <f t="shared" si="387"/>
        <v>76.76237129484953</v>
      </c>
      <c r="J8314" s="24">
        <f t="shared" si="389"/>
        <v>-4.6371652520933319E-4</v>
      </c>
    </row>
    <row r="8315" spans="6:10" x14ac:dyDescent="0.35">
      <c r="F8315" s="2">
        <v>8305</v>
      </c>
      <c r="G8315" s="3">
        <v>0.18886146695729775</v>
      </c>
      <c r="H8315" s="4">
        <f t="shared" si="388"/>
        <v>188.86146695729775</v>
      </c>
      <c r="I8315" s="2">
        <f t="shared" si="387"/>
        <v>88.93276768554</v>
      </c>
      <c r="J8315" s="24">
        <f t="shared" si="389"/>
        <v>-1.3730899023649279E-4</v>
      </c>
    </row>
    <row r="8316" spans="6:10" x14ac:dyDescent="0.35">
      <c r="F8316" s="2">
        <v>8306</v>
      </c>
      <c r="G8316" s="3">
        <v>6.2513106190216716E-2</v>
      </c>
      <c r="H8316" s="4">
        <f t="shared" si="388"/>
        <v>62.513106190216718</v>
      </c>
      <c r="I8316" s="2">
        <f t="shared" si="387"/>
        <v>78.565090437319057</v>
      </c>
      <c r="J8316" s="24">
        <f t="shared" si="389"/>
        <v>-3.8722329419962399E-4</v>
      </c>
    </row>
    <row r="8317" spans="6:10" x14ac:dyDescent="0.35">
      <c r="F8317" s="2">
        <v>8307</v>
      </c>
      <c r="G8317" s="3">
        <v>5.3917811884380905E-2</v>
      </c>
      <c r="H8317" s="4">
        <f t="shared" si="388"/>
        <v>53.917811884380903</v>
      </c>
      <c r="I8317" s="2">
        <f t="shared" si="387"/>
        <v>77.859792508043569</v>
      </c>
      <c r="J8317" s="24">
        <f t="shared" si="389"/>
        <v>-4.1552023237774628E-4</v>
      </c>
    </row>
    <row r="8318" spans="6:10" x14ac:dyDescent="0.35">
      <c r="F8318" s="2">
        <v>8308</v>
      </c>
      <c r="G8318" s="3">
        <v>0.1775976809603505</v>
      </c>
      <c r="H8318" s="4">
        <f t="shared" si="388"/>
        <v>177.59768096035049</v>
      </c>
      <c r="I8318" s="2">
        <f t="shared" si="387"/>
        <v>88.008503238416239</v>
      </c>
      <c r="J8318" s="24">
        <f t="shared" si="389"/>
        <v>-1.5060495764638194E-4</v>
      </c>
    </row>
    <row r="8319" spans="6:10" x14ac:dyDescent="0.35">
      <c r="F8319" s="2">
        <v>8309</v>
      </c>
      <c r="G8319" s="3">
        <v>0.21513078182620454</v>
      </c>
      <c r="H8319" s="4">
        <f t="shared" si="388"/>
        <v>215.13078182620455</v>
      </c>
      <c r="I8319" s="2">
        <f t="shared" si="387"/>
        <v>91.088330103914288</v>
      </c>
      <c r="J8319" s="24">
        <f t="shared" si="389"/>
        <v>-1.1068380664441795E-4</v>
      </c>
    </row>
    <row r="8320" spans="6:10" x14ac:dyDescent="0.35">
      <c r="F8320" s="2">
        <v>8310</v>
      </c>
      <c r="G8320" s="3">
        <v>0.14379291230174118</v>
      </c>
      <c r="H8320" s="4">
        <f t="shared" si="388"/>
        <v>143.79291230174118</v>
      </c>
      <c r="I8320" s="2">
        <f t="shared" si="387"/>
        <v>85.234609467452884</v>
      </c>
      <c r="J8320" s="24">
        <f t="shared" si="389"/>
        <v>-1.9875036921514615E-4</v>
      </c>
    </row>
    <row r="8321" spans="6:10" x14ac:dyDescent="0.35">
      <c r="F8321" s="2">
        <v>8311</v>
      </c>
      <c r="G8321" s="3">
        <v>7.9280431639096566E-2</v>
      </c>
      <c r="H8321" s="4">
        <f t="shared" si="388"/>
        <v>79.280431639096562</v>
      </c>
      <c r="I8321" s="2">
        <f t="shared" si="387"/>
        <v>79.940954892658795</v>
      </c>
      <c r="J8321" s="24">
        <f t="shared" si="389"/>
        <v>-3.3744922977428415E-4</v>
      </c>
    </row>
    <row r="8322" spans="6:10" x14ac:dyDescent="0.35">
      <c r="F8322" s="2">
        <v>8312</v>
      </c>
      <c r="G8322" s="3">
        <v>0.10019081032118606</v>
      </c>
      <c r="H8322" s="4">
        <f t="shared" si="388"/>
        <v>100.19081032118605</v>
      </c>
      <c r="I8322" s="2">
        <f t="shared" si="387"/>
        <v>81.656782909720548</v>
      </c>
      <c r="J8322" s="24">
        <f t="shared" si="389"/>
        <v>-2.8424378476022761E-4</v>
      </c>
    </row>
    <row r="8323" spans="6:10" x14ac:dyDescent="0.35">
      <c r="F8323" s="2">
        <v>8313</v>
      </c>
      <c r="G8323" s="3">
        <v>0.23649528331907085</v>
      </c>
      <c r="H8323" s="4">
        <f t="shared" si="388"/>
        <v>236.49528331907086</v>
      </c>
      <c r="I8323" s="2">
        <f t="shared" si="387"/>
        <v>92.841421752293485</v>
      </c>
      <c r="J8323" s="24">
        <f t="shared" si="389"/>
        <v>-9.2885577179110647E-5</v>
      </c>
    </row>
    <row r="8324" spans="6:10" x14ac:dyDescent="0.35">
      <c r="F8324" s="2">
        <v>8314</v>
      </c>
      <c r="G8324" s="3">
        <v>8.7436481394055576E-2</v>
      </c>
      <c r="H8324" s="4">
        <f t="shared" si="388"/>
        <v>87.436481394055576</v>
      </c>
      <c r="I8324" s="2">
        <f t="shared" si="387"/>
        <v>80.610210045368916</v>
      </c>
      <c r="J8324" s="24">
        <f t="shared" si="389"/>
        <v>-3.156044072129793E-4</v>
      </c>
    </row>
    <row r="8325" spans="6:10" x14ac:dyDescent="0.35">
      <c r="F8325" s="2">
        <v>8315</v>
      </c>
      <c r="G8325" s="3">
        <v>4.3729794714085751E-2</v>
      </c>
      <c r="H8325" s="4">
        <f t="shared" si="388"/>
        <v>43.729794714085749</v>
      </c>
      <c r="I8325" s="2">
        <f t="shared" si="387"/>
        <v>77.023801655612388</v>
      </c>
      <c r="J8325" s="24">
        <f t="shared" si="389"/>
        <v>-4.5175066087942579E-4</v>
      </c>
    </row>
    <row r="8326" spans="6:10" x14ac:dyDescent="0.35">
      <c r="F8326" s="2">
        <v>8316</v>
      </c>
      <c r="G8326" s="3">
        <v>3.5858731526520096E-2</v>
      </c>
      <c r="H8326" s="4">
        <f t="shared" si="388"/>
        <v>35.858731526520096</v>
      </c>
      <c r="I8326" s="2">
        <f t="shared" si="387"/>
        <v>76.377931442230917</v>
      </c>
      <c r="J8326" s="24">
        <f t="shared" si="389"/>
        <v>-4.8189074283564506E-4</v>
      </c>
    </row>
    <row r="8327" spans="6:10" x14ac:dyDescent="0.35">
      <c r="F8327" s="2">
        <v>8317</v>
      </c>
      <c r="G8327" s="3">
        <v>1.2120845921577209E-2</v>
      </c>
      <c r="H8327" s="4">
        <f t="shared" si="388"/>
        <v>12.120845921577208</v>
      </c>
      <c r="I8327" s="2">
        <f t="shared" si="387"/>
        <v>74.430088707959698</v>
      </c>
      <c r="J8327" s="24">
        <f t="shared" si="389"/>
        <v>-5.8552078803745524E-4</v>
      </c>
    </row>
    <row r="8328" spans="6:10" x14ac:dyDescent="0.35">
      <c r="F8328" s="2">
        <v>8318</v>
      </c>
      <c r="G8328" s="3">
        <v>9.8563495473828824E-2</v>
      </c>
      <c r="H8328" s="4">
        <f t="shared" si="388"/>
        <v>98.563495473828823</v>
      </c>
      <c r="I8328" s="2">
        <f t="shared" si="387"/>
        <v>81.523251496917013</v>
      </c>
      <c r="J8328" s="24">
        <f t="shared" si="389"/>
        <v>-2.8806478658923861E-4</v>
      </c>
    </row>
    <row r="8329" spans="6:10" x14ac:dyDescent="0.35">
      <c r="F8329" s="2">
        <v>8319</v>
      </c>
      <c r="G8329" s="3">
        <v>5.537204666660471E-2</v>
      </c>
      <c r="H8329" s="4">
        <f t="shared" si="388"/>
        <v>55.37204666660471</v>
      </c>
      <c r="I8329" s="2">
        <f t="shared" si="387"/>
        <v>77.979121613492154</v>
      </c>
      <c r="J8329" s="24">
        <f t="shared" si="389"/>
        <v>-4.1059133315908075E-4</v>
      </c>
    </row>
    <row r="8330" spans="6:10" x14ac:dyDescent="0.35">
      <c r="F8330" s="2">
        <v>8320</v>
      </c>
      <c r="G8330" s="3">
        <v>0.12567686452212415</v>
      </c>
      <c r="H8330" s="4">
        <f t="shared" si="388"/>
        <v>125.67686452212415</v>
      </c>
      <c r="I8330" s="2">
        <f t="shared" si="387"/>
        <v>83.748073866578252</v>
      </c>
      <c r="J8330" s="24">
        <f t="shared" si="389"/>
        <v>-2.3060428077625872E-4</v>
      </c>
    </row>
    <row r="8331" spans="6:10" x14ac:dyDescent="0.35">
      <c r="F8331" s="2">
        <v>8321</v>
      </c>
      <c r="G8331" s="3">
        <v>0.12838847586481106</v>
      </c>
      <c r="H8331" s="4">
        <f t="shared" si="388"/>
        <v>128.38847586481106</v>
      </c>
      <c r="I8331" s="2">
        <f t="shared" ref="I8331:I8394" si="390">($D$18*G8331+$D$19*$D$11)*$D$10</f>
        <v>83.970578622895729</v>
      </c>
      <c r="J8331" s="24">
        <f t="shared" si="389"/>
        <v>-2.2552988901371109E-4</v>
      </c>
    </row>
    <row r="8332" spans="6:10" x14ac:dyDescent="0.35">
      <c r="F8332" s="2">
        <v>8322</v>
      </c>
      <c r="G8332" s="3">
        <v>0.17056246191734797</v>
      </c>
      <c r="H8332" s="4">
        <f t="shared" ref="H8332:H8395" si="391">$D$10*G8332</f>
        <v>170.56246191734797</v>
      </c>
      <c r="I8332" s="2">
        <f t="shared" si="390"/>
        <v>87.431219291354594</v>
      </c>
      <c r="J8332" s="24">
        <f t="shared" ref="J8332:J8395" si="392">-EXP(-I8332/$D$12)</f>
        <v>-1.5955499018051929E-4</v>
      </c>
    </row>
    <row r="8333" spans="6:10" x14ac:dyDescent="0.35">
      <c r="F8333" s="2">
        <v>8323</v>
      </c>
      <c r="G8333" s="3">
        <v>7.6110091140804526E-2</v>
      </c>
      <c r="H8333" s="4">
        <f t="shared" si="391"/>
        <v>76.110091140804528</v>
      </c>
      <c r="I8333" s="2">
        <f t="shared" si="390"/>
        <v>79.680808525474433</v>
      </c>
      <c r="J8333" s="24">
        <f t="shared" si="392"/>
        <v>-3.4634303183651166E-4</v>
      </c>
    </row>
    <row r="8334" spans="6:10" x14ac:dyDescent="0.35">
      <c r="F8334" s="2">
        <v>8324</v>
      </c>
      <c r="G8334" s="3">
        <v>-4.6765065546919643E-2</v>
      </c>
      <c r="H8334" s="4">
        <f t="shared" si="391"/>
        <v>-46.765065546919644</v>
      </c>
      <c r="I8334" s="2">
        <f t="shared" si="390"/>
        <v>69.598129505116205</v>
      </c>
      <c r="J8334" s="24">
        <f t="shared" si="392"/>
        <v>-9.492741191738617E-4</v>
      </c>
    </row>
    <row r="8335" spans="6:10" x14ac:dyDescent="0.35">
      <c r="F8335" s="2">
        <v>8325</v>
      </c>
      <c r="G8335" s="3">
        <v>9.0157217436254045E-2</v>
      </c>
      <c r="H8335" s="4">
        <f t="shared" si="391"/>
        <v>90.157217436254044</v>
      </c>
      <c r="I8335" s="2">
        <f t="shared" si="390"/>
        <v>80.833463540640736</v>
      </c>
      <c r="J8335" s="24">
        <f t="shared" si="392"/>
        <v>-3.0863649841967553E-4</v>
      </c>
    </row>
    <row r="8336" spans="6:10" x14ac:dyDescent="0.35">
      <c r="F8336" s="2">
        <v>8326</v>
      </c>
      <c r="G8336" s="3">
        <v>0.15645916746561625</v>
      </c>
      <c r="H8336" s="4">
        <f t="shared" si="391"/>
        <v>156.45916746561625</v>
      </c>
      <c r="I8336" s="2">
        <f t="shared" si="390"/>
        <v>86.273955325882753</v>
      </c>
      <c r="J8336" s="24">
        <f t="shared" si="392"/>
        <v>-1.7913057790100036E-4</v>
      </c>
    </row>
    <row r="8337" spans="6:10" x14ac:dyDescent="0.35">
      <c r="F8337" s="2">
        <v>8327</v>
      </c>
      <c r="G8337" s="3">
        <v>2.6532495781919282E-2</v>
      </c>
      <c r="H8337" s="4">
        <f t="shared" si="391"/>
        <v>26.532495781919284</v>
      </c>
      <c r="I8337" s="2">
        <f t="shared" si="390"/>
        <v>75.612655173082558</v>
      </c>
      <c r="J8337" s="24">
        <f t="shared" si="392"/>
        <v>-5.2021648417226228E-4</v>
      </c>
    </row>
    <row r="8338" spans="6:10" x14ac:dyDescent="0.35">
      <c r="F8338" s="2">
        <v>8328</v>
      </c>
      <c r="G8338" s="3">
        <v>5.5072535535140188E-2</v>
      </c>
      <c r="H8338" s="4">
        <f t="shared" si="391"/>
        <v>55.07253553514019</v>
      </c>
      <c r="I8338" s="2">
        <f t="shared" si="390"/>
        <v>77.954544842377601</v>
      </c>
      <c r="J8338" s="24">
        <f t="shared" si="392"/>
        <v>-4.1160167511934909E-4</v>
      </c>
    </row>
    <row r="8339" spans="6:10" x14ac:dyDescent="0.35">
      <c r="F8339" s="2">
        <v>8329</v>
      </c>
      <c r="G8339" s="3">
        <v>4.8259763861699667E-3</v>
      </c>
      <c r="H8339" s="4">
        <f t="shared" si="391"/>
        <v>4.8259763861699669</v>
      </c>
      <c r="I8339" s="2">
        <f t="shared" si="390"/>
        <v>73.83149880578911</v>
      </c>
      <c r="J8339" s="24">
        <f t="shared" si="392"/>
        <v>-6.2163970803935317E-4</v>
      </c>
    </row>
    <row r="8340" spans="6:10" x14ac:dyDescent="0.35">
      <c r="F8340" s="2">
        <v>8330</v>
      </c>
      <c r="G8340" s="3">
        <v>0.16497847740258145</v>
      </c>
      <c r="H8340" s="4">
        <f t="shared" si="391"/>
        <v>164.97847740258146</v>
      </c>
      <c r="I8340" s="2">
        <f t="shared" si="390"/>
        <v>86.973018260041769</v>
      </c>
      <c r="J8340" s="24">
        <f t="shared" si="392"/>
        <v>-1.6703589542091374E-4</v>
      </c>
    </row>
    <row r="8341" spans="6:10" x14ac:dyDescent="0.35">
      <c r="F8341" s="2">
        <v>8331</v>
      </c>
      <c r="G8341" s="3">
        <v>0.13491969197186204</v>
      </c>
      <c r="H8341" s="4">
        <f t="shared" si="391"/>
        <v>134.91969197186205</v>
      </c>
      <c r="I8341" s="2">
        <f t="shared" si="390"/>
        <v>84.50650596081438</v>
      </c>
      <c r="J8341" s="24">
        <f t="shared" si="392"/>
        <v>-2.137612978551665E-4</v>
      </c>
    </row>
    <row r="8342" spans="6:10" x14ac:dyDescent="0.35">
      <c r="F8342" s="2">
        <v>8332</v>
      </c>
      <c r="G8342" s="3">
        <v>9.8446799986249542E-2</v>
      </c>
      <c r="H8342" s="4">
        <f t="shared" si="391"/>
        <v>98.446799986249545</v>
      </c>
      <c r="I8342" s="2">
        <f t="shared" si="390"/>
        <v>81.513675898593462</v>
      </c>
      <c r="J8342" s="24">
        <f t="shared" si="392"/>
        <v>-2.8834075796645858E-4</v>
      </c>
    </row>
    <row r="8343" spans="6:10" x14ac:dyDescent="0.35">
      <c r="F8343" s="2">
        <v>8333</v>
      </c>
      <c r="G8343" s="3">
        <v>0.18401624429649877</v>
      </c>
      <c r="H8343" s="4">
        <f t="shared" si="391"/>
        <v>184.01624429649877</v>
      </c>
      <c r="I8343" s="2">
        <f t="shared" si="390"/>
        <v>88.535186708327828</v>
      </c>
      <c r="J8343" s="24">
        <f t="shared" si="392"/>
        <v>-1.4287810971057619E-4</v>
      </c>
    </row>
    <row r="8344" spans="6:10" x14ac:dyDescent="0.35">
      <c r="F8344" s="2">
        <v>8334</v>
      </c>
      <c r="G8344" s="3">
        <v>0.17339457613387693</v>
      </c>
      <c r="H8344" s="4">
        <f t="shared" si="391"/>
        <v>173.39457613387694</v>
      </c>
      <c r="I8344" s="2">
        <f t="shared" si="390"/>
        <v>87.663612065972387</v>
      </c>
      <c r="J8344" s="24">
        <f t="shared" si="392"/>
        <v>-1.5588980062343437E-4</v>
      </c>
    </row>
    <row r="8345" spans="6:10" x14ac:dyDescent="0.35">
      <c r="F8345" s="2">
        <v>8335</v>
      </c>
      <c r="G8345" s="3">
        <v>0.12453135640575382</v>
      </c>
      <c r="H8345" s="4">
        <f t="shared" si="391"/>
        <v>124.53135640575381</v>
      </c>
      <c r="I8345" s="2">
        <f t="shared" si="390"/>
        <v>83.654077724771241</v>
      </c>
      <c r="J8345" s="24">
        <f t="shared" si="392"/>
        <v>-2.327820912987036E-4</v>
      </c>
    </row>
    <row r="8346" spans="6:10" x14ac:dyDescent="0.35">
      <c r="F8346" s="2">
        <v>8336</v>
      </c>
      <c r="G8346" s="3">
        <v>-1.1885331913860347E-2</v>
      </c>
      <c r="H8346" s="4">
        <f t="shared" si="391"/>
        <v>-11.885331913860348</v>
      </c>
      <c r="I8346" s="2">
        <f t="shared" si="390"/>
        <v>72.460230909645801</v>
      </c>
      <c r="J8346" s="24">
        <f t="shared" si="392"/>
        <v>-7.1300431122842296E-4</v>
      </c>
    </row>
    <row r="8347" spans="6:10" x14ac:dyDescent="0.35">
      <c r="F8347" s="2">
        <v>8337</v>
      </c>
      <c r="G8347" s="3">
        <v>0.11095626688064147</v>
      </c>
      <c r="H8347" s="4">
        <f t="shared" si="391"/>
        <v>110.95626688064148</v>
      </c>
      <c r="I8347" s="2">
        <f t="shared" si="390"/>
        <v>82.540156293914507</v>
      </c>
      <c r="J8347" s="24">
        <f t="shared" si="392"/>
        <v>-2.602115433770925E-4</v>
      </c>
    </row>
    <row r="8348" spans="6:10" x14ac:dyDescent="0.35">
      <c r="F8348" s="2">
        <v>8338</v>
      </c>
      <c r="G8348" s="3">
        <v>0.13512063151526549</v>
      </c>
      <c r="H8348" s="4">
        <f t="shared" si="391"/>
        <v>135.1206315152655</v>
      </c>
      <c r="I8348" s="2">
        <f t="shared" si="390"/>
        <v>84.52299431349077</v>
      </c>
      <c r="J8348" s="24">
        <f t="shared" si="392"/>
        <v>-2.1340913110067406E-4</v>
      </c>
    </row>
    <row r="8349" spans="6:10" x14ac:dyDescent="0.35">
      <c r="F8349" s="2">
        <v>8339</v>
      </c>
      <c r="G8349" s="3">
        <v>9.0732633023611509E-2</v>
      </c>
      <c r="H8349" s="4">
        <f t="shared" si="391"/>
        <v>90.732633023611513</v>
      </c>
      <c r="I8349" s="2">
        <f t="shared" si="390"/>
        <v>80.880680006743646</v>
      </c>
      <c r="J8349" s="24">
        <f t="shared" si="392"/>
        <v>-3.0718266089758414E-4</v>
      </c>
    </row>
    <row r="8350" spans="6:10" x14ac:dyDescent="0.35">
      <c r="F8350" s="2">
        <v>8340</v>
      </c>
      <c r="G8350" s="3">
        <v>0.10587730472756209</v>
      </c>
      <c r="H8350" s="4">
        <f t="shared" si="391"/>
        <v>105.87730472756209</v>
      </c>
      <c r="I8350" s="2">
        <f t="shared" si="390"/>
        <v>82.123395522034542</v>
      </c>
      <c r="J8350" s="24">
        <f t="shared" si="392"/>
        <v>-2.712852921665149E-4</v>
      </c>
    </row>
    <row r="8351" spans="6:10" x14ac:dyDescent="0.35">
      <c r="F8351" s="2">
        <v>8341</v>
      </c>
      <c r="G8351" s="3">
        <v>8.9032436380379054E-3</v>
      </c>
      <c r="H8351" s="4">
        <f t="shared" si="391"/>
        <v>8.903243638037905</v>
      </c>
      <c r="I8351" s="2">
        <f t="shared" si="390"/>
        <v>74.166064214200176</v>
      </c>
      <c r="J8351" s="24">
        <f t="shared" si="392"/>
        <v>-6.0118585913996724E-4</v>
      </c>
    </row>
    <row r="8352" spans="6:10" x14ac:dyDescent="0.35">
      <c r="F8352" s="2">
        <v>8342</v>
      </c>
      <c r="G8352" s="3">
        <v>0.11258983671140314</v>
      </c>
      <c r="H8352" s="4">
        <f t="shared" si="391"/>
        <v>112.58983671140314</v>
      </c>
      <c r="I8352" s="2">
        <f t="shared" si="390"/>
        <v>82.674200967426259</v>
      </c>
      <c r="J8352" s="24">
        <f t="shared" si="392"/>
        <v>-2.5674681950673214E-4</v>
      </c>
    </row>
    <row r="8353" spans="6:10" x14ac:dyDescent="0.35">
      <c r="F8353" s="2">
        <v>8343</v>
      </c>
      <c r="G8353" s="3">
        <v>5.0173127112520019E-2</v>
      </c>
      <c r="H8353" s="4">
        <f t="shared" si="391"/>
        <v>50.173127112520021</v>
      </c>
      <c r="I8353" s="2">
        <f t="shared" si="390"/>
        <v>77.552517582787104</v>
      </c>
      <c r="J8353" s="24">
        <f t="shared" si="392"/>
        <v>-4.2848631463459713E-4</v>
      </c>
    </row>
    <row r="8354" spans="6:10" x14ac:dyDescent="0.35">
      <c r="F8354" s="2">
        <v>8344</v>
      </c>
      <c r="G8354" s="3">
        <v>8.4199060563372521E-2</v>
      </c>
      <c r="H8354" s="4">
        <f t="shared" si="391"/>
        <v>84.199060563372527</v>
      </c>
      <c r="I8354" s="2">
        <f t="shared" si="390"/>
        <v>80.344559315233482</v>
      </c>
      <c r="J8354" s="24">
        <f t="shared" si="392"/>
        <v>-3.2410081553172474E-4</v>
      </c>
    </row>
    <row r="8355" spans="6:10" x14ac:dyDescent="0.35">
      <c r="F8355" s="2">
        <v>8345</v>
      </c>
      <c r="G8355" s="3">
        <v>4.2221713678233186E-2</v>
      </c>
      <c r="H8355" s="4">
        <f t="shared" si="391"/>
        <v>42.221713678233186</v>
      </c>
      <c r="I8355" s="2">
        <f t="shared" si="390"/>
        <v>76.900054126566829</v>
      </c>
      <c r="J8355" s="24">
        <f t="shared" si="392"/>
        <v>-4.5737569611074434E-4</v>
      </c>
    </row>
    <row r="8356" spans="6:10" x14ac:dyDescent="0.35">
      <c r="F8356" s="2">
        <v>8346</v>
      </c>
      <c r="G8356" s="3">
        <v>3.504154677033755E-2</v>
      </c>
      <c r="H8356" s="4">
        <f t="shared" si="391"/>
        <v>35.041546770337547</v>
      </c>
      <c r="I8356" s="2">
        <f t="shared" si="390"/>
        <v>76.310876296023793</v>
      </c>
      <c r="J8356" s="24">
        <f t="shared" si="392"/>
        <v>-4.8513292636340703E-4</v>
      </c>
    </row>
    <row r="8357" spans="6:10" x14ac:dyDescent="0.35">
      <c r="F8357" s="2">
        <v>8347</v>
      </c>
      <c r="G8357" s="3">
        <v>0.1499228454927902</v>
      </c>
      <c r="H8357" s="4">
        <f t="shared" si="391"/>
        <v>149.9228454927902</v>
      </c>
      <c r="I8357" s="2">
        <f t="shared" si="390"/>
        <v>85.73760901958093</v>
      </c>
      <c r="J8357" s="24">
        <f t="shared" si="392"/>
        <v>-1.8900049913955506E-4</v>
      </c>
    </row>
    <row r="8358" spans="6:10" x14ac:dyDescent="0.35">
      <c r="F8358" s="2">
        <v>8348</v>
      </c>
      <c r="G8358" s="3">
        <v>0.13833927576024058</v>
      </c>
      <c r="H8358" s="4">
        <f t="shared" si="391"/>
        <v>138.33927576024058</v>
      </c>
      <c r="I8358" s="2">
        <f t="shared" si="390"/>
        <v>84.78710430673604</v>
      </c>
      <c r="J8358" s="24">
        <f t="shared" si="392"/>
        <v>-2.0784656252032725E-4</v>
      </c>
    </row>
    <row r="8359" spans="6:10" x14ac:dyDescent="0.35">
      <c r="F8359" s="2">
        <v>8349</v>
      </c>
      <c r="G8359" s="3">
        <v>0.13617478706576724</v>
      </c>
      <c r="H8359" s="4">
        <f t="shared" si="391"/>
        <v>136.17478706576725</v>
      </c>
      <c r="I8359" s="2">
        <f t="shared" si="390"/>
        <v>84.609494403010487</v>
      </c>
      <c r="J8359" s="24">
        <f t="shared" si="392"/>
        <v>-2.1157110115447425E-4</v>
      </c>
    </row>
    <row r="8360" spans="6:10" x14ac:dyDescent="0.35">
      <c r="F8360" s="2">
        <v>8350</v>
      </c>
      <c r="G8360" s="3">
        <v>4.3096704441834922E-2</v>
      </c>
      <c r="H8360" s="4">
        <f t="shared" si="391"/>
        <v>43.096704441834923</v>
      </c>
      <c r="I8360" s="2">
        <f t="shared" si="390"/>
        <v>76.971852619061096</v>
      </c>
      <c r="J8360" s="24">
        <f t="shared" si="392"/>
        <v>-4.5410356831104891E-4</v>
      </c>
    </row>
    <row r="8361" spans="6:10" x14ac:dyDescent="0.35">
      <c r="F8361" s="2">
        <v>8351</v>
      </c>
      <c r="G8361" s="3">
        <v>2.8467987715989351E-3</v>
      </c>
      <c r="H8361" s="4">
        <f t="shared" si="391"/>
        <v>2.8467987715989351</v>
      </c>
      <c r="I8361" s="2">
        <f t="shared" si="390"/>
        <v>73.669094841066496</v>
      </c>
      <c r="J8361" s="24">
        <f t="shared" si="392"/>
        <v>-6.3181780784331461E-4</v>
      </c>
    </row>
    <row r="8362" spans="6:10" x14ac:dyDescent="0.35">
      <c r="F8362" s="2">
        <v>8352</v>
      </c>
      <c r="G8362" s="3">
        <v>5.5022757049120345E-2</v>
      </c>
      <c r="H8362" s="4">
        <f t="shared" si="391"/>
        <v>55.022757049120344</v>
      </c>
      <c r="I8362" s="2">
        <f t="shared" si="390"/>
        <v>77.950460204683637</v>
      </c>
      <c r="J8362" s="24">
        <f t="shared" si="392"/>
        <v>-4.1176983383209103E-4</v>
      </c>
    </row>
    <row r="8363" spans="6:10" x14ac:dyDescent="0.35">
      <c r="F8363" s="2">
        <v>8353</v>
      </c>
      <c r="G8363" s="3">
        <v>0.12959674912300562</v>
      </c>
      <c r="H8363" s="4">
        <f t="shared" si="391"/>
        <v>129.59674912300562</v>
      </c>
      <c r="I8363" s="2">
        <f t="shared" si="390"/>
        <v>84.069725039141773</v>
      </c>
      <c r="J8363" s="24">
        <f t="shared" si="392"/>
        <v>-2.233048892525751E-4</v>
      </c>
    </row>
    <row r="8364" spans="6:10" x14ac:dyDescent="0.35">
      <c r="F8364" s="2">
        <v>8354</v>
      </c>
      <c r="G8364" s="3">
        <v>3.3546080809359599E-2</v>
      </c>
      <c r="H8364" s="4">
        <f t="shared" si="391"/>
        <v>33.546080809359601</v>
      </c>
      <c r="I8364" s="2">
        <f t="shared" si="390"/>
        <v>76.188163913172204</v>
      </c>
      <c r="J8364" s="24">
        <f t="shared" si="392"/>
        <v>-4.9112278442639274E-4</v>
      </c>
    </row>
    <row r="8365" spans="6:10" x14ac:dyDescent="0.35">
      <c r="F8365" s="2">
        <v>8355</v>
      </c>
      <c r="G8365" s="3">
        <v>2.3008956388697516E-2</v>
      </c>
      <c r="H8365" s="4">
        <f t="shared" si="391"/>
        <v>23.008956388697516</v>
      </c>
      <c r="I8365" s="2">
        <f t="shared" si="390"/>
        <v>75.323526616300882</v>
      </c>
      <c r="J8365" s="24">
        <f t="shared" si="392"/>
        <v>-5.3547697744695216E-4</v>
      </c>
    </row>
    <row r="8366" spans="6:10" x14ac:dyDescent="0.35">
      <c r="F8366" s="2">
        <v>8356</v>
      </c>
      <c r="G8366" s="3">
        <v>0.14194292954334378</v>
      </c>
      <c r="H8366" s="4">
        <f t="shared" si="391"/>
        <v>141.94292954334378</v>
      </c>
      <c r="I8366" s="2">
        <f t="shared" si="390"/>
        <v>85.082806752820161</v>
      </c>
      <c r="J8366" s="24">
        <f t="shared" si="392"/>
        <v>-2.0179047017214878E-4</v>
      </c>
    </row>
    <row r="8367" spans="6:10" x14ac:dyDescent="0.35">
      <c r="F8367" s="2">
        <v>8357</v>
      </c>
      <c r="G8367" s="3">
        <v>0.10585954840106541</v>
      </c>
      <c r="H8367" s="4">
        <f t="shared" si="391"/>
        <v>105.85954840106541</v>
      </c>
      <c r="I8367" s="2">
        <f t="shared" si="390"/>
        <v>82.121938503826215</v>
      </c>
      <c r="J8367" s="24">
        <f t="shared" si="392"/>
        <v>-2.7132482180724897E-4</v>
      </c>
    </row>
    <row r="8368" spans="6:10" x14ac:dyDescent="0.35">
      <c r="F8368" s="2">
        <v>8358</v>
      </c>
      <c r="G8368" s="3">
        <v>6.0788206473115204E-2</v>
      </c>
      <c r="H8368" s="4">
        <f t="shared" si="391"/>
        <v>60.788206473115203</v>
      </c>
      <c r="I8368" s="2">
        <f t="shared" si="390"/>
        <v>78.423551572517937</v>
      </c>
      <c r="J8368" s="24">
        <f t="shared" si="392"/>
        <v>-3.9274297909752318E-4</v>
      </c>
    </row>
    <row r="8369" spans="6:10" x14ac:dyDescent="0.35">
      <c r="F8369" s="2">
        <v>8359</v>
      </c>
      <c r="G8369" s="3">
        <v>0.14178684900204205</v>
      </c>
      <c r="H8369" s="4">
        <f t="shared" si="391"/>
        <v>141.78684900204206</v>
      </c>
      <c r="I8369" s="2">
        <f t="shared" si="390"/>
        <v>85.069999363257523</v>
      </c>
      <c r="J8369" s="24">
        <f t="shared" si="392"/>
        <v>-2.0204907665665153E-4</v>
      </c>
    </row>
    <row r="8370" spans="6:10" x14ac:dyDescent="0.35">
      <c r="F8370" s="2">
        <v>8360</v>
      </c>
      <c r="G8370" s="3">
        <v>0.15868478474957964</v>
      </c>
      <c r="H8370" s="4">
        <f t="shared" si="391"/>
        <v>158.68478474957965</v>
      </c>
      <c r="I8370" s="2">
        <f t="shared" si="390"/>
        <v>86.456581214640664</v>
      </c>
      <c r="J8370" s="24">
        <f t="shared" si="392"/>
        <v>-1.7588888079015817E-4</v>
      </c>
    </row>
    <row r="8371" spans="6:10" x14ac:dyDescent="0.35">
      <c r="F8371" s="2">
        <v>8361</v>
      </c>
      <c r="G8371" s="3">
        <v>9.1175934805151695E-2</v>
      </c>
      <c r="H8371" s="4">
        <f t="shared" si="391"/>
        <v>91.175934805151698</v>
      </c>
      <c r="I8371" s="2">
        <f t="shared" si="390"/>
        <v>80.917055704589401</v>
      </c>
      <c r="J8371" s="24">
        <f t="shared" si="392"/>
        <v>-3.0606729237724344E-4</v>
      </c>
    </row>
    <row r="8372" spans="6:10" x14ac:dyDescent="0.35">
      <c r="F8372" s="2">
        <v>8362</v>
      </c>
      <c r="G8372" s="3">
        <v>6.7103899345981488E-2</v>
      </c>
      <c r="H8372" s="4">
        <f t="shared" si="391"/>
        <v>67.103899345981489</v>
      </c>
      <c r="I8372" s="2">
        <f t="shared" si="390"/>
        <v>78.941793874256021</v>
      </c>
      <c r="J8372" s="24">
        <f t="shared" si="392"/>
        <v>-3.7290778748398228E-4</v>
      </c>
    </row>
    <row r="8373" spans="6:10" x14ac:dyDescent="0.35">
      <c r="F8373" s="2">
        <v>8363</v>
      </c>
      <c r="G8373" s="3">
        <v>0.11645914037426433</v>
      </c>
      <c r="H8373" s="4">
        <f t="shared" si="391"/>
        <v>116.45914037426434</v>
      </c>
      <c r="I8373" s="2">
        <f t="shared" si="390"/>
        <v>82.991701656064848</v>
      </c>
      <c r="J8373" s="24">
        <f t="shared" si="392"/>
        <v>-2.4872314050959225E-4</v>
      </c>
    </row>
    <row r="8374" spans="6:10" x14ac:dyDescent="0.35">
      <c r="F8374" s="2">
        <v>8364</v>
      </c>
      <c r="G8374" s="3">
        <v>0.11479134240512243</v>
      </c>
      <c r="H8374" s="4">
        <f t="shared" si="391"/>
        <v>114.79134240512242</v>
      </c>
      <c r="I8374" s="2">
        <f t="shared" si="390"/>
        <v>82.854848348635088</v>
      </c>
      <c r="J8374" s="24">
        <f t="shared" si="392"/>
        <v>-2.5215039703016317E-4</v>
      </c>
    </row>
    <row r="8375" spans="6:10" x14ac:dyDescent="0.35">
      <c r="F8375" s="2">
        <v>8365</v>
      </c>
      <c r="G8375" s="3">
        <v>6.9951180266276655E-2</v>
      </c>
      <c r="H8375" s="4">
        <f t="shared" si="391"/>
        <v>69.951180266276651</v>
      </c>
      <c r="I8375" s="2">
        <f t="shared" si="390"/>
        <v>79.175431172258314</v>
      </c>
      <c r="J8375" s="24">
        <f t="shared" si="392"/>
        <v>-3.6429626110771256E-4</v>
      </c>
    </row>
    <row r="8376" spans="6:10" x14ac:dyDescent="0.35">
      <c r="F8376" s="2">
        <v>8366</v>
      </c>
      <c r="G8376" s="3">
        <v>6.0780481678124637E-2</v>
      </c>
      <c r="H8376" s="4">
        <f t="shared" si="391"/>
        <v>60.780481678124637</v>
      </c>
      <c r="I8376" s="2">
        <f t="shared" si="390"/>
        <v>78.422917704529581</v>
      </c>
      <c r="J8376" s="24">
        <f t="shared" si="392"/>
        <v>-3.9276787460674827E-4</v>
      </c>
    </row>
    <row r="8377" spans="6:10" x14ac:dyDescent="0.35">
      <c r="F8377" s="2">
        <v>8367</v>
      </c>
      <c r="G8377" s="3">
        <v>9.2873051108787116E-2</v>
      </c>
      <c r="H8377" s="4">
        <f t="shared" si="391"/>
        <v>92.873051108787109</v>
      </c>
      <c r="I8377" s="2">
        <f t="shared" si="390"/>
        <v>81.056314765664382</v>
      </c>
      <c r="J8377" s="24">
        <f t="shared" si="392"/>
        <v>-3.0183456866196562E-4</v>
      </c>
    </row>
    <row r="8378" spans="6:10" x14ac:dyDescent="0.35">
      <c r="F8378" s="2">
        <v>8368</v>
      </c>
      <c r="G8378" s="3">
        <v>0.115983156726591</v>
      </c>
      <c r="H8378" s="4">
        <f t="shared" si="391"/>
        <v>115.98315672659101</v>
      </c>
      <c r="I8378" s="2">
        <f t="shared" si="390"/>
        <v>82.952644205659098</v>
      </c>
      <c r="J8378" s="24">
        <f t="shared" si="392"/>
        <v>-2.496964892708055E-4</v>
      </c>
    </row>
    <row r="8379" spans="6:10" x14ac:dyDescent="0.35">
      <c r="F8379" s="2">
        <v>8369</v>
      </c>
      <c r="G8379" s="3">
        <v>0.13702226824242375</v>
      </c>
      <c r="H8379" s="4">
        <f t="shared" si="391"/>
        <v>137.02226824242376</v>
      </c>
      <c r="I8379" s="2">
        <f t="shared" si="390"/>
        <v>84.679035560965957</v>
      </c>
      <c r="J8379" s="24">
        <f t="shared" si="392"/>
        <v>-2.1010491514040578E-4</v>
      </c>
    </row>
    <row r="8380" spans="6:10" x14ac:dyDescent="0.35">
      <c r="F8380" s="2">
        <v>8370</v>
      </c>
      <c r="G8380" s="3">
        <v>0.15830755890963094</v>
      </c>
      <c r="H8380" s="4">
        <f t="shared" si="391"/>
        <v>158.30755890963093</v>
      </c>
      <c r="I8380" s="2">
        <f t="shared" si="390"/>
        <v>86.425627463167103</v>
      </c>
      <c r="J8380" s="24">
        <f t="shared" si="392"/>
        <v>-1.7643416635676717E-4</v>
      </c>
    </row>
    <row r="8381" spans="6:10" x14ac:dyDescent="0.35">
      <c r="F8381" s="2">
        <v>8371</v>
      </c>
      <c r="G8381" s="3">
        <v>0.12880805888663518</v>
      </c>
      <c r="H8381" s="4">
        <f t="shared" si="391"/>
        <v>128.80805888663519</v>
      </c>
      <c r="I8381" s="2">
        <f t="shared" si="390"/>
        <v>84.005008047406619</v>
      </c>
      <c r="J8381" s="24">
        <f t="shared" si="392"/>
        <v>-2.2475473775114085E-4</v>
      </c>
    </row>
    <row r="8382" spans="6:10" x14ac:dyDescent="0.35">
      <c r="F8382" s="2">
        <v>8372</v>
      </c>
      <c r="G8382" s="3">
        <v>0.13829535086719832</v>
      </c>
      <c r="H8382" s="4">
        <f t="shared" si="391"/>
        <v>138.29535086719832</v>
      </c>
      <c r="I8382" s="2">
        <f t="shared" si="390"/>
        <v>84.783499993142584</v>
      </c>
      <c r="J8382" s="24">
        <f t="shared" si="392"/>
        <v>-2.0792149044176721E-4</v>
      </c>
    </row>
    <row r="8383" spans="6:10" x14ac:dyDescent="0.35">
      <c r="F8383" s="2">
        <v>8373</v>
      </c>
      <c r="G8383" s="3">
        <v>6.2457997531712342E-2</v>
      </c>
      <c r="H8383" s="4">
        <f t="shared" si="391"/>
        <v>62.457997531712344</v>
      </c>
      <c r="I8383" s="2">
        <f t="shared" si="390"/>
        <v>78.560568425466386</v>
      </c>
      <c r="J8383" s="24">
        <f t="shared" si="392"/>
        <v>-3.8739843662904689E-4</v>
      </c>
    </row>
    <row r="8384" spans="6:10" x14ac:dyDescent="0.35">
      <c r="F8384" s="2">
        <v>8374</v>
      </c>
      <c r="G8384" s="3">
        <v>0.1746289638114692</v>
      </c>
      <c r="H8384" s="4">
        <f t="shared" si="391"/>
        <v>174.62896381146919</v>
      </c>
      <c r="I8384" s="2">
        <f t="shared" si="390"/>
        <v>87.764901334489679</v>
      </c>
      <c r="J8384" s="24">
        <f t="shared" si="392"/>
        <v>-1.543187740741093E-4</v>
      </c>
    </row>
    <row r="8385" spans="6:10" x14ac:dyDescent="0.35">
      <c r="F8385" s="2">
        <v>8375</v>
      </c>
      <c r="G8385" s="3">
        <v>6.1750756641873461E-2</v>
      </c>
      <c r="H8385" s="4">
        <f t="shared" si="391"/>
        <v>61.750756641873458</v>
      </c>
      <c r="I8385" s="2">
        <f t="shared" si="390"/>
        <v>78.502534864618596</v>
      </c>
      <c r="J8385" s="24">
        <f t="shared" si="392"/>
        <v>-3.8965318392609311E-4</v>
      </c>
    </row>
    <row r="8386" spans="6:10" x14ac:dyDescent="0.35">
      <c r="F8386" s="2">
        <v>8376</v>
      </c>
      <c r="G8386" s="3">
        <v>0.17901999328931217</v>
      </c>
      <c r="H8386" s="4">
        <f t="shared" si="391"/>
        <v>179.01999328931217</v>
      </c>
      <c r="I8386" s="2">
        <f t="shared" si="390"/>
        <v>88.125212905904704</v>
      </c>
      <c r="J8386" s="24">
        <f t="shared" si="392"/>
        <v>-1.4885746946731085E-4</v>
      </c>
    </row>
    <row r="8387" spans="6:10" x14ac:dyDescent="0.35">
      <c r="F8387" s="2">
        <v>8377</v>
      </c>
      <c r="G8387" s="3">
        <v>0.24277275438688956</v>
      </c>
      <c r="H8387" s="4">
        <f t="shared" si="391"/>
        <v>242.77275438688955</v>
      </c>
      <c r="I8387" s="2">
        <f t="shared" si="390"/>
        <v>93.356527714658654</v>
      </c>
      <c r="J8387" s="24">
        <f t="shared" si="392"/>
        <v>-8.8222125406105256E-5</v>
      </c>
    </row>
    <row r="8388" spans="6:10" x14ac:dyDescent="0.35">
      <c r="F8388" s="2">
        <v>8378</v>
      </c>
      <c r="G8388" s="3">
        <v>0.22589387834054225</v>
      </c>
      <c r="H8388" s="4">
        <f t="shared" si="391"/>
        <v>225.89387834054224</v>
      </c>
      <c r="I8388" s="2">
        <f t="shared" si="390"/>
        <v>91.9715098315707</v>
      </c>
      <c r="J8388" s="24">
        <f t="shared" si="392"/>
        <v>-1.0132767524763744E-4</v>
      </c>
    </row>
    <row r="8389" spans="6:10" x14ac:dyDescent="0.35">
      <c r="F8389" s="2">
        <v>8379</v>
      </c>
      <c r="G8389" s="3">
        <v>6.031374494246506E-2</v>
      </c>
      <c r="H8389" s="4">
        <f t="shared" si="391"/>
        <v>60.313744942465057</v>
      </c>
      <c r="I8389" s="2">
        <f t="shared" si="390"/>
        <v>78.384619021382235</v>
      </c>
      <c r="J8389" s="24">
        <f t="shared" si="392"/>
        <v>-3.9427500806388162E-4</v>
      </c>
    </row>
    <row r="8390" spans="6:10" x14ac:dyDescent="0.35">
      <c r="F8390" s="2">
        <v>8380</v>
      </c>
      <c r="G8390" s="3">
        <v>0.10631802694554938</v>
      </c>
      <c r="H8390" s="4">
        <f t="shared" si="391"/>
        <v>106.31802694554939</v>
      </c>
      <c r="I8390" s="2">
        <f t="shared" si="390"/>
        <v>82.159559550475208</v>
      </c>
      <c r="J8390" s="24">
        <f t="shared" si="392"/>
        <v>-2.7030598711247101E-4</v>
      </c>
    </row>
    <row r="8391" spans="6:10" x14ac:dyDescent="0.35">
      <c r="F8391" s="2">
        <v>8381</v>
      </c>
      <c r="G8391" s="3">
        <v>0.10427663087827875</v>
      </c>
      <c r="H8391" s="4">
        <f t="shared" si="391"/>
        <v>104.27663087827875</v>
      </c>
      <c r="I8391" s="2">
        <f t="shared" si="390"/>
        <v>81.992050170592833</v>
      </c>
      <c r="J8391" s="24">
        <f t="shared" si="392"/>
        <v>-2.7487200168811716E-4</v>
      </c>
    </row>
    <row r="8392" spans="6:10" x14ac:dyDescent="0.35">
      <c r="F8392" s="2">
        <v>8382</v>
      </c>
      <c r="G8392" s="3">
        <v>7.7838896275719577E-2</v>
      </c>
      <c r="H8392" s="4">
        <f t="shared" si="391"/>
        <v>77.838896275719577</v>
      </c>
      <c r="I8392" s="2">
        <f t="shared" si="390"/>
        <v>79.822667854357277</v>
      </c>
      <c r="J8392" s="24">
        <f t="shared" si="392"/>
        <v>-3.4146451777974327E-4</v>
      </c>
    </row>
    <row r="8393" spans="6:10" x14ac:dyDescent="0.35">
      <c r="F8393" s="2">
        <v>8383</v>
      </c>
      <c r="G8393" s="3">
        <v>0.15301297927006866</v>
      </c>
      <c r="H8393" s="4">
        <f t="shared" si="391"/>
        <v>153.01297927006866</v>
      </c>
      <c r="I8393" s="2">
        <f t="shared" si="390"/>
        <v>85.991173921113031</v>
      </c>
      <c r="J8393" s="24">
        <f t="shared" si="392"/>
        <v>-1.8426835862342804E-4</v>
      </c>
    </row>
    <row r="8394" spans="6:10" x14ac:dyDescent="0.35">
      <c r="F8394" s="2">
        <v>8384</v>
      </c>
      <c r="G8394" s="3">
        <v>2.1740283695827478E-3</v>
      </c>
      <c r="H8394" s="4">
        <f t="shared" si="391"/>
        <v>2.1740283695827478</v>
      </c>
      <c r="I8394" s="2">
        <f t="shared" si="390"/>
        <v>73.61388980043192</v>
      </c>
      <c r="J8394" s="24">
        <f t="shared" si="392"/>
        <v>-6.3531540598854618E-4</v>
      </c>
    </row>
    <row r="8395" spans="6:10" x14ac:dyDescent="0.35">
      <c r="F8395" s="2">
        <v>8385</v>
      </c>
      <c r="G8395" s="3">
        <v>0.13084973242504666</v>
      </c>
      <c r="H8395" s="4">
        <f t="shared" si="391"/>
        <v>130.84973242504665</v>
      </c>
      <c r="I8395" s="2">
        <f t="shared" ref="I8395:I8458" si="393">($D$18*G8395+$D$19*$D$11)*$D$10</f>
        <v>84.17254019554035</v>
      </c>
      <c r="J8395" s="24">
        <f t="shared" si="392"/>
        <v>-2.2102073892626254E-4</v>
      </c>
    </row>
    <row r="8396" spans="6:10" x14ac:dyDescent="0.35">
      <c r="F8396" s="2">
        <v>8386</v>
      </c>
      <c r="G8396" s="3">
        <v>9.5602496260183939E-2</v>
      </c>
      <c r="H8396" s="4">
        <f t="shared" ref="H8396:H8459" si="394">$D$10*G8396</f>
        <v>95.602496260183941</v>
      </c>
      <c r="I8396" s="2">
        <f t="shared" si="393"/>
        <v>81.280282898092864</v>
      </c>
      <c r="J8396" s="24">
        <f t="shared" ref="J8396:J8459" si="395">-EXP(-I8396/$D$12)</f>
        <v>-2.9514957689341886E-4</v>
      </c>
    </row>
    <row r="8397" spans="6:10" x14ac:dyDescent="0.35">
      <c r="F8397" s="2">
        <v>8387</v>
      </c>
      <c r="G8397" s="3">
        <v>6.3571081537198884E-2</v>
      </c>
      <c r="H8397" s="4">
        <f t="shared" si="394"/>
        <v>63.571081537198886</v>
      </c>
      <c r="I8397" s="2">
        <f t="shared" si="393"/>
        <v>78.651903965151902</v>
      </c>
      <c r="J8397" s="24">
        <f t="shared" si="395"/>
        <v>-3.8387622175633748E-4</v>
      </c>
    </row>
    <row r="8398" spans="6:10" x14ac:dyDescent="0.35">
      <c r="F8398" s="2">
        <v>8388</v>
      </c>
      <c r="G8398" s="3">
        <v>7.292303942398666E-2</v>
      </c>
      <c r="H8398" s="4">
        <f t="shared" si="394"/>
        <v>72.923039423986665</v>
      </c>
      <c r="I8398" s="2">
        <f t="shared" si="393"/>
        <v>79.419290897760447</v>
      </c>
      <c r="J8398" s="24">
        <f t="shared" si="395"/>
        <v>-3.5551998639672591E-4</v>
      </c>
    </row>
    <row r="8399" spans="6:10" x14ac:dyDescent="0.35">
      <c r="F8399" s="2">
        <v>8389</v>
      </c>
      <c r="G8399" s="3">
        <v>8.3773663200251355E-2</v>
      </c>
      <c r="H8399" s="4">
        <f t="shared" si="394"/>
        <v>83.773663200251349</v>
      </c>
      <c r="I8399" s="2">
        <f t="shared" si="393"/>
        <v>80.309652787469233</v>
      </c>
      <c r="J8399" s="24">
        <f t="shared" si="395"/>
        <v>-3.2523411577137722E-4</v>
      </c>
    </row>
    <row r="8400" spans="6:10" x14ac:dyDescent="0.35">
      <c r="F8400" s="2">
        <v>8390</v>
      </c>
      <c r="G8400" s="3">
        <v>7.0230366534516281E-2</v>
      </c>
      <c r="H8400" s="4">
        <f t="shared" si="394"/>
        <v>70.230366534516278</v>
      </c>
      <c r="I8400" s="2">
        <f t="shared" si="393"/>
        <v>79.198340160579718</v>
      </c>
      <c r="J8400" s="24">
        <f t="shared" si="395"/>
        <v>-3.634626504520073E-4</v>
      </c>
    </row>
    <row r="8401" spans="6:10" x14ac:dyDescent="0.35">
      <c r="F8401" s="2">
        <v>8391</v>
      </c>
      <c r="G8401" s="3">
        <v>4.7743396320330693E-2</v>
      </c>
      <c r="H8401" s="4">
        <f t="shared" si="394"/>
        <v>47.743396320330696</v>
      </c>
      <c r="I8401" s="2">
        <f t="shared" si="393"/>
        <v>77.35314289758702</v>
      </c>
      <c r="J8401" s="24">
        <f t="shared" si="395"/>
        <v>-4.3711497807221843E-4</v>
      </c>
    </row>
    <row r="8402" spans="6:10" x14ac:dyDescent="0.35">
      <c r="F8402" s="2">
        <v>8392</v>
      </c>
      <c r="G8402" s="3">
        <v>9.2344069468258322E-2</v>
      </c>
      <c r="H8402" s="4">
        <f t="shared" si="394"/>
        <v>92.344069468258326</v>
      </c>
      <c r="I8402" s="2">
        <f t="shared" si="393"/>
        <v>81.01290849679043</v>
      </c>
      <c r="J8402" s="24">
        <f t="shared" si="395"/>
        <v>-3.0314756746367488E-4</v>
      </c>
    </row>
    <row r="8403" spans="6:10" x14ac:dyDescent="0.35">
      <c r="F8403" s="2">
        <v>8393</v>
      </c>
      <c r="G8403" s="3">
        <v>0.11325196401057977</v>
      </c>
      <c r="H8403" s="4">
        <f t="shared" si="394"/>
        <v>113.25196401057977</v>
      </c>
      <c r="I8403" s="2">
        <f t="shared" si="393"/>
        <v>82.728532674568513</v>
      </c>
      <c r="J8403" s="24">
        <f t="shared" si="395"/>
        <v>-2.5535565285117576E-4</v>
      </c>
    </row>
    <row r="8404" spans="6:10" x14ac:dyDescent="0.35">
      <c r="F8404" s="2">
        <v>8394</v>
      </c>
      <c r="G8404" s="3">
        <v>2.8447282761213943E-2</v>
      </c>
      <c r="H8404" s="4">
        <f t="shared" si="394"/>
        <v>28.447282761213945</v>
      </c>
      <c r="I8404" s="2">
        <f t="shared" si="393"/>
        <v>75.76977548141025</v>
      </c>
      <c r="J8404" s="24">
        <f t="shared" si="395"/>
        <v>-5.1210670412664742E-4</v>
      </c>
    </row>
    <row r="8405" spans="6:10" x14ac:dyDescent="0.35">
      <c r="F8405" s="2">
        <v>8395</v>
      </c>
      <c r="G8405" s="3">
        <v>1.9412014138410691E-2</v>
      </c>
      <c r="H8405" s="4">
        <f t="shared" si="394"/>
        <v>19.41201413841069</v>
      </c>
      <c r="I8405" s="2">
        <f t="shared" si="393"/>
        <v>75.028374893674197</v>
      </c>
      <c r="J8405" s="24">
        <f t="shared" si="395"/>
        <v>-5.5151722356061204E-4</v>
      </c>
    </row>
    <row r="8406" spans="6:10" x14ac:dyDescent="0.35">
      <c r="F8406" s="2">
        <v>8396</v>
      </c>
      <c r="G8406" s="3">
        <v>0.12023483482131408</v>
      </c>
      <c r="H8406" s="4">
        <f t="shared" si="394"/>
        <v>120.23483482131408</v>
      </c>
      <c r="I8406" s="2">
        <f t="shared" si="393"/>
        <v>83.301521120102635</v>
      </c>
      <c r="J8406" s="24">
        <f t="shared" si="395"/>
        <v>-2.4113536250397846E-4</v>
      </c>
    </row>
    <row r="8407" spans="6:10" x14ac:dyDescent="0.35">
      <c r="F8407" s="2">
        <v>8397</v>
      </c>
      <c r="G8407" s="3">
        <v>0.11343764572158839</v>
      </c>
      <c r="H8407" s="4">
        <f t="shared" si="394"/>
        <v>113.4376457215884</v>
      </c>
      <c r="I8407" s="2">
        <f t="shared" si="393"/>
        <v>82.743769026183557</v>
      </c>
      <c r="J8407" s="24">
        <f t="shared" si="395"/>
        <v>-2.549668802488163E-4</v>
      </c>
    </row>
    <row r="8408" spans="6:10" x14ac:dyDescent="0.35">
      <c r="F8408" s="2">
        <v>8398</v>
      </c>
      <c r="G8408" s="3">
        <v>7.3788915629306617E-2</v>
      </c>
      <c r="H8408" s="4">
        <f t="shared" si="394"/>
        <v>73.788915629306615</v>
      </c>
      <c r="I8408" s="2">
        <f t="shared" si="393"/>
        <v>79.490341483452028</v>
      </c>
      <c r="J8408" s="24">
        <f t="shared" si="395"/>
        <v>-3.5300294851039235E-4</v>
      </c>
    </row>
    <row r="8409" spans="6:10" x14ac:dyDescent="0.35">
      <c r="F8409" s="2">
        <v>8399</v>
      </c>
      <c r="G8409" s="3">
        <v>0.15328184245458257</v>
      </c>
      <c r="H8409" s="4">
        <f t="shared" si="394"/>
        <v>153.28184245458257</v>
      </c>
      <c r="I8409" s="2">
        <f t="shared" si="393"/>
        <v>86.01323583552211</v>
      </c>
      <c r="J8409" s="24">
        <f t="shared" si="395"/>
        <v>-1.838622754611113E-4</v>
      </c>
    </row>
    <row r="8410" spans="6:10" x14ac:dyDescent="0.35">
      <c r="F8410" s="2">
        <v>8400</v>
      </c>
      <c r="G8410" s="3">
        <v>3.1816459804122163E-2</v>
      </c>
      <c r="H8410" s="4">
        <f t="shared" si="394"/>
        <v>31.816459804122164</v>
      </c>
      <c r="I8410" s="2">
        <f t="shared" si="393"/>
        <v>76.046237637000701</v>
      </c>
      <c r="J8410" s="24">
        <f t="shared" si="395"/>
        <v>-4.9814280565673981E-4</v>
      </c>
    </row>
    <row r="8411" spans="6:10" x14ac:dyDescent="0.35">
      <c r="F8411" s="2">
        <v>8401</v>
      </c>
      <c r="G8411" s="3">
        <v>0.11082414106954706</v>
      </c>
      <c r="H8411" s="4">
        <f t="shared" si="394"/>
        <v>110.82414106954707</v>
      </c>
      <c r="I8411" s="2">
        <f t="shared" si="393"/>
        <v>82.529314540548896</v>
      </c>
      <c r="J8411" s="24">
        <f t="shared" si="395"/>
        <v>-2.604938113010219E-4</v>
      </c>
    </row>
    <row r="8412" spans="6:10" x14ac:dyDescent="0.35">
      <c r="F8412" s="2">
        <v>8402</v>
      </c>
      <c r="G8412" s="3">
        <v>5.7207718106050548E-2</v>
      </c>
      <c r="H8412" s="4">
        <f t="shared" si="394"/>
        <v>57.20771810605055</v>
      </c>
      <c r="I8412" s="2">
        <f t="shared" si="393"/>
        <v>78.129749994441525</v>
      </c>
      <c r="J8412" s="24">
        <f t="shared" si="395"/>
        <v>-4.0445300873745481E-4</v>
      </c>
    </row>
    <row r="8413" spans="6:10" x14ac:dyDescent="0.35">
      <c r="F8413" s="2">
        <v>8403</v>
      </c>
      <c r="G8413" s="3">
        <v>0.13909324357596509</v>
      </c>
      <c r="H8413" s="4">
        <f t="shared" si="394"/>
        <v>139.09324357596509</v>
      </c>
      <c r="I8413" s="2">
        <f t="shared" si="393"/>
        <v>84.848972105586142</v>
      </c>
      <c r="J8413" s="24">
        <f t="shared" si="395"/>
        <v>-2.0656463119059774E-4</v>
      </c>
    </row>
    <row r="8414" spans="6:10" x14ac:dyDescent="0.35">
      <c r="F8414" s="2">
        <v>8404</v>
      </c>
      <c r="G8414" s="3">
        <v>0.14913907760760853</v>
      </c>
      <c r="H8414" s="4">
        <f t="shared" si="394"/>
        <v>149.13907760760853</v>
      </c>
      <c r="I8414" s="2">
        <f t="shared" si="393"/>
        <v>85.673295937703557</v>
      </c>
      <c r="J8414" s="24">
        <f t="shared" si="395"/>
        <v>-1.9021993668332014E-4</v>
      </c>
    </row>
    <row r="8415" spans="6:10" x14ac:dyDescent="0.35">
      <c r="F8415" s="2">
        <v>8405</v>
      </c>
      <c r="G8415" s="3">
        <v>9.8788210162309223E-2</v>
      </c>
      <c r="H8415" s="4">
        <f t="shared" si="394"/>
        <v>98.788210162309227</v>
      </c>
      <c r="I8415" s="2">
        <f t="shared" si="393"/>
        <v>81.541690749701573</v>
      </c>
      <c r="J8415" s="24">
        <f t="shared" si="395"/>
        <v>-2.8753410606539224E-4</v>
      </c>
    </row>
    <row r="8416" spans="6:10" x14ac:dyDescent="0.35">
      <c r="F8416" s="2">
        <v>8406</v>
      </c>
      <c r="G8416" s="3">
        <v>1.8775870353464813E-2</v>
      </c>
      <c r="H8416" s="4">
        <f t="shared" si="394"/>
        <v>18.775870353464814</v>
      </c>
      <c r="I8416" s="2">
        <f t="shared" si="393"/>
        <v>74.97617529721137</v>
      </c>
      <c r="J8416" s="24">
        <f t="shared" si="395"/>
        <v>-5.5440364816771381E-4</v>
      </c>
    </row>
    <row r="8417" spans="6:10" x14ac:dyDescent="0.35">
      <c r="F8417" s="2">
        <v>8407</v>
      </c>
      <c r="G8417" s="3">
        <v>7.3252145719151202E-2</v>
      </c>
      <c r="H8417" s="4">
        <f t="shared" si="394"/>
        <v>73.252145719151201</v>
      </c>
      <c r="I8417" s="2">
        <f t="shared" si="393"/>
        <v>79.446296138096841</v>
      </c>
      <c r="J8417" s="24">
        <f t="shared" si="395"/>
        <v>-3.5456119133626843E-4</v>
      </c>
    </row>
    <row r="8418" spans="6:10" x14ac:dyDescent="0.35">
      <c r="F8418" s="2">
        <v>8408</v>
      </c>
      <c r="G8418" s="3">
        <v>0.18199188957015344</v>
      </c>
      <c r="H8418" s="4">
        <f t="shared" si="394"/>
        <v>181.99188957015343</v>
      </c>
      <c r="I8418" s="2">
        <f t="shared" si="393"/>
        <v>88.369075677593145</v>
      </c>
      <c r="J8418" s="24">
        <f t="shared" si="395"/>
        <v>-1.4527129440797742E-4</v>
      </c>
    </row>
    <row r="8419" spans="6:10" x14ac:dyDescent="0.35">
      <c r="F8419" s="2">
        <v>8409</v>
      </c>
      <c r="G8419" s="3">
        <v>7.3164678825030111E-2</v>
      </c>
      <c r="H8419" s="4">
        <f t="shared" si="394"/>
        <v>73.164678825030109</v>
      </c>
      <c r="I8419" s="2">
        <f t="shared" si="393"/>
        <v>79.439118929602444</v>
      </c>
      <c r="J8419" s="24">
        <f t="shared" si="395"/>
        <v>-3.5481575863889516E-4</v>
      </c>
    </row>
    <row r="8420" spans="6:10" x14ac:dyDescent="0.35">
      <c r="F8420" s="2">
        <v>8410</v>
      </c>
      <c r="G8420" s="3">
        <v>0.13267724335358183</v>
      </c>
      <c r="H8420" s="4">
        <f t="shared" si="394"/>
        <v>132.67724335358184</v>
      </c>
      <c r="I8420" s="2">
        <f t="shared" si="393"/>
        <v>84.322498955271129</v>
      </c>
      <c r="J8420" s="24">
        <f t="shared" si="395"/>
        <v>-2.177310667430821E-4</v>
      </c>
    </row>
    <row r="8421" spans="6:10" x14ac:dyDescent="0.35">
      <c r="F8421" s="2">
        <v>8411</v>
      </c>
      <c r="G8421" s="3">
        <v>0.11393384570596511</v>
      </c>
      <c r="H8421" s="4">
        <f t="shared" si="394"/>
        <v>113.93384570596511</v>
      </c>
      <c r="I8421" s="2">
        <f t="shared" si="393"/>
        <v>82.784485354099161</v>
      </c>
      <c r="J8421" s="24">
        <f t="shared" si="395"/>
        <v>-2.5393085931810954E-4</v>
      </c>
    </row>
    <row r="8422" spans="6:10" x14ac:dyDescent="0.35">
      <c r="F8422" s="2">
        <v>8412</v>
      </c>
      <c r="G8422" s="3">
        <v>9.6331756551303105E-2</v>
      </c>
      <c r="H8422" s="4">
        <f t="shared" si="394"/>
        <v>96.331756551303101</v>
      </c>
      <c r="I8422" s="2">
        <f t="shared" si="393"/>
        <v>81.340123289233404</v>
      </c>
      <c r="J8422" s="24">
        <f t="shared" si="395"/>
        <v>-2.9338866422061395E-4</v>
      </c>
    </row>
    <row r="8423" spans="6:10" x14ac:dyDescent="0.35">
      <c r="F8423" s="2">
        <v>8413</v>
      </c>
      <c r="G8423" s="3">
        <v>4.6967904291927424E-2</v>
      </c>
      <c r="H8423" s="4">
        <f t="shared" si="394"/>
        <v>46.967904291927425</v>
      </c>
      <c r="I8423" s="2">
        <f t="shared" si="393"/>
        <v>77.289508901781758</v>
      </c>
      <c r="J8423" s="24">
        <f t="shared" si="395"/>
        <v>-4.3990538415883298E-4</v>
      </c>
    </row>
    <row r="8424" spans="6:10" x14ac:dyDescent="0.35">
      <c r="F8424" s="2">
        <v>8414</v>
      </c>
      <c r="G8424" s="3">
        <v>3.0089584849386411E-2</v>
      </c>
      <c r="H8424" s="4">
        <f t="shared" si="394"/>
        <v>30.089584849386412</v>
      </c>
      <c r="I8424" s="2">
        <f t="shared" si="393"/>
        <v>75.904536691535014</v>
      </c>
      <c r="J8424" s="24">
        <f t="shared" si="395"/>
        <v>-5.0525178481244048E-4</v>
      </c>
    </row>
    <row r="8425" spans="6:10" x14ac:dyDescent="0.35">
      <c r="F8425" s="2">
        <v>8415</v>
      </c>
      <c r="G8425" s="3">
        <v>9.8532020980266657E-2</v>
      </c>
      <c r="H8425" s="4">
        <f t="shared" si="394"/>
        <v>98.532020980266651</v>
      </c>
      <c r="I8425" s="2">
        <f t="shared" si="393"/>
        <v>81.52066881686622</v>
      </c>
      <c r="J8425" s="24">
        <f t="shared" si="395"/>
        <v>-2.8813919411513285E-4</v>
      </c>
    </row>
    <row r="8426" spans="6:10" x14ac:dyDescent="0.35">
      <c r="F8426" s="2">
        <v>8416</v>
      </c>
      <c r="G8426" s="3">
        <v>0.12593774423132426</v>
      </c>
      <c r="H8426" s="4">
        <f t="shared" si="394"/>
        <v>125.93774423132426</v>
      </c>
      <c r="I8426" s="2">
        <f t="shared" si="393"/>
        <v>83.769480686652329</v>
      </c>
      <c r="J8426" s="24">
        <f t="shared" si="395"/>
        <v>-2.301111583390461E-4</v>
      </c>
    </row>
    <row r="8427" spans="6:10" x14ac:dyDescent="0.35">
      <c r="F8427" s="2">
        <v>8417</v>
      </c>
      <c r="G8427" s="3">
        <v>2.914279533988727E-2</v>
      </c>
      <c r="H8427" s="4">
        <f t="shared" si="394"/>
        <v>29.142795339887272</v>
      </c>
      <c r="I8427" s="2">
        <f t="shared" si="393"/>
        <v>75.826846660600751</v>
      </c>
      <c r="J8427" s="24">
        <f t="shared" si="395"/>
        <v>-5.0919237489959878E-4</v>
      </c>
    </row>
    <row r="8428" spans="6:10" x14ac:dyDescent="0.35">
      <c r="F8428" s="2">
        <v>8418</v>
      </c>
      <c r="G8428" s="3">
        <v>0.13392723478388363</v>
      </c>
      <c r="H8428" s="4">
        <f t="shared" si="394"/>
        <v>133.92723478388362</v>
      </c>
      <c r="I8428" s="2">
        <f t="shared" si="393"/>
        <v>84.425068609786095</v>
      </c>
      <c r="J8428" s="24">
        <f t="shared" si="395"/>
        <v>-2.1550922089098913E-4</v>
      </c>
    </row>
    <row r="8429" spans="6:10" x14ac:dyDescent="0.35">
      <c r="F8429" s="2">
        <v>8419</v>
      </c>
      <c r="G8429" s="3">
        <v>0.1341775246211574</v>
      </c>
      <c r="H8429" s="4">
        <f t="shared" si="394"/>
        <v>134.1775246211574</v>
      </c>
      <c r="I8429" s="2">
        <f t="shared" si="393"/>
        <v>84.445606464298891</v>
      </c>
      <c r="J8429" s="24">
        <f t="shared" si="395"/>
        <v>-2.1506706539019298E-4</v>
      </c>
    </row>
    <row r="8430" spans="6:10" x14ac:dyDescent="0.35">
      <c r="F8430" s="2">
        <v>8420</v>
      </c>
      <c r="G8430" s="3">
        <v>9.2963696424416861E-2</v>
      </c>
      <c r="H8430" s="4">
        <f t="shared" si="394"/>
        <v>92.963696424416867</v>
      </c>
      <c r="I8430" s="2">
        <f t="shared" si="393"/>
        <v>81.06375278362367</v>
      </c>
      <c r="J8430" s="24">
        <f t="shared" si="395"/>
        <v>-3.0161014704067045E-4</v>
      </c>
    </row>
    <row r="8431" spans="6:10" x14ac:dyDescent="0.35">
      <c r="F8431" s="2">
        <v>8421</v>
      </c>
      <c r="G8431" s="3">
        <v>7.9086451430044127E-2</v>
      </c>
      <c r="H8431" s="4">
        <f t="shared" si="394"/>
        <v>79.086451430044121</v>
      </c>
      <c r="I8431" s="2">
        <f t="shared" si="393"/>
        <v>79.925037597113459</v>
      </c>
      <c r="J8431" s="24">
        <f t="shared" si="395"/>
        <v>-3.3798678539455844E-4</v>
      </c>
    </row>
    <row r="8432" spans="6:10" x14ac:dyDescent="0.35">
      <c r="F8432" s="2">
        <v>8422</v>
      </c>
      <c r="G8432" s="3">
        <v>0.18065162234806603</v>
      </c>
      <c r="H8432" s="4">
        <f t="shared" si="394"/>
        <v>180.65162234806604</v>
      </c>
      <c r="I8432" s="2">
        <f t="shared" si="393"/>
        <v>88.259098326873186</v>
      </c>
      <c r="J8432" s="24">
        <f t="shared" si="395"/>
        <v>-1.4687776720666431E-4</v>
      </c>
    </row>
    <row r="8433" spans="6:10" x14ac:dyDescent="0.35">
      <c r="F8433" s="2">
        <v>8423</v>
      </c>
      <c r="G8433" s="3">
        <v>1.073853624368111E-2</v>
      </c>
      <c r="H8433" s="4">
        <f t="shared" si="394"/>
        <v>10.738536243681111</v>
      </c>
      <c r="I8433" s="2">
        <f t="shared" si="393"/>
        <v>74.316661509454619</v>
      </c>
      <c r="J8433" s="24">
        <f t="shared" si="395"/>
        <v>-5.9219999487825233E-4</v>
      </c>
    </row>
    <row r="8434" spans="6:10" x14ac:dyDescent="0.35">
      <c r="F8434" s="2">
        <v>8424</v>
      </c>
      <c r="G8434" s="3">
        <v>1.2891401165463473E-2</v>
      </c>
      <c r="H8434" s="4">
        <f t="shared" si="394"/>
        <v>12.891401165463472</v>
      </c>
      <c r="I8434" s="2">
        <f t="shared" si="393"/>
        <v>74.493317609561856</v>
      </c>
      <c r="J8434" s="24">
        <f t="shared" si="395"/>
        <v>-5.8183028402910631E-4</v>
      </c>
    </row>
    <row r="8435" spans="6:10" x14ac:dyDescent="0.35">
      <c r="F8435" s="2">
        <v>8425</v>
      </c>
      <c r="G8435" s="3">
        <v>0.13150019388049514</v>
      </c>
      <c r="H8435" s="4">
        <f t="shared" si="394"/>
        <v>131.50019388049515</v>
      </c>
      <c r="I8435" s="2">
        <f t="shared" si="393"/>
        <v>84.225914646871203</v>
      </c>
      <c r="J8435" s="24">
        <f t="shared" si="395"/>
        <v>-2.1984419552005253E-4</v>
      </c>
    </row>
    <row r="8436" spans="6:10" x14ac:dyDescent="0.35">
      <c r="F8436" s="2">
        <v>8426</v>
      </c>
      <c r="G8436" s="3">
        <v>6.4960989274422259E-2</v>
      </c>
      <c r="H8436" s="4">
        <f t="shared" si="394"/>
        <v>64.960989274422261</v>
      </c>
      <c r="I8436" s="2">
        <f t="shared" si="393"/>
        <v>78.765954632187473</v>
      </c>
      <c r="J8436" s="24">
        <f t="shared" si="395"/>
        <v>-3.7952295965128371E-4</v>
      </c>
    </row>
    <row r="8437" spans="6:10" x14ac:dyDescent="0.35">
      <c r="F8437" s="2">
        <v>8427</v>
      </c>
      <c r="G8437" s="3">
        <v>7.8723355057858796E-2</v>
      </c>
      <c r="H8437" s="4">
        <f t="shared" si="394"/>
        <v>78.723355057858797</v>
      </c>
      <c r="I8437" s="2">
        <f t="shared" si="393"/>
        <v>79.895243257290105</v>
      </c>
      <c r="J8437" s="24">
        <f t="shared" si="395"/>
        <v>-3.3899529635841375E-4</v>
      </c>
    </row>
    <row r="8438" spans="6:10" x14ac:dyDescent="0.35">
      <c r="F8438" s="2">
        <v>8428</v>
      </c>
      <c r="G8438" s="3">
        <v>2.8157084255584094E-2</v>
      </c>
      <c r="H8438" s="4">
        <f t="shared" si="394"/>
        <v>28.157084255584095</v>
      </c>
      <c r="I8438" s="2">
        <f t="shared" si="393"/>
        <v>75.745962869786169</v>
      </c>
      <c r="J8438" s="24">
        <f t="shared" si="395"/>
        <v>-5.1332761701148861E-4</v>
      </c>
    </row>
    <row r="8439" spans="6:10" x14ac:dyDescent="0.35">
      <c r="F8439" s="2">
        <v>8429</v>
      </c>
      <c r="G8439" s="3">
        <v>0.12645120596896225</v>
      </c>
      <c r="H8439" s="4">
        <f t="shared" si="394"/>
        <v>126.45120596896226</v>
      </c>
      <c r="I8439" s="2">
        <f t="shared" si="393"/>
        <v>83.811613449933319</v>
      </c>
      <c r="J8439" s="24">
        <f t="shared" si="395"/>
        <v>-2.2914367600918769E-4</v>
      </c>
    </row>
    <row r="8440" spans="6:10" x14ac:dyDescent="0.35">
      <c r="F8440" s="2">
        <v>8430</v>
      </c>
      <c r="G8440" s="3">
        <v>0.10257869769940689</v>
      </c>
      <c r="H8440" s="4">
        <f t="shared" si="394"/>
        <v>102.57869769940689</v>
      </c>
      <c r="I8440" s="2">
        <f t="shared" si="393"/>
        <v>81.852724079769686</v>
      </c>
      <c r="J8440" s="24">
        <f t="shared" si="395"/>
        <v>-2.7872848891566306E-4</v>
      </c>
    </row>
    <row r="8441" spans="6:10" x14ac:dyDescent="0.35">
      <c r="F8441" s="2">
        <v>8431</v>
      </c>
      <c r="G8441" s="3">
        <v>9.438975047793445E-2</v>
      </c>
      <c r="H8441" s="4">
        <f t="shared" si="394"/>
        <v>94.389750477934456</v>
      </c>
      <c r="I8441" s="2">
        <f t="shared" si="393"/>
        <v>81.180769483133076</v>
      </c>
      <c r="J8441" s="24">
        <f t="shared" si="395"/>
        <v>-2.9810137393621137E-4</v>
      </c>
    </row>
    <row r="8442" spans="6:10" x14ac:dyDescent="0.35">
      <c r="F8442" s="2">
        <v>8432</v>
      </c>
      <c r="G8442" s="3">
        <v>9.5102857564900223E-2</v>
      </c>
      <c r="H8442" s="4">
        <f t="shared" si="394"/>
        <v>95.102857564900219</v>
      </c>
      <c r="I8442" s="2">
        <f t="shared" si="393"/>
        <v>81.239284402331023</v>
      </c>
      <c r="J8442" s="24">
        <f t="shared" si="395"/>
        <v>-2.9636212970476173E-4</v>
      </c>
    </row>
    <row r="8443" spans="6:10" x14ac:dyDescent="0.35">
      <c r="F8443" s="2">
        <v>8433</v>
      </c>
      <c r="G8443" s="3">
        <v>6.5572486583937148E-2</v>
      </c>
      <c r="H8443" s="4">
        <f t="shared" si="394"/>
        <v>65.572486583937149</v>
      </c>
      <c r="I8443" s="2">
        <f t="shared" si="393"/>
        <v>78.816131830409233</v>
      </c>
      <c r="J8443" s="24">
        <f t="shared" si="395"/>
        <v>-3.776233895145705E-4</v>
      </c>
    </row>
    <row r="8444" spans="6:10" x14ac:dyDescent="0.35">
      <c r="F8444" s="2">
        <v>8434</v>
      </c>
      <c r="G8444" s="3">
        <v>2.4614998870783222E-2</v>
      </c>
      <c r="H8444" s="4">
        <f t="shared" si="394"/>
        <v>24.614998870783221</v>
      </c>
      <c r="I8444" s="2">
        <f t="shared" si="393"/>
        <v>75.455312497812173</v>
      </c>
      <c r="J8444" s="24">
        <f t="shared" si="395"/>
        <v>-5.2846644283365907E-4</v>
      </c>
    </row>
    <row r="8445" spans="6:10" x14ac:dyDescent="0.35">
      <c r="F8445" s="2">
        <v>8435</v>
      </c>
      <c r="G8445" s="3">
        <v>0.1004300076461343</v>
      </c>
      <c r="H8445" s="4">
        <f t="shared" si="394"/>
        <v>100.4300076461343</v>
      </c>
      <c r="I8445" s="2">
        <f t="shared" si="393"/>
        <v>81.676410553867612</v>
      </c>
      <c r="J8445" s="24">
        <f t="shared" si="395"/>
        <v>-2.8368642833301165E-4</v>
      </c>
    </row>
    <row r="8446" spans="6:10" x14ac:dyDescent="0.35">
      <c r="F8446" s="2">
        <v>8436</v>
      </c>
      <c r="G8446" s="3">
        <v>1.1826563455988454E-2</v>
      </c>
      <c r="H8446" s="4">
        <f t="shared" si="394"/>
        <v>11.826563455988454</v>
      </c>
      <c r="I8446" s="2">
        <f t="shared" si="393"/>
        <v>74.405940981748515</v>
      </c>
      <c r="J8446" s="24">
        <f t="shared" si="395"/>
        <v>-5.8693639610342115E-4</v>
      </c>
    </row>
    <row r="8447" spans="6:10" x14ac:dyDescent="0.35">
      <c r="F8447" s="2">
        <v>8437</v>
      </c>
      <c r="G8447" s="3">
        <v>9.4636144007737469E-2</v>
      </c>
      <c r="H8447" s="4">
        <f t="shared" si="394"/>
        <v>94.636144007737471</v>
      </c>
      <c r="I8447" s="2">
        <f t="shared" si="393"/>
        <v>81.200987621125037</v>
      </c>
      <c r="J8447" s="24">
        <f t="shared" si="395"/>
        <v>-2.9749927733353841E-4</v>
      </c>
    </row>
    <row r="8448" spans="6:10" x14ac:dyDescent="0.35">
      <c r="F8448" s="2">
        <v>8438</v>
      </c>
      <c r="G8448" s="3">
        <v>0.12720196680334239</v>
      </c>
      <c r="H8448" s="4">
        <f t="shared" si="394"/>
        <v>127.20196680334239</v>
      </c>
      <c r="I8448" s="2">
        <f t="shared" si="393"/>
        <v>83.873218095804489</v>
      </c>
      <c r="J8448" s="24">
        <f t="shared" si="395"/>
        <v>-2.2773638374556248E-4</v>
      </c>
    </row>
    <row r="8449" spans="6:10" x14ac:dyDescent="0.35">
      <c r="F8449" s="2">
        <v>8439</v>
      </c>
      <c r="G8449" s="3">
        <v>7.8899817985339155E-2</v>
      </c>
      <c r="H8449" s="4">
        <f t="shared" si="394"/>
        <v>78.899817985339155</v>
      </c>
      <c r="I8449" s="2">
        <f t="shared" si="393"/>
        <v>79.909723149765838</v>
      </c>
      <c r="J8449" s="24">
        <f t="shared" si="395"/>
        <v>-3.3850479002396047E-4</v>
      </c>
    </row>
    <row r="8450" spans="6:10" x14ac:dyDescent="0.35">
      <c r="F8450" s="2">
        <v>8440</v>
      </c>
      <c r="G8450" s="3">
        <v>7.2275757939999158E-2</v>
      </c>
      <c r="H8450" s="4">
        <f t="shared" si="394"/>
        <v>72.275757939999153</v>
      </c>
      <c r="I8450" s="2">
        <f t="shared" si="393"/>
        <v>79.366177383077797</v>
      </c>
      <c r="J8450" s="24">
        <f t="shared" si="395"/>
        <v>-3.5741330157871952E-4</v>
      </c>
    </row>
    <row r="8451" spans="6:10" x14ac:dyDescent="0.35">
      <c r="F8451" s="2">
        <v>8441</v>
      </c>
      <c r="G8451" s="3">
        <v>0.17220484077251952</v>
      </c>
      <c r="H8451" s="4">
        <f t="shared" si="394"/>
        <v>172.20484077251953</v>
      </c>
      <c r="I8451" s="2">
        <f t="shared" si="393"/>
        <v>87.565986800694205</v>
      </c>
      <c r="J8451" s="24">
        <f t="shared" si="395"/>
        <v>-1.5741913185951604E-4</v>
      </c>
    </row>
    <row r="8452" spans="6:10" x14ac:dyDescent="0.35">
      <c r="F8452" s="2">
        <v>8442</v>
      </c>
      <c r="G8452" s="3">
        <v>2.8164537214204352E-2</v>
      </c>
      <c r="H8452" s="4">
        <f t="shared" si="394"/>
        <v>28.164537214204351</v>
      </c>
      <c r="I8452" s="2">
        <f t="shared" si="393"/>
        <v>75.746574431891531</v>
      </c>
      <c r="J8452" s="24">
        <f t="shared" si="395"/>
        <v>-5.1329622479959257E-4</v>
      </c>
    </row>
    <row r="8453" spans="6:10" x14ac:dyDescent="0.35">
      <c r="F8453" s="2">
        <v>8443</v>
      </c>
      <c r="G8453" s="3">
        <v>8.3794229875510398E-2</v>
      </c>
      <c r="H8453" s="4">
        <f t="shared" si="394"/>
        <v>83.794229875510396</v>
      </c>
      <c r="I8453" s="2">
        <f t="shared" si="393"/>
        <v>80.311340412459856</v>
      </c>
      <c r="J8453" s="24">
        <f t="shared" si="395"/>
        <v>-3.2517923308041926E-4</v>
      </c>
    </row>
    <row r="8454" spans="6:10" x14ac:dyDescent="0.35">
      <c r="F8454" s="2">
        <v>8444</v>
      </c>
      <c r="G8454" s="3">
        <v>4.4280313202125304E-2</v>
      </c>
      <c r="H8454" s="4">
        <f t="shared" si="394"/>
        <v>44.280313202125306</v>
      </c>
      <c r="I8454" s="2">
        <f t="shared" si="393"/>
        <v>77.068975158208858</v>
      </c>
      <c r="J8454" s="24">
        <f t="shared" si="395"/>
        <v>-4.4971454729580615E-4</v>
      </c>
    </row>
    <row r="8455" spans="6:10" x14ac:dyDescent="0.35">
      <c r="F8455" s="2">
        <v>8445</v>
      </c>
      <c r="G8455" s="3">
        <v>0.14809246019207276</v>
      </c>
      <c r="H8455" s="4">
        <f t="shared" si="394"/>
        <v>148.09246019207276</v>
      </c>
      <c r="I8455" s="2">
        <f t="shared" si="393"/>
        <v>85.587414399543789</v>
      </c>
      <c r="J8455" s="24">
        <f t="shared" si="395"/>
        <v>-1.9186060985102056E-4</v>
      </c>
    </row>
    <row r="8456" spans="6:10" x14ac:dyDescent="0.35">
      <c r="F8456" s="2">
        <v>8446</v>
      </c>
      <c r="G8456" s="3">
        <v>0.10744727818467659</v>
      </c>
      <c r="H8456" s="4">
        <f t="shared" si="394"/>
        <v>107.44727818467659</v>
      </c>
      <c r="I8456" s="2">
        <f t="shared" si="393"/>
        <v>82.252221713310931</v>
      </c>
      <c r="J8456" s="24">
        <f t="shared" si="395"/>
        <v>-2.6781284222203325E-4</v>
      </c>
    </row>
    <row r="8457" spans="6:10" x14ac:dyDescent="0.35">
      <c r="F8457" s="2">
        <v>8447</v>
      </c>
      <c r="G8457" s="3">
        <v>2.5187197664336733E-2</v>
      </c>
      <c r="H8457" s="4">
        <f t="shared" si="394"/>
        <v>25.187197664336733</v>
      </c>
      <c r="I8457" s="2">
        <f t="shared" si="393"/>
        <v>75.502265005762169</v>
      </c>
      <c r="J8457" s="24">
        <f t="shared" si="395"/>
        <v>-5.2599097636348458E-4</v>
      </c>
    </row>
    <row r="8458" spans="6:10" x14ac:dyDescent="0.35">
      <c r="F8458" s="2">
        <v>8448</v>
      </c>
      <c r="G8458" s="3">
        <v>0.13170334935040448</v>
      </c>
      <c r="H8458" s="4">
        <f t="shared" si="394"/>
        <v>131.70334935040449</v>
      </c>
      <c r="I8458" s="2">
        <f t="shared" si="393"/>
        <v>84.242584830247097</v>
      </c>
      <c r="J8458" s="24">
        <f t="shared" si="395"/>
        <v>-2.1947801651306696E-4</v>
      </c>
    </row>
    <row r="8459" spans="6:10" x14ac:dyDescent="0.35">
      <c r="F8459" s="2">
        <v>8449</v>
      </c>
      <c r="G8459" s="3">
        <v>7.9023504604590414E-2</v>
      </c>
      <c r="H8459" s="4">
        <f t="shared" si="394"/>
        <v>79.023504604590414</v>
      </c>
      <c r="I8459" s="2">
        <f t="shared" ref="I8459:I8522" si="396">($D$18*G8459+$D$19*$D$11)*$D$10</f>
        <v>79.919872414390525</v>
      </c>
      <c r="J8459" s="24">
        <f t="shared" si="395"/>
        <v>-3.3816140683870928E-4</v>
      </c>
    </row>
    <row r="8460" spans="6:10" x14ac:dyDescent="0.35">
      <c r="F8460" s="2">
        <v>8450</v>
      </c>
      <c r="G8460" s="3">
        <v>6.7914287719545663E-2</v>
      </c>
      <c r="H8460" s="4">
        <f t="shared" ref="H8460:H8523" si="397">$D$10*G8460</f>
        <v>67.914287719545669</v>
      </c>
      <c r="I8460" s="2">
        <f t="shared" si="396"/>
        <v>79.008291334546087</v>
      </c>
      <c r="J8460" s="24">
        <f t="shared" ref="J8460:J8523" si="398">-EXP(-I8460/$D$12)</f>
        <v>-3.7043627198750118E-4</v>
      </c>
    </row>
    <row r="8461" spans="6:10" x14ac:dyDescent="0.35">
      <c r="F8461" s="2">
        <v>8451</v>
      </c>
      <c r="G8461" s="3">
        <v>7.5750949944891469E-2</v>
      </c>
      <c r="H8461" s="4">
        <f t="shared" si="397"/>
        <v>75.750949944891474</v>
      </c>
      <c r="I8461" s="2">
        <f t="shared" si="396"/>
        <v>79.651338732727126</v>
      </c>
      <c r="J8461" s="24">
        <f t="shared" si="398"/>
        <v>-3.4736520299211691E-4</v>
      </c>
    </row>
    <row r="8462" spans="6:10" x14ac:dyDescent="0.35">
      <c r="F8462" s="2">
        <v>8452</v>
      </c>
      <c r="G8462" s="3">
        <v>0.16690166758197794</v>
      </c>
      <c r="H8462" s="4">
        <f t="shared" si="397"/>
        <v>166.90166758197793</v>
      </c>
      <c r="I8462" s="2">
        <f t="shared" si="396"/>
        <v>87.130828103761758</v>
      </c>
      <c r="J8462" s="24">
        <f t="shared" si="398"/>
        <v>-1.6442059485029329E-4</v>
      </c>
    </row>
    <row r="8463" spans="6:10" x14ac:dyDescent="0.35">
      <c r="F8463" s="2">
        <v>8453</v>
      </c>
      <c r="G8463" s="3">
        <v>8.4727358432795719E-2</v>
      </c>
      <c r="H8463" s="4">
        <f t="shared" si="397"/>
        <v>84.727358432795725</v>
      </c>
      <c r="I8463" s="2">
        <f t="shared" si="396"/>
        <v>80.387909476389908</v>
      </c>
      <c r="J8463" s="24">
        <f t="shared" si="398"/>
        <v>-3.2269887418794345E-4</v>
      </c>
    </row>
    <row r="8464" spans="6:10" x14ac:dyDescent="0.35">
      <c r="F8464" s="2">
        <v>8454</v>
      </c>
      <c r="G8464" s="3">
        <v>0.10344456976450626</v>
      </c>
      <c r="H8464" s="4">
        <f t="shared" si="397"/>
        <v>103.44456976450627</v>
      </c>
      <c r="I8464" s="2">
        <f t="shared" si="396"/>
        <v>81.923774325730136</v>
      </c>
      <c r="J8464" s="24">
        <f t="shared" si="398"/>
        <v>-2.7675513481248063E-4</v>
      </c>
    </row>
    <row r="8465" spans="6:10" x14ac:dyDescent="0.35">
      <c r="F8465" s="2">
        <v>8455</v>
      </c>
      <c r="G8465" s="3">
        <v>0.10387272659212961</v>
      </c>
      <c r="H8465" s="4">
        <f t="shared" si="397"/>
        <v>103.87272659212961</v>
      </c>
      <c r="I8465" s="2">
        <f t="shared" si="396"/>
        <v>81.958907284903262</v>
      </c>
      <c r="J8465" s="24">
        <f t="shared" si="398"/>
        <v>-2.757845181573946E-4</v>
      </c>
    </row>
    <row r="8466" spans="6:10" x14ac:dyDescent="0.35">
      <c r="F8466" s="2">
        <v>8456</v>
      </c>
      <c r="G8466" s="3">
        <v>3.7442105721706795E-2</v>
      </c>
      <c r="H8466" s="4">
        <f t="shared" si="397"/>
        <v>37.442105721706795</v>
      </c>
      <c r="I8466" s="2">
        <f t="shared" si="396"/>
        <v>76.507857248305427</v>
      </c>
      <c r="J8466" s="24">
        <f t="shared" si="398"/>
        <v>-4.7567023623732064E-4</v>
      </c>
    </row>
    <row r="8467" spans="6:10" x14ac:dyDescent="0.35">
      <c r="F8467" s="2">
        <v>8457</v>
      </c>
      <c r="G8467" s="3">
        <v>0.11637783324753792</v>
      </c>
      <c r="H8467" s="4">
        <f t="shared" si="397"/>
        <v>116.37783324753792</v>
      </c>
      <c r="I8467" s="2">
        <f t="shared" si="396"/>
        <v>82.985029895206509</v>
      </c>
      <c r="J8467" s="24">
        <f t="shared" si="398"/>
        <v>-2.4888913800955747E-4</v>
      </c>
    </row>
    <row r="8468" spans="6:10" x14ac:dyDescent="0.35">
      <c r="F8468" s="2">
        <v>8458</v>
      </c>
      <c r="G8468" s="3">
        <v>0.18399705715124556</v>
      </c>
      <c r="H8468" s="4">
        <f t="shared" si="397"/>
        <v>183.99705715124557</v>
      </c>
      <c r="I8468" s="2">
        <f t="shared" si="396"/>
        <v>88.533612282446143</v>
      </c>
      <c r="J8468" s="24">
        <f t="shared" si="398"/>
        <v>-1.4290060658089793E-4</v>
      </c>
    </row>
    <row r="8469" spans="6:10" x14ac:dyDescent="0.35">
      <c r="F8469" s="2">
        <v>8459</v>
      </c>
      <c r="G8469" s="3">
        <v>8.7219077359540501E-2</v>
      </c>
      <c r="H8469" s="4">
        <f t="shared" si="397"/>
        <v>87.219077359540506</v>
      </c>
      <c r="I8469" s="2">
        <f t="shared" si="396"/>
        <v>80.592370677698227</v>
      </c>
      <c r="J8469" s="24">
        <f t="shared" si="398"/>
        <v>-3.1616792801214473E-4</v>
      </c>
    </row>
    <row r="8470" spans="6:10" x14ac:dyDescent="0.35">
      <c r="F8470" s="2">
        <v>8460</v>
      </c>
      <c r="G8470" s="3">
        <v>9.7957863859855623E-2</v>
      </c>
      <c r="H8470" s="4">
        <f t="shared" si="397"/>
        <v>97.957863859855621</v>
      </c>
      <c r="I8470" s="2">
        <f t="shared" si="396"/>
        <v>81.473555615887207</v>
      </c>
      <c r="J8470" s="24">
        <f t="shared" si="398"/>
        <v>-2.894999129654576E-4</v>
      </c>
    </row>
    <row r="8471" spans="6:10" x14ac:dyDescent="0.35">
      <c r="F8471" s="2">
        <v>8461</v>
      </c>
      <c r="G8471" s="3">
        <v>0.15994651136362795</v>
      </c>
      <c r="H8471" s="4">
        <f t="shared" si="397"/>
        <v>159.94651136362793</v>
      </c>
      <c r="I8471" s="2">
        <f t="shared" si="396"/>
        <v>86.560113814751404</v>
      </c>
      <c r="J8471" s="24">
        <f t="shared" si="398"/>
        <v>-1.740772517896697E-4</v>
      </c>
    </row>
    <row r="8472" spans="6:10" x14ac:dyDescent="0.35">
      <c r="F8472" s="2">
        <v>8462</v>
      </c>
      <c r="G8472" s="3">
        <v>9.3446499596867988E-2</v>
      </c>
      <c r="H8472" s="4">
        <f t="shared" si="397"/>
        <v>93.446499596867994</v>
      </c>
      <c r="I8472" s="2">
        <f t="shared" si="396"/>
        <v>81.103369818906131</v>
      </c>
      <c r="J8472" s="24">
        <f t="shared" si="398"/>
        <v>-3.0041762083435813E-4</v>
      </c>
    </row>
    <row r="8473" spans="6:10" x14ac:dyDescent="0.35">
      <c r="F8473" s="2">
        <v>8463</v>
      </c>
      <c r="G8473" s="3">
        <v>9.9192573915434318E-2</v>
      </c>
      <c r="H8473" s="4">
        <f t="shared" si="397"/>
        <v>99.192573915434323</v>
      </c>
      <c r="I8473" s="2">
        <f t="shared" si="396"/>
        <v>81.574871337544806</v>
      </c>
      <c r="J8473" s="24">
        <f t="shared" si="398"/>
        <v>-2.865816320552038E-4</v>
      </c>
    </row>
    <row r="8474" spans="6:10" x14ac:dyDescent="0.35">
      <c r="F8474" s="2">
        <v>8464</v>
      </c>
      <c r="G8474" s="3">
        <v>0.10834980798791723</v>
      </c>
      <c r="H8474" s="4">
        <f t="shared" si="397"/>
        <v>108.34980798791723</v>
      </c>
      <c r="I8474" s="2">
        <f t="shared" si="396"/>
        <v>82.326279957122651</v>
      </c>
      <c r="J8474" s="24">
        <f t="shared" si="398"/>
        <v>-2.6583679351193328E-4</v>
      </c>
    </row>
    <row r="8475" spans="6:10" x14ac:dyDescent="0.35">
      <c r="F8475" s="2">
        <v>8465</v>
      </c>
      <c r="G8475" s="3">
        <v>0.13396273888480212</v>
      </c>
      <c r="H8475" s="4">
        <f t="shared" si="397"/>
        <v>133.96273888480212</v>
      </c>
      <c r="I8475" s="2">
        <f t="shared" si="396"/>
        <v>84.427981944451261</v>
      </c>
      <c r="J8475" s="24">
        <f t="shared" si="398"/>
        <v>-2.1544644498740532E-4</v>
      </c>
    </row>
    <row r="8476" spans="6:10" x14ac:dyDescent="0.35">
      <c r="F8476" s="2">
        <v>8466</v>
      </c>
      <c r="G8476" s="3">
        <v>8.3066183960720033E-2</v>
      </c>
      <c r="H8476" s="4">
        <f t="shared" si="397"/>
        <v>83.066183960720039</v>
      </c>
      <c r="I8476" s="2">
        <f t="shared" si="396"/>
        <v>80.251599668530872</v>
      </c>
      <c r="J8476" s="24">
        <f t="shared" si="398"/>
        <v>-3.2712769233516877E-4</v>
      </c>
    </row>
    <row r="8477" spans="6:10" x14ac:dyDescent="0.35">
      <c r="F8477" s="2">
        <v>8467</v>
      </c>
      <c r="G8477" s="3">
        <v>0.13887268486212018</v>
      </c>
      <c r="H8477" s="4">
        <f t="shared" si="397"/>
        <v>138.87268486212017</v>
      </c>
      <c r="I8477" s="2">
        <f t="shared" si="396"/>
        <v>84.830873876645597</v>
      </c>
      <c r="J8477" s="24">
        <f t="shared" si="398"/>
        <v>-2.0693881509038735E-4</v>
      </c>
    </row>
    <row r="8478" spans="6:10" x14ac:dyDescent="0.35">
      <c r="F8478" s="2">
        <v>8468</v>
      </c>
      <c r="G8478" s="3">
        <v>7.7491571675086315E-2</v>
      </c>
      <c r="H8478" s="4">
        <f t="shared" si="397"/>
        <v>77.49157167508632</v>
      </c>
      <c r="I8478" s="2">
        <f t="shared" si="396"/>
        <v>79.7941676875338</v>
      </c>
      <c r="J8478" s="24">
        <f t="shared" si="398"/>
        <v>-3.4243908545924975E-4</v>
      </c>
    </row>
    <row r="8479" spans="6:10" x14ac:dyDescent="0.35">
      <c r="F8479" s="2">
        <v>8469</v>
      </c>
      <c r="G8479" s="3">
        <v>6.6555846064133561E-2</v>
      </c>
      <c r="H8479" s="4">
        <f t="shared" si="397"/>
        <v>66.555846064133561</v>
      </c>
      <c r="I8479" s="2">
        <f t="shared" si="396"/>
        <v>78.896822657324279</v>
      </c>
      <c r="J8479" s="24">
        <f t="shared" si="398"/>
        <v>-3.7458857570651677E-4</v>
      </c>
    </row>
    <row r="8480" spans="6:10" x14ac:dyDescent="0.35">
      <c r="F8480" s="2">
        <v>8470</v>
      </c>
      <c r="G8480" s="3">
        <v>4.3301302165561356E-2</v>
      </c>
      <c r="H8480" s="4">
        <f t="shared" si="397"/>
        <v>43.301302165561353</v>
      </c>
      <c r="I8480" s="2">
        <f t="shared" si="396"/>
        <v>76.988641148428925</v>
      </c>
      <c r="J8480" s="24">
        <f t="shared" si="398"/>
        <v>-4.5334183479997227E-4</v>
      </c>
    </row>
    <row r="8481" spans="6:10" x14ac:dyDescent="0.35">
      <c r="F8481" s="2">
        <v>8471</v>
      </c>
      <c r="G8481" s="3">
        <v>3.5999872139800965E-2</v>
      </c>
      <c r="H8481" s="4">
        <f t="shared" si="397"/>
        <v>35.999872139800964</v>
      </c>
      <c r="I8481" s="2">
        <f t="shared" si="396"/>
        <v>76.389512916784497</v>
      </c>
      <c r="J8481" s="24">
        <f t="shared" si="398"/>
        <v>-4.8133296535470015E-4</v>
      </c>
    </row>
    <row r="8482" spans="6:10" x14ac:dyDescent="0.35">
      <c r="F8482" s="2">
        <v>8472</v>
      </c>
      <c r="G8482" s="3">
        <v>8.5774762811752545E-2</v>
      </c>
      <c r="H8482" s="4">
        <f t="shared" si="397"/>
        <v>85.774762811752538</v>
      </c>
      <c r="I8482" s="2">
        <f t="shared" si="396"/>
        <v>80.473855589845357</v>
      </c>
      <c r="J8482" s="24">
        <f t="shared" si="398"/>
        <v>-3.1993728716546796E-4</v>
      </c>
    </row>
    <row r="8483" spans="6:10" x14ac:dyDescent="0.35">
      <c r="F8483" s="2">
        <v>8473</v>
      </c>
      <c r="G8483" s="3">
        <v>0.12416067713932741</v>
      </c>
      <c r="H8483" s="4">
        <f t="shared" si="397"/>
        <v>124.1606771393274</v>
      </c>
      <c r="I8483" s="2">
        <f t="shared" si="396"/>
        <v>83.623661160808055</v>
      </c>
      <c r="J8483" s="24">
        <f t="shared" si="398"/>
        <v>-2.3349121234021353E-4</v>
      </c>
    </row>
    <row r="8484" spans="6:10" x14ac:dyDescent="0.35">
      <c r="F8484" s="2">
        <v>8474</v>
      </c>
      <c r="G8484" s="3">
        <v>8.8532904434484638E-2</v>
      </c>
      <c r="H8484" s="4">
        <f t="shared" si="397"/>
        <v>88.532904434484635</v>
      </c>
      <c r="I8484" s="2">
        <f t="shared" si="396"/>
        <v>80.700178448137805</v>
      </c>
      <c r="J8484" s="24">
        <f t="shared" si="398"/>
        <v>-3.1277769955610735E-4</v>
      </c>
    </row>
    <row r="8485" spans="6:10" x14ac:dyDescent="0.35">
      <c r="F8485" s="2">
        <v>8475</v>
      </c>
      <c r="G8485" s="3">
        <v>8.9321711089971556E-2</v>
      </c>
      <c r="H8485" s="4">
        <f t="shared" si="397"/>
        <v>89.321711089971558</v>
      </c>
      <c r="I8485" s="2">
        <f t="shared" si="396"/>
        <v>80.764904992793277</v>
      </c>
      <c r="J8485" s="24">
        <f t="shared" si="398"/>
        <v>-3.1075973541989612E-4</v>
      </c>
    </row>
    <row r="8486" spans="6:10" x14ac:dyDescent="0.35">
      <c r="F8486" s="2">
        <v>8476</v>
      </c>
      <c r="G8486" s="3">
        <v>4.0395927395733472E-2</v>
      </c>
      <c r="H8486" s="4">
        <f t="shared" si="397"/>
        <v>40.395927395733473</v>
      </c>
      <c r="I8486" s="2">
        <f t="shared" si="396"/>
        <v>76.750236884884686</v>
      </c>
      <c r="J8486" s="24">
        <f t="shared" si="398"/>
        <v>-4.6427955938706028E-4</v>
      </c>
    </row>
    <row r="8487" spans="6:10" x14ac:dyDescent="0.35">
      <c r="F8487" s="2">
        <v>8477</v>
      </c>
      <c r="G8487" s="3">
        <v>5.7625759450245284E-2</v>
      </c>
      <c r="H8487" s="4">
        <f t="shared" si="397"/>
        <v>57.625759450245283</v>
      </c>
      <c r="I8487" s="2">
        <f t="shared" si="396"/>
        <v>78.164052914611688</v>
      </c>
      <c r="J8487" s="24">
        <f t="shared" si="398"/>
        <v>-4.0306799367149812E-4</v>
      </c>
    </row>
    <row r="8488" spans="6:10" x14ac:dyDescent="0.35">
      <c r="F8488" s="2">
        <v>8478</v>
      </c>
      <c r="G8488" s="3">
        <v>4.9827260777654703E-2</v>
      </c>
      <c r="H8488" s="4">
        <f t="shared" si="397"/>
        <v>49.827260777654701</v>
      </c>
      <c r="I8488" s="2">
        <f t="shared" si="396"/>
        <v>77.524137075836805</v>
      </c>
      <c r="J8488" s="24">
        <f t="shared" si="398"/>
        <v>-4.2970410777960153E-4</v>
      </c>
    </row>
    <row r="8489" spans="6:10" x14ac:dyDescent="0.35">
      <c r="F8489" s="2">
        <v>8479</v>
      </c>
      <c r="G8489" s="3">
        <v>3.3934563092278019E-2</v>
      </c>
      <c r="H8489" s="4">
        <f t="shared" si="397"/>
        <v>33.934563092278019</v>
      </c>
      <c r="I8489" s="2">
        <f t="shared" si="396"/>
        <v>76.220041326551353</v>
      </c>
      <c r="J8489" s="24">
        <f t="shared" si="398"/>
        <v>-4.895597046950498E-4</v>
      </c>
    </row>
    <row r="8490" spans="6:10" x14ac:dyDescent="0.35">
      <c r="F8490" s="2">
        <v>8480</v>
      </c>
      <c r="G8490" s="3">
        <v>0.13844305978085225</v>
      </c>
      <c r="H8490" s="4">
        <f t="shared" si="397"/>
        <v>138.44305978085225</v>
      </c>
      <c r="I8490" s="2">
        <f t="shared" si="396"/>
        <v>84.795620438031236</v>
      </c>
      <c r="J8490" s="24">
        <f t="shared" si="398"/>
        <v>-2.0766963300720073E-4</v>
      </c>
    </row>
    <row r="8491" spans="6:10" x14ac:dyDescent="0.35">
      <c r="F8491" s="2">
        <v>8481</v>
      </c>
      <c r="G8491" s="3">
        <v>0.1787130908664511</v>
      </c>
      <c r="H8491" s="4">
        <f t="shared" si="397"/>
        <v>178.7130908664511</v>
      </c>
      <c r="I8491" s="2">
        <f t="shared" si="396"/>
        <v>88.100029632868143</v>
      </c>
      <c r="J8491" s="24">
        <f t="shared" si="398"/>
        <v>-1.4923281371849304E-4</v>
      </c>
    </row>
    <row r="8492" spans="6:10" x14ac:dyDescent="0.35">
      <c r="F8492" s="2">
        <v>8482</v>
      </c>
      <c r="G8492" s="3">
        <v>0.21265413328921667</v>
      </c>
      <c r="H8492" s="4">
        <f t="shared" si="397"/>
        <v>212.65413328921667</v>
      </c>
      <c r="I8492" s="2">
        <f t="shared" si="396"/>
        <v>90.885105522820552</v>
      </c>
      <c r="J8492" s="24">
        <f t="shared" si="398"/>
        <v>-1.1295618562403826E-4</v>
      </c>
    </row>
    <row r="8493" spans="6:10" x14ac:dyDescent="0.35">
      <c r="F8493" s="2">
        <v>8483</v>
      </c>
      <c r="G8493" s="3">
        <v>7.9878519534073308E-2</v>
      </c>
      <c r="H8493" s="4">
        <f t="shared" si="397"/>
        <v>79.878519534073305</v>
      </c>
      <c r="I8493" s="2">
        <f t="shared" si="396"/>
        <v>79.990031764123856</v>
      </c>
      <c r="J8493" s="24">
        <f t="shared" si="398"/>
        <v>-3.357971916856001E-4</v>
      </c>
    </row>
    <row r="8494" spans="6:10" x14ac:dyDescent="0.35">
      <c r="F8494" s="2">
        <v>8484</v>
      </c>
      <c r="G8494" s="3">
        <v>0.10565553939508544</v>
      </c>
      <c r="H8494" s="4">
        <f t="shared" si="397"/>
        <v>105.65553939508544</v>
      </c>
      <c r="I8494" s="2">
        <f t="shared" si="396"/>
        <v>82.105198282450246</v>
      </c>
      <c r="J8494" s="24">
        <f t="shared" si="398"/>
        <v>-2.7177940595123572E-4</v>
      </c>
    </row>
    <row r="8495" spans="6:10" x14ac:dyDescent="0.35">
      <c r="F8495" s="2">
        <v>8485</v>
      </c>
      <c r="G8495" s="3">
        <v>6.9662758117577675E-2</v>
      </c>
      <c r="H8495" s="4">
        <f t="shared" si="397"/>
        <v>69.662758117577681</v>
      </c>
      <c r="I8495" s="2">
        <f t="shared" si="396"/>
        <v>79.151764321886873</v>
      </c>
      <c r="J8495" s="24">
        <f t="shared" si="398"/>
        <v>-3.6515945667106478E-4</v>
      </c>
    </row>
    <row r="8496" spans="6:10" x14ac:dyDescent="0.35">
      <c r="F8496" s="2">
        <v>8486</v>
      </c>
      <c r="G8496" s="3">
        <v>7.1593663520264056E-2</v>
      </c>
      <c r="H8496" s="4">
        <f t="shared" si="397"/>
        <v>71.593663520264059</v>
      </c>
      <c r="I8496" s="2">
        <f t="shared" si="396"/>
        <v>79.310207248177008</v>
      </c>
      <c r="J8496" s="24">
        <f t="shared" si="398"/>
        <v>-3.5941935737296063E-4</v>
      </c>
    </row>
    <row r="8497" spans="6:10" x14ac:dyDescent="0.35">
      <c r="F8497" s="2">
        <v>8487</v>
      </c>
      <c r="G8497" s="3">
        <v>0.13598318851542393</v>
      </c>
      <c r="H8497" s="4">
        <f t="shared" si="397"/>
        <v>135.98318851542393</v>
      </c>
      <c r="I8497" s="2">
        <f t="shared" si="396"/>
        <v>84.593772537533752</v>
      </c>
      <c r="J8497" s="24">
        <f t="shared" si="398"/>
        <v>-2.1190399200827757E-4</v>
      </c>
    </row>
    <row r="8498" spans="6:10" x14ac:dyDescent="0.35">
      <c r="F8498" s="2">
        <v>8488</v>
      </c>
      <c r="G8498" s="3">
        <v>3.1646794091590089E-2</v>
      </c>
      <c r="H8498" s="4">
        <f t="shared" si="397"/>
        <v>31.646794091590088</v>
      </c>
      <c r="I8498" s="2">
        <f t="shared" si="396"/>
        <v>76.032315498739933</v>
      </c>
      <c r="J8498" s="24">
        <f t="shared" si="398"/>
        <v>-4.9883680994722345E-4</v>
      </c>
    </row>
    <row r="8499" spans="6:10" x14ac:dyDescent="0.35">
      <c r="F8499" s="2">
        <v>8489</v>
      </c>
      <c r="G8499" s="3">
        <v>7.0526805048642283E-2</v>
      </c>
      <c r="H8499" s="4">
        <f t="shared" si="397"/>
        <v>70.526805048642288</v>
      </c>
      <c r="I8499" s="2">
        <f t="shared" si="396"/>
        <v>79.22266480412668</v>
      </c>
      <c r="J8499" s="24">
        <f t="shared" si="398"/>
        <v>-3.6257961492214578E-4</v>
      </c>
    </row>
    <row r="8500" spans="6:10" x14ac:dyDescent="0.35">
      <c r="F8500" s="2">
        <v>8490</v>
      </c>
      <c r="G8500" s="3">
        <v>0.10721423721900644</v>
      </c>
      <c r="H8500" s="4">
        <f t="shared" si="397"/>
        <v>107.21423721900643</v>
      </c>
      <c r="I8500" s="2">
        <f t="shared" si="396"/>
        <v>82.23309923714254</v>
      </c>
      <c r="J8500" s="24">
        <f t="shared" si="398"/>
        <v>-2.6832545665799216E-4</v>
      </c>
    </row>
    <row r="8501" spans="6:10" x14ac:dyDescent="0.35">
      <c r="F8501" s="2">
        <v>8491</v>
      </c>
      <c r="G8501" s="3">
        <v>0.15048607087606986</v>
      </c>
      <c r="H8501" s="4">
        <f t="shared" si="397"/>
        <v>150.48607087606985</v>
      </c>
      <c r="I8501" s="2">
        <f t="shared" si="396"/>
        <v>85.783825202809552</v>
      </c>
      <c r="J8501" s="24">
        <f t="shared" si="398"/>
        <v>-1.8812902632823201E-4</v>
      </c>
    </row>
    <row r="8502" spans="6:10" x14ac:dyDescent="0.35">
      <c r="F8502" s="2">
        <v>8492</v>
      </c>
      <c r="G8502" s="3">
        <v>8.3400259716475023E-2</v>
      </c>
      <c r="H8502" s="4">
        <f t="shared" si="397"/>
        <v>83.40025971647502</v>
      </c>
      <c r="I8502" s="2">
        <f t="shared" si="396"/>
        <v>80.279012684347592</v>
      </c>
      <c r="J8502" s="24">
        <f t="shared" si="398"/>
        <v>-3.2623216469123935E-4</v>
      </c>
    </row>
    <row r="8503" spans="6:10" x14ac:dyDescent="0.35">
      <c r="F8503" s="2">
        <v>8493</v>
      </c>
      <c r="G8503" s="3">
        <v>0.13250328082759974</v>
      </c>
      <c r="H8503" s="4">
        <f t="shared" si="397"/>
        <v>132.50328082759975</v>
      </c>
      <c r="I8503" s="2">
        <f t="shared" si="396"/>
        <v>84.308224236456269</v>
      </c>
      <c r="J8503" s="24">
        <f t="shared" si="398"/>
        <v>-2.1804209365685644E-4</v>
      </c>
    </row>
    <row r="8504" spans="6:10" x14ac:dyDescent="0.35">
      <c r="F8504" s="2">
        <v>8494</v>
      </c>
      <c r="G8504" s="3">
        <v>0.20594772191601105</v>
      </c>
      <c r="H8504" s="4">
        <f t="shared" si="397"/>
        <v>205.94772191601103</v>
      </c>
      <c r="I8504" s="2">
        <f t="shared" si="396"/>
        <v>90.334802312006687</v>
      </c>
      <c r="J8504" s="24">
        <f t="shared" si="398"/>
        <v>-1.1934641644816597E-4</v>
      </c>
    </row>
    <row r="8505" spans="6:10" x14ac:dyDescent="0.35">
      <c r="F8505" s="2">
        <v>8495</v>
      </c>
      <c r="G8505" s="3">
        <v>0.14157226078815666</v>
      </c>
      <c r="H8505" s="4">
        <f t="shared" si="397"/>
        <v>141.57226078815665</v>
      </c>
      <c r="I8505" s="2">
        <f t="shared" si="396"/>
        <v>85.052391051370236</v>
      </c>
      <c r="J8505" s="24">
        <f t="shared" si="398"/>
        <v>-2.0240516438566682E-4</v>
      </c>
    </row>
    <row r="8506" spans="6:10" x14ac:dyDescent="0.35">
      <c r="F8506" s="2">
        <v>8496</v>
      </c>
      <c r="G8506" s="3">
        <v>0.13892275403291129</v>
      </c>
      <c r="H8506" s="4">
        <f t="shared" si="397"/>
        <v>138.92275403291129</v>
      </c>
      <c r="I8506" s="2">
        <f t="shared" si="396"/>
        <v>84.83498236685233</v>
      </c>
      <c r="J8506" s="24">
        <f t="shared" si="398"/>
        <v>-2.0685381194379373E-4</v>
      </c>
    </row>
    <row r="8507" spans="6:10" x14ac:dyDescent="0.35">
      <c r="F8507" s="2">
        <v>8497</v>
      </c>
      <c r="G8507" s="3">
        <v>0.14471655266991484</v>
      </c>
      <c r="H8507" s="4">
        <f t="shared" si="397"/>
        <v>144.71655266991485</v>
      </c>
      <c r="I8507" s="2">
        <f t="shared" si="396"/>
        <v>85.310399965821958</v>
      </c>
      <c r="J8507" s="24">
        <f t="shared" si="398"/>
        <v>-1.9724972417685746E-4</v>
      </c>
    </row>
    <row r="8508" spans="6:10" x14ac:dyDescent="0.35">
      <c r="F8508" s="2">
        <v>8498</v>
      </c>
      <c r="G8508" s="3">
        <v>0.14315511606568954</v>
      </c>
      <c r="H8508" s="4">
        <f t="shared" si="397"/>
        <v>143.15511606568953</v>
      </c>
      <c r="I8508" s="2">
        <f t="shared" si="396"/>
        <v>85.182274276989247</v>
      </c>
      <c r="J8508" s="24">
        <f t="shared" si="398"/>
        <v>-1.9979325967106541E-4</v>
      </c>
    </row>
    <row r="8509" spans="6:10" x14ac:dyDescent="0.35">
      <c r="F8509" s="2">
        <v>8499</v>
      </c>
      <c r="G8509" s="3">
        <v>6.9151513073996626E-2</v>
      </c>
      <c r="H8509" s="4">
        <f t="shared" si="397"/>
        <v>69.151513073996625</v>
      </c>
      <c r="I8509" s="2">
        <f t="shared" si="396"/>
        <v>79.109813452287767</v>
      </c>
      <c r="J8509" s="24">
        <f t="shared" si="398"/>
        <v>-3.6669455001976805E-4</v>
      </c>
    </row>
    <row r="8510" spans="6:10" x14ac:dyDescent="0.35">
      <c r="F8510" s="2">
        <v>8500</v>
      </c>
      <c r="G8510" s="3">
        <v>0.17162596173972472</v>
      </c>
      <c r="H8510" s="4">
        <f t="shared" si="397"/>
        <v>171.62596173972472</v>
      </c>
      <c r="I8510" s="2">
        <f t="shared" si="396"/>
        <v>87.518486137121343</v>
      </c>
      <c r="J8510" s="24">
        <f t="shared" si="398"/>
        <v>-1.5816866193123219E-4</v>
      </c>
    </row>
    <row r="8511" spans="6:10" x14ac:dyDescent="0.35">
      <c r="F8511" s="2">
        <v>8501</v>
      </c>
      <c r="G8511" s="3">
        <v>-1.8475972333979837E-2</v>
      </c>
      <c r="H8511" s="4">
        <f t="shared" si="397"/>
        <v>-18.475972333979836</v>
      </c>
      <c r="I8511" s="2">
        <f t="shared" si="396"/>
        <v>71.919427433288547</v>
      </c>
      <c r="J8511" s="24">
        <f t="shared" si="398"/>
        <v>-7.5262554102528353E-4</v>
      </c>
    </row>
    <row r="8512" spans="6:10" x14ac:dyDescent="0.35">
      <c r="F8512" s="2">
        <v>8502</v>
      </c>
      <c r="G8512" s="3">
        <v>0.10978111520893313</v>
      </c>
      <c r="H8512" s="4">
        <f t="shared" si="397"/>
        <v>109.78111520893313</v>
      </c>
      <c r="I8512" s="2">
        <f t="shared" si="396"/>
        <v>82.44372771204759</v>
      </c>
      <c r="J8512" s="24">
        <f t="shared" si="398"/>
        <v>-2.6273286321625721E-4</v>
      </c>
    </row>
    <row r="8513" spans="6:10" x14ac:dyDescent="0.35">
      <c r="F8513" s="2">
        <v>8503</v>
      </c>
      <c r="G8513" s="3">
        <v>0.13446648405025996</v>
      </c>
      <c r="H8513" s="4">
        <f t="shared" si="397"/>
        <v>134.46648405025996</v>
      </c>
      <c r="I8513" s="2">
        <f t="shared" si="396"/>
        <v>84.46931740190486</v>
      </c>
      <c r="J8513" s="24">
        <f t="shared" si="398"/>
        <v>-2.145577252985224E-4</v>
      </c>
    </row>
    <row r="8514" spans="6:10" x14ac:dyDescent="0.35">
      <c r="F8514" s="2">
        <v>8504</v>
      </c>
      <c r="G8514" s="3">
        <v>3.3586796539100586E-2</v>
      </c>
      <c r="H8514" s="4">
        <f t="shared" si="397"/>
        <v>33.586796539100582</v>
      </c>
      <c r="I8514" s="2">
        <f t="shared" si="396"/>
        <v>76.191504894743474</v>
      </c>
      <c r="J8514" s="24">
        <f t="shared" si="398"/>
        <v>-4.9095872861609053E-4</v>
      </c>
    </row>
    <row r="8515" spans="6:10" x14ac:dyDescent="0.35">
      <c r="F8515" s="2">
        <v>8505</v>
      </c>
      <c r="G8515" s="3">
        <v>7.0993756080458381E-2</v>
      </c>
      <c r="H8515" s="4">
        <f t="shared" si="397"/>
        <v>70.993756080458382</v>
      </c>
      <c r="I8515" s="2">
        <f t="shared" si="396"/>
        <v>79.260981071620776</v>
      </c>
      <c r="J8515" s="24">
        <f t="shared" si="398"/>
        <v>-3.6119300335624822E-4</v>
      </c>
    </row>
    <row r="8516" spans="6:10" x14ac:dyDescent="0.35">
      <c r="F8516" s="2">
        <v>8506</v>
      </c>
      <c r="G8516" s="3">
        <v>3.8469057580585733E-2</v>
      </c>
      <c r="H8516" s="4">
        <f t="shared" si="397"/>
        <v>38.469057580585734</v>
      </c>
      <c r="I8516" s="2">
        <f t="shared" si="396"/>
        <v>76.59212510392048</v>
      </c>
      <c r="J8516" s="24">
        <f t="shared" si="398"/>
        <v>-4.7167870666054747E-4</v>
      </c>
    </row>
    <row r="8517" spans="6:10" x14ac:dyDescent="0.35">
      <c r="F8517" s="2">
        <v>8507</v>
      </c>
      <c r="G8517" s="3">
        <v>0.16801671617765856</v>
      </c>
      <c r="H8517" s="4">
        <f t="shared" si="397"/>
        <v>168.01671617765857</v>
      </c>
      <c r="I8517" s="2">
        <f t="shared" si="396"/>
        <v>87.222324850422439</v>
      </c>
      <c r="J8517" s="24">
        <f t="shared" si="398"/>
        <v>-1.6292306131866617E-4</v>
      </c>
    </row>
    <row r="8518" spans="6:10" x14ac:dyDescent="0.35">
      <c r="F8518" s="2">
        <v>8508</v>
      </c>
      <c r="G8518" s="3">
        <v>7.5605343464600502E-2</v>
      </c>
      <c r="H8518" s="4">
        <f t="shared" si="397"/>
        <v>75.605343464600509</v>
      </c>
      <c r="I8518" s="2">
        <f t="shared" si="396"/>
        <v>79.639390805712154</v>
      </c>
      <c r="J8518" s="24">
        <f t="shared" si="398"/>
        <v>-3.4778048043723455E-4</v>
      </c>
    </row>
    <row r="8519" spans="6:10" x14ac:dyDescent="0.35">
      <c r="F8519" s="2">
        <v>8509</v>
      </c>
      <c r="G8519" s="3">
        <v>3.3173463250117136E-2</v>
      </c>
      <c r="H8519" s="4">
        <f t="shared" si="397"/>
        <v>33.173463250117138</v>
      </c>
      <c r="I8519" s="2">
        <f t="shared" si="396"/>
        <v>76.157588300099022</v>
      </c>
      <c r="J8519" s="24">
        <f t="shared" si="398"/>
        <v>-4.9262672046586722E-4</v>
      </c>
    </row>
    <row r="8520" spans="6:10" x14ac:dyDescent="0.35">
      <c r="F8520" s="2">
        <v>8510</v>
      </c>
      <c r="G8520" s="3">
        <v>9.4750181679624304E-2</v>
      </c>
      <c r="H8520" s="4">
        <f t="shared" si="397"/>
        <v>94.750181679624305</v>
      </c>
      <c r="I8520" s="2">
        <f t="shared" si="396"/>
        <v>81.210345128963553</v>
      </c>
      <c r="J8520" s="24">
        <f t="shared" si="398"/>
        <v>-2.9722102236053694E-4</v>
      </c>
    </row>
    <row r="8521" spans="6:10" x14ac:dyDescent="0.35">
      <c r="F8521" s="2">
        <v>8511</v>
      </c>
      <c r="G8521" s="3">
        <v>6.595405034865677E-2</v>
      </c>
      <c r="H8521" s="4">
        <f t="shared" si="397"/>
        <v>65.954050348656764</v>
      </c>
      <c r="I8521" s="2">
        <f t="shared" si="396"/>
        <v>78.847441535879213</v>
      </c>
      <c r="J8521" s="24">
        <f t="shared" si="398"/>
        <v>-3.7644291079055127E-4</v>
      </c>
    </row>
    <row r="8522" spans="6:10" x14ac:dyDescent="0.35">
      <c r="F8522" s="2">
        <v>8512</v>
      </c>
      <c r="G8522" s="3">
        <v>0.13552338767749525</v>
      </c>
      <c r="H8522" s="4">
        <f t="shared" si="397"/>
        <v>135.52338767749524</v>
      </c>
      <c r="I8522" s="2">
        <f t="shared" si="396"/>
        <v>84.556042988395447</v>
      </c>
      <c r="J8522" s="24">
        <f t="shared" si="398"/>
        <v>-2.1270500636149002E-4</v>
      </c>
    </row>
    <row r="8523" spans="6:10" x14ac:dyDescent="0.35">
      <c r="F8523" s="2">
        <v>8513</v>
      </c>
      <c r="G8523" s="3">
        <v>0.12045624905969372</v>
      </c>
      <c r="H8523" s="4">
        <f t="shared" si="397"/>
        <v>120.45624905969372</v>
      </c>
      <c r="I8523" s="2">
        <f t="shared" ref="I8523:I8586" si="399">($D$18*G8523+$D$19*$D$11)*$D$10</f>
        <v>83.319689550209247</v>
      </c>
      <c r="J8523" s="24">
        <f t="shared" si="398"/>
        <v>-2.4069765514916726E-4</v>
      </c>
    </row>
    <row r="8524" spans="6:10" x14ac:dyDescent="0.35">
      <c r="F8524" s="2">
        <v>8514</v>
      </c>
      <c r="G8524" s="3">
        <v>8.3283645428767789E-2</v>
      </c>
      <c r="H8524" s="4">
        <f t="shared" ref="H8524:H8587" si="400">$D$10*G8524</f>
        <v>83.283645428767784</v>
      </c>
      <c r="I8524" s="2">
        <f t="shared" si="399"/>
        <v>80.269443748983974</v>
      </c>
      <c r="J8524" s="24">
        <f t="shared" ref="J8524:J8587" si="401">-EXP(-I8524/$D$12)</f>
        <v>-3.2654448354510089E-4</v>
      </c>
    </row>
    <row r="8525" spans="6:10" x14ac:dyDescent="0.35">
      <c r="F8525" s="2">
        <v>8515</v>
      </c>
      <c r="G8525" s="3">
        <v>7.4876888285829057E-2</v>
      </c>
      <c r="H8525" s="4">
        <f t="shared" si="400"/>
        <v>74.876888285829054</v>
      </c>
      <c r="I8525" s="2">
        <f t="shared" si="399"/>
        <v>79.579616479100835</v>
      </c>
      <c r="J8525" s="24">
        <f t="shared" si="401"/>
        <v>-3.4986554028410856E-4</v>
      </c>
    </row>
    <row r="8526" spans="6:10" x14ac:dyDescent="0.35">
      <c r="F8526" s="2">
        <v>8516</v>
      </c>
      <c r="G8526" s="3">
        <v>9.7624439978930527E-2</v>
      </c>
      <c r="H8526" s="4">
        <f t="shared" si="400"/>
        <v>97.624439978930525</v>
      </c>
      <c r="I8526" s="2">
        <f t="shared" si="399"/>
        <v>81.446196090498077</v>
      </c>
      <c r="J8526" s="24">
        <f t="shared" si="401"/>
        <v>-2.9029305549275477E-4</v>
      </c>
    </row>
    <row r="8527" spans="6:10" x14ac:dyDescent="0.35">
      <c r="F8527" s="2">
        <v>8517</v>
      </c>
      <c r="G8527" s="3">
        <v>7.3502264955409652E-2</v>
      </c>
      <c r="H8527" s="4">
        <f t="shared" si="400"/>
        <v>73.502264955409657</v>
      </c>
      <c r="I8527" s="2">
        <f t="shared" si="399"/>
        <v>79.466819993723902</v>
      </c>
      <c r="J8527" s="24">
        <f t="shared" si="401"/>
        <v>-3.5383424131211799E-4</v>
      </c>
    </row>
    <row r="8528" spans="6:10" x14ac:dyDescent="0.35">
      <c r="F8528" s="2">
        <v>8518</v>
      </c>
      <c r="G8528" s="3">
        <v>0.13174363076526477</v>
      </c>
      <c r="H8528" s="4">
        <f t="shared" si="400"/>
        <v>131.74363076526478</v>
      </c>
      <c r="I8528" s="2">
        <f t="shared" si="399"/>
        <v>84.245890173552212</v>
      </c>
      <c r="J8528" s="24">
        <f t="shared" si="401"/>
        <v>-2.1940548348180588E-4</v>
      </c>
    </row>
    <row r="8529" spans="6:10" x14ac:dyDescent="0.35">
      <c r="F8529" s="2">
        <v>8519</v>
      </c>
      <c r="G8529" s="3">
        <v>0.10086506623311976</v>
      </c>
      <c r="H8529" s="4">
        <f t="shared" si="400"/>
        <v>100.86506623311976</v>
      </c>
      <c r="I8529" s="2">
        <f t="shared" si="399"/>
        <v>81.712109845782024</v>
      </c>
      <c r="J8529" s="24">
        <f t="shared" si="401"/>
        <v>-2.8267549342795E-4</v>
      </c>
    </row>
    <row r="8530" spans="6:10" x14ac:dyDescent="0.35">
      <c r="F8530" s="2">
        <v>8520</v>
      </c>
      <c r="G8530" s="3">
        <v>0.19704337710846431</v>
      </c>
      <c r="H8530" s="4">
        <f t="shared" si="400"/>
        <v>197.04337710846431</v>
      </c>
      <c r="I8530" s="2">
        <f t="shared" si="399"/>
        <v>89.604144846321788</v>
      </c>
      <c r="J8530" s="24">
        <f t="shared" si="401"/>
        <v>-1.2839302576800321E-4</v>
      </c>
    </row>
    <row r="8531" spans="6:10" x14ac:dyDescent="0.35">
      <c r="F8531" s="2">
        <v>8521</v>
      </c>
      <c r="G8531" s="3">
        <v>0.17886052731520921</v>
      </c>
      <c r="H8531" s="4">
        <f t="shared" si="400"/>
        <v>178.86052731520923</v>
      </c>
      <c r="I8531" s="2">
        <f t="shared" si="399"/>
        <v>88.112127720299327</v>
      </c>
      <c r="J8531" s="24">
        <f t="shared" si="401"/>
        <v>-1.4905237972301645E-4</v>
      </c>
    </row>
    <row r="8532" spans="6:10" x14ac:dyDescent="0.35">
      <c r="F8532" s="2">
        <v>8522</v>
      </c>
      <c r="G8532" s="3">
        <v>9.9136621766061583E-2</v>
      </c>
      <c r="H8532" s="4">
        <f t="shared" si="400"/>
        <v>99.13662176606158</v>
      </c>
      <c r="I8532" s="2">
        <f t="shared" si="399"/>
        <v>81.570280111964038</v>
      </c>
      <c r="J8532" s="24">
        <f t="shared" si="401"/>
        <v>-2.8671323835660986E-4</v>
      </c>
    </row>
    <row r="8533" spans="6:10" x14ac:dyDescent="0.35">
      <c r="F8533" s="2">
        <v>8523</v>
      </c>
      <c r="G8533" s="3">
        <v>0.14161138765456258</v>
      </c>
      <c r="H8533" s="4">
        <f t="shared" si="400"/>
        <v>141.61138765456258</v>
      </c>
      <c r="I8533" s="2">
        <f t="shared" si="399"/>
        <v>85.055601656716973</v>
      </c>
      <c r="J8533" s="24">
        <f t="shared" si="401"/>
        <v>-2.0234019050620081E-4</v>
      </c>
    </row>
    <row r="8534" spans="6:10" x14ac:dyDescent="0.35">
      <c r="F8534" s="2">
        <v>8524</v>
      </c>
      <c r="G8534" s="3">
        <v>0.10020193863542878</v>
      </c>
      <c r="H8534" s="4">
        <f t="shared" si="400"/>
        <v>100.20193863542879</v>
      </c>
      <c r="I8534" s="2">
        <f t="shared" si="399"/>
        <v>81.65769605785863</v>
      </c>
      <c r="J8534" s="24">
        <f t="shared" si="401"/>
        <v>-2.8421783027697854E-4</v>
      </c>
    </row>
    <row r="8535" spans="6:10" x14ac:dyDescent="0.35">
      <c r="F8535" s="2">
        <v>8525</v>
      </c>
      <c r="G8535" s="3">
        <v>3.2767155855952149E-2</v>
      </c>
      <c r="H8535" s="4">
        <f t="shared" si="400"/>
        <v>32.767155855952147</v>
      </c>
      <c r="I8535" s="2">
        <f t="shared" si="399"/>
        <v>76.124248224290412</v>
      </c>
      <c r="J8535" s="24">
        <f t="shared" si="401"/>
        <v>-4.942718826541245E-4</v>
      </c>
    </row>
    <row r="8536" spans="6:10" x14ac:dyDescent="0.35">
      <c r="F8536" s="2">
        <v>8526</v>
      </c>
      <c r="G8536" s="3">
        <v>0.15057414969107596</v>
      </c>
      <c r="H8536" s="4">
        <f t="shared" si="400"/>
        <v>150.57414969107597</v>
      </c>
      <c r="I8536" s="2">
        <f t="shared" si="399"/>
        <v>85.791052623259219</v>
      </c>
      <c r="J8536" s="24">
        <f t="shared" si="401"/>
        <v>-1.8799310669435974E-4</v>
      </c>
    </row>
    <row r="8537" spans="6:10" x14ac:dyDescent="0.35">
      <c r="F8537" s="2">
        <v>8527</v>
      </c>
      <c r="G8537" s="3">
        <v>-1.4361366919697555E-2</v>
      </c>
      <c r="H8537" s="4">
        <f t="shared" si="400"/>
        <v>-14.361366919697554</v>
      </c>
      <c r="I8537" s="2">
        <f t="shared" si="399"/>
        <v>72.257056672639749</v>
      </c>
      <c r="J8537" s="24">
        <f t="shared" si="401"/>
        <v>-7.2763888693451548E-4</v>
      </c>
    </row>
    <row r="8538" spans="6:10" x14ac:dyDescent="0.35">
      <c r="F8538" s="2">
        <v>8528</v>
      </c>
      <c r="G8538" s="3">
        <v>0.12796409601094971</v>
      </c>
      <c r="H8538" s="4">
        <f t="shared" si="400"/>
        <v>127.96409601094972</v>
      </c>
      <c r="I8538" s="2">
        <f t="shared" si="399"/>
        <v>83.935755588162479</v>
      </c>
      <c r="J8538" s="24">
        <f t="shared" si="401"/>
        <v>-2.2631662155527132E-4</v>
      </c>
    </row>
    <row r="8539" spans="6:10" x14ac:dyDescent="0.35">
      <c r="F8539" s="2">
        <v>8529</v>
      </c>
      <c r="G8539" s="3">
        <v>-3.2378622398501755E-4</v>
      </c>
      <c r="H8539" s="4">
        <f t="shared" si="400"/>
        <v>-0.32378622398501755</v>
      </c>
      <c r="I8539" s="2">
        <f t="shared" si="399"/>
        <v>73.408928411342373</v>
      </c>
      <c r="J8539" s="24">
        <f t="shared" si="401"/>
        <v>-6.4847128056414209E-4</v>
      </c>
    </row>
    <row r="8540" spans="6:10" x14ac:dyDescent="0.35">
      <c r="F8540" s="2">
        <v>8530</v>
      </c>
      <c r="G8540" s="3">
        <v>0.20979525543403224</v>
      </c>
      <c r="H8540" s="4">
        <f t="shared" si="400"/>
        <v>209.79525543403224</v>
      </c>
      <c r="I8540" s="2">
        <f t="shared" si="399"/>
        <v>90.650516623410311</v>
      </c>
      <c r="J8540" s="24">
        <f t="shared" si="401"/>
        <v>-1.156373378215042E-4</v>
      </c>
    </row>
    <row r="8541" spans="6:10" x14ac:dyDescent="0.35">
      <c r="F8541" s="2">
        <v>8531</v>
      </c>
      <c r="G8541" s="3">
        <v>9.4547096911796691E-2</v>
      </c>
      <c r="H8541" s="4">
        <f t="shared" si="400"/>
        <v>94.547096911796686</v>
      </c>
      <c r="I8541" s="2">
        <f t="shared" si="399"/>
        <v>81.193680747137918</v>
      </c>
      <c r="J8541" s="24">
        <f t="shared" si="401"/>
        <v>-2.9771673574399666E-4</v>
      </c>
    </row>
    <row r="8542" spans="6:10" x14ac:dyDescent="0.35">
      <c r="F8542" s="2">
        <v>8532</v>
      </c>
      <c r="G8542" s="3">
        <v>0.1536969388788019</v>
      </c>
      <c r="H8542" s="4">
        <f t="shared" si="400"/>
        <v>153.69693887880189</v>
      </c>
      <c r="I8542" s="2">
        <f t="shared" si="399"/>
        <v>86.047297106496003</v>
      </c>
      <c r="J8542" s="24">
        <f t="shared" si="401"/>
        <v>-1.832370825302089E-4</v>
      </c>
    </row>
    <row r="8543" spans="6:10" x14ac:dyDescent="0.35">
      <c r="F8543" s="2">
        <v>8533</v>
      </c>
      <c r="G8543" s="3">
        <v>0.1292001629279603</v>
      </c>
      <c r="H8543" s="4">
        <f t="shared" si="400"/>
        <v>129.20016292796029</v>
      </c>
      <c r="I8543" s="2">
        <f t="shared" si="399"/>
        <v>84.03718264883004</v>
      </c>
      <c r="J8543" s="24">
        <f t="shared" si="401"/>
        <v>-2.2403276043007992E-4</v>
      </c>
    </row>
    <row r="8544" spans="6:10" x14ac:dyDescent="0.35">
      <c r="F8544" s="2">
        <v>8534</v>
      </c>
      <c r="G8544" s="3">
        <v>2.7057728834883429E-2</v>
      </c>
      <c r="H8544" s="4">
        <f t="shared" si="400"/>
        <v>27.057728834883431</v>
      </c>
      <c r="I8544" s="2">
        <f t="shared" si="399"/>
        <v>75.655753846782559</v>
      </c>
      <c r="J8544" s="24">
        <f t="shared" si="401"/>
        <v>-5.179792446875698E-4</v>
      </c>
    </row>
    <row r="8545" spans="6:10" x14ac:dyDescent="0.35">
      <c r="F8545" s="2">
        <v>8535</v>
      </c>
      <c r="G8545" s="3">
        <v>0.16376313096917638</v>
      </c>
      <c r="H8545" s="4">
        <f t="shared" si="400"/>
        <v>163.76313096917639</v>
      </c>
      <c r="I8545" s="2">
        <f t="shared" si="399"/>
        <v>86.873291445306521</v>
      </c>
      <c r="J8545" s="24">
        <f t="shared" si="401"/>
        <v>-1.6871002510670505E-4</v>
      </c>
    </row>
    <row r="8546" spans="6:10" x14ac:dyDescent="0.35">
      <c r="F8546" s="2">
        <v>8536</v>
      </c>
      <c r="G8546" s="3">
        <v>0.139907331473829</v>
      </c>
      <c r="H8546" s="4">
        <f t="shared" si="400"/>
        <v>139.907331473829</v>
      </c>
      <c r="I8546" s="2">
        <f t="shared" si="399"/>
        <v>84.915773135100849</v>
      </c>
      <c r="J8546" s="24">
        <f t="shared" si="401"/>
        <v>-2.0518935678956221E-4</v>
      </c>
    </row>
    <row r="8547" spans="6:10" x14ac:dyDescent="0.35">
      <c r="F8547" s="2">
        <v>8537</v>
      </c>
      <c r="G8547" s="3">
        <v>0.12669314155953809</v>
      </c>
      <c r="H8547" s="4">
        <f t="shared" si="400"/>
        <v>126.69314155953809</v>
      </c>
      <c r="I8547" s="2">
        <f t="shared" si="399"/>
        <v>83.831465785988343</v>
      </c>
      <c r="J8547" s="24">
        <f t="shared" si="401"/>
        <v>-2.2868922352950881E-4</v>
      </c>
    </row>
    <row r="8548" spans="6:10" x14ac:dyDescent="0.35">
      <c r="F8548" s="2">
        <v>8538</v>
      </c>
      <c r="G8548" s="3">
        <v>0.16845756555069072</v>
      </c>
      <c r="H8548" s="4">
        <f t="shared" si="400"/>
        <v>168.45756555069073</v>
      </c>
      <c r="I8548" s="2">
        <f t="shared" si="399"/>
        <v>87.258499312733861</v>
      </c>
      <c r="J8548" s="24">
        <f t="shared" si="401"/>
        <v>-1.6233476061914482E-4</v>
      </c>
    </row>
    <row r="8549" spans="6:10" x14ac:dyDescent="0.35">
      <c r="F8549" s="2">
        <v>8539</v>
      </c>
      <c r="G8549" s="3">
        <v>0.10756854401475224</v>
      </c>
      <c r="H8549" s="4">
        <f t="shared" si="400"/>
        <v>107.56854401475225</v>
      </c>
      <c r="I8549" s="2">
        <f t="shared" si="399"/>
        <v>82.262172336966273</v>
      </c>
      <c r="J8549" s="24">
        <f t="shared" si="401"/>
        <v>-2.6754648428508899E-4</v>
      </c>
    </row>
    <row r="8550" spans="6:10" x14ac:dyDescent="0.35">
      <c r="F8550" s="2">
        <v>8540</v>
      </c>
      <c r="G8550" s="3">
        <v>9.8780751103152514E-2</v>
      </c>
      <c r="H8550" s="4">
        <f t="shared" si="400"/>
        <v>98.780751103152511</v>
      </c>
      <c r="I8550" s="2">
        <f t="shared" si="399"/>
        <v>81.541078687008849</v>
      </c>
      <c r="J8550" s="24">
        <f t="shared" si="401"/>
        <v>-2.8755170549390531E-4</v>
      </c>
    </row>
    <row r="8551" spans="6:10" x14ac:dyDescent="0.35">
      <c r="F8551" s="2">
        <v>8541</v>
      </c>
      <c r="G8551" s="3">
        <v>4.5231254856636517E-2</v>
      </c>
      <c r="H8551" s="4">
        <f t="shared" si="400"/>
        <v>45.231254856636518</v>
      </c>
      <c r="I8551" s="2">
        <f t="shared" si="399"/>
        <v>77.147005898742464</v>
      </c>
      <c r="J8551" s="24">
        <f t="shared" si="401"/>
        <v>-4.4621904694058697E-4</v>
      </c>
    </row>
    <row r="8552" spans="6:10" x14ac:dyDescent="0.35">
      <c r="F8552" s="2">
        <v>8542</v>
      </c>
      <c r="G8552" s="3">
        <v>0.10808710299029378</v>
      </c>
      <c r="H8552" s="4">
        <f t="shared" si="400"/>
        <v>108.08710299029379</v>
      </c>
      <c r="I8552" s="2">
        <f t="shared" si="399"/>
        <v>82.304723360659352</v>
      </c>
      <c r="J8552" s="24">
        <f t="shared" si="401"/>
        <v>-2.6641046525858607E-4</v>
      </c>
    </row>
    <row r="8553" spans="6:10" x14ac:dyDescent="0.35">
      <c r="F8553" s="2">
        <v>8543</v>
      </c>
      <c r="G8553" s="3">
        <v>0.11883911756926381</v>
      </c>
      <c r="H8553" s="4">
        <f t="shared" si="400"/>
        <v>118.83911756926381</v>
      </c>
      <c r="I8553" s="2">
        <f t="shared" si="399"/>
        <v>83.186993745855915</v>
      </c>
      <c r="J8553" s="24">
        <f t="shared" si="401"/>
        <v>-2.4391289732343582E-4</v>
      </c>
    </row>
    <row r="8554" spans="6:10" x14ac:dyDescent="0.35">
      <c r="F8554" s="2">
        <v>8544</v>
      </c>
      <c r="G8554" s="3">
        <v>0.14358815115395684</v>
      </c>
      <c r="H8554" s="4">
        <f t="shared" si="400"/>
        <v>143.58815115395686</v>
      </c>
      <c r="I8554" s="2">
        <f t="shared" si="399"/>
        <v>85.217807528113781</v>
      </c>
      <c r="J8554" s="24">
        <f t="shared" si="401"/>
        <v>-1.9908458907833072E-4</v>
      </c>
    </row>
    <row r="8555" spans="6:10" x14ac:dyDescent="0.35">
      <c r="F8555" s="2">
        <v>8545</v>
      </c>
      <c r="G8555" s="3">
        <v>4.9189801602477351E-3</v>
      </c>
      <c r="H8555" s="4">
        <f t="shared" si="400"/>
        <v>4.9189801602477354</v>
      </c>
      <c r="I8555" s="2">
        <f t="shared" si="399"/>
        <v>73.839130350089718</v>
      </c>
      <c r="J8555" s="24">
        <f t="shared" si="401"/>
        <v>-6.2116548191915944E-4</v>
      </c>
    </row>
    <row r="8556" spans="6:10" x14ac:dyDescent="0.35">
      <c r="F8556" s="2">
        <v>8546</v>
      </c>
      <c r="G8556" s="3">
        <v>0.11347679309966548</v>
      </c>
      <c r="H8556" s="4">
        <f t="shared" si="400"/>
        <v>113.47679309966547</v>
      </c>
      <c r="I8556" s="2">
        <f t="shared" si="399"/>
        <v>82.746981314641872</v>
      </c>
      <c r="J8556" s="24">
        <f t="shared" si="401"/>
        <v>-2.5488499068549759E-4</v>
      </c>
    </row>
    <row r="8557" spans="6:10" x14ac:dyDescent="0.35">
      <c r="F8557" s="2">
        <v>8547</v>
      </c>
      <c r="G8557" s="3">
        <v>0.1993871788459059</v>
      </c>
      <c r="H8557" s="4">
        <f t="shared" si="400"/>
        <v>199.38717884590591</v>
      </c>
      <c r="I8557" s="2">
        <f t="shared" si="399"/>
        <v>89.796468512415174</v>
      </c>
      <c r="J8557" s="24">
        <f t="shared" si="401"/>
        <v>-1.2594731778780557E-4</v>
      </c>
    </row>
    <row r="8558" spans="6:10" x14ac:dyDescent="0.35">
      <c r="F8558" s="2">
        <v>8548</v>
      </c>
      <c r="G8558" s="3">
        <v>4.402865835430661E-2</v>
      </c>
      <c r="H8558" s="4">
        <f t="shared" si="400"/>
        <v>44.028658354306607</v>
      </c>
      <c r="I8558" s="2">
        <f t="shared" si="399"/>
        <v>77.048325296000172</v>
      </c>
      <c r="J8558" s="24">
        <f t="shared" si="401"/>
        <v>-4.5064416112883867E-4</v>
      </c>
    </row>
    <row r="8559" spans="6:10" x14ac:dyDescent="0.35">
      <c r="F8559" s="2">
        <v>8549</v>
      </c>
      <c r="G8559" s="3">
        <v>1.6863919950199355E-2</v>
      </c>
      <c r="H8559" s="4">
        <f t="shared" si="400"/>
        <v>16.863919950199353</v>
      </c>
      <c r="I8559" s="2">
        <f t="shared" si="399"/>
        <v>74.819287747778077</v>
      </c>
      <c r="J8559" s="24">
        <f t="shared" si="401"/>
        <v>-5.6317013899421814E-4</v>
      </c>
    </row>
    <row r="8560" spans="6:10" x14ac:dyDescent="0.35">
      <c r="F8560" s="2">
        <v>8550</v>
      </c>
      <c r="G8560" s="3">
        <v>2.3418570002380054E-2</v>
      </c>
      <c r="H8560" s="4">
        <f t="shared" si="400"/>
        <v>23.418570002380054</v>
      </c>
      <c r="I8560" s="2">
        <f t="shared" si="399"/>
        <v>75.357137988204371</v>
      </c>
      <c r="J8560" s="24">
        <f t="shared" si="401"/>
        <v>-5.3368018718433154E-4</v>
      </c>
    </row>
    <row r="8561" spans="6:10" x14ac:dyDescent="0.35">
      <c r="F8561" s="2">
        <v>8551</v>
      </c>
      <c r="G8561" s="3">
        <v>0.14400201722906292</v>
      </c>
      <c r="H8561" s="4">
        <f t="shared" si="400"/>
        <v>144.00201722906291</v>
      </c>
      <c r="I8561" s="2">
        <f t="shared" si="399"/>
        <v>85.251767841208761</v>
      </c>
      <c r="J8561" s="24">
        <f t="shared" si="401"/>
        <v>-1.9840963830624451E-4</v>
      </c>
    </row>
    <row r="8562" spans="6:10" x14ac:dyDescent="0.35">
      <c r="F8562" s="2">
        <v>8552</v>
      </c>
      <c r="G8562" s="3">
        <v>5.8964438915493571E-2</v>
      </c>
      <c r="H8562" s="4">
        <f t="shared" si="400"/>
        <v>58.964438915493574</v>
      </c>
      <c r="I8562" s="2">
        <f t="shared" si="399"/>
        <v>78.273899979902069</v>
      </c>
      <c r="J8562" s="24">
        <f t="shared" si="401"/>
        <v>-3.9866463910562039E-4</v>
      </c>
    </row>
    <row r="8563" spans="6:10" x14ac:dyDescent="0.35">
      <c r="F8563" s="2">
        <v>8553</v>
      </c>
      <c r="G8563" s="3">
        <v>-1.3364549714775603E-2</v>
      </c>
      <c r="H8563" s="4">
        <f t="shared" si="400"/>
        <v>-13.364549714775602</v>
      </c>
      <c r="I8563" s="2">
        <f t="shared" si="399"/>
        <v>72.338851790466066</v>
      </c>
      <c r="J8563" s="24">
        <f t="shared" si="401"/>
        <v>-7.2171143098095024E-4</v>
      </c>
    </row>
    <row r="8564" spans="6:10" x14ac:dyDescent="0.35">
      <c r="F8564" s="2">
        <v>8554</v>
      </c>
      <c r="G8564" s="3">
        <v>8.4993010844242739E-2</v>
      </c>
      <c r="H8564" s="4">
        <f t="shared" si="400"/>
        <v>84.993010844242733</v>
      </c>
      <c r="I8564" s="2">
        <f t="shared" si="399"/>
        <v>80.409707926685371</v>
      </c>
      <c r="J8564" s="24">
        <f t="shared" si="401"/>
        <v>-3.2199620678227052E-4</v>
      </c>
    </row>
    <row r="8565" spans="6:10" x14ac:dyDescent="0.35">
      <c r="F8565" s="2">
        <v>8555</v>
      </c>
      <c r="G8565" s="3">
        <v>0.12281801012044696</v>
      </c>
      <c r="H8565" s="4">
        <f t="shared" si="400"/>
        <v>122.81801012044696</v>
      </c>
      <c r="I8565" s="2">
        <f t="shared" si="399"/>
        <v>83.513486891675697</v>
      </c>
      <c r="J8565" s="24">
        <f t="shared" si="401"/>
        <v>-2.3607790790655987E-4</v>
      </c>
    </row>
    <row r="8566" spans="6:10" x14ac:dyDescent="0.35">
      <c r="F8566" s="2">
        <v>8556</v>
      </c>
      <c r="G8566" s="3">
        <v>0.13788041607107038</v>
      </c>
      <c r="H8566" s="4">
        <f t="shared" si="400"/>
        <v>137.88041607107039</v>
      </c>
      <c r="I8566" s="2">
        <f t="shared" si="399"/>
        <v>84.749451984769593</v>
      </c>
      <c r="J8566" s="24">
        <f t="shared" si="401"/>
        <v>-2.0863062825796433E-4</v>
      </c>
    </row>
    <row r="8567" spans="6:10" x14ac:dyDescent="0.35">
      <c r="F8567" s="2">
        <v>8557</v>
      </c>
      <c r="G8567" s="3">
        <v>5.2166274857980886E-2</v>
      </c>
      <c r="H8567" s="4">
        <f t="shared" si="400"/>
        <v>52.166274857980888</v>
      </c>
      <c r="I8567" s="2">
        <f t="shared" si="399"/>
        <v>77.716067884567835</v>
      </c>
      <c r="J8567" s="24">
        <f t="shared" si="401"/>
        <v>-4.2153540414245481E-4</v>
      </c>
    </row>
    <row r="8568" spans="6:10" x14ac:dyDescent="0.35">
      <c r="F8568" s="2">
        <v>8558</v>
      </c>
      <c r="G8568" s="3">
        <v>-3.6519169120354578E-2</v>
      </c>
      <c r="H8568" s="4">
        <f t="shared" si="400"/>
        <v>-36.519169120354576</v>
      </c>
      <c r="I8568" s="2">
        <f t="shared" si="399"/>
        <v>70.438869714363165</v>
      </c>
      <c r="J8568" s="24">
        <f t="shared" si="401"/>
        <v>-8.7272769326881422E-4</v>
      </c>
    </row>
    <row r="8569" spans="6:10" x14ac:dyDescent="0.35">
      <c r="F8569" s="2">
        <v>8559</v>
      </c>
      <c r="G8569" s="3">
        <v>7.0295875268053101E-2</v>
      </c>
      <c r="H8569" s="4">
        <f t="shared" si="400"/>
        <v>70.295875268053095</v>
      </c>
      <c r="I8569" s="2">
        <f t="shared" si="399"/>
        <v>79.20371556396546</v>
      </c>
      <c r="J8569" s="24">
        <f t="shared" si="401"/>
        <v>-3.6326732711761307E-4</v>
      </c>
    </row>
    <row r="8570" spans="6:10" x14ac:dyDescent="0.35">
      <c r="F8570" s="2">
        <v>8560</v>
      </c>
      <c r="G8570" s="3">
        <v>0.13835739849101913</v>
      </c>
      <c r="H8570" s="4">
        <f t="shared" si="400"/>
        <v>138.35739849101913</v>
      </c>
      <c r="I8570" s="2">
        <f t="shared" si="399"/>
        <v>84.788591390718992</v>
      </c>
      <c r="J8570" s="24">
        <f t="shared" si="401"/>
        <v>-2.0781565628898898E-4</v>
      </c>
    </row>
    <row r="8571" spans="6:10" x14ac:dyDescent="0.35">
      <c r="F8571" s="2">
        <v>8561</v>
      </c>
      <c r="G8571" s="3">
        <v>4.2732368228247386E-3</v>
      </c>
      <c r="H8571" s="4">
        <f t="shared" si="400"/>
        <v>4.2732368228247388</v>
      </c>
      <c r="I8571" s="2">
        <f t="shared" si="399"/>
        <v>73.786143050001741</v>
      </c>
      <c r="J8571" s="24">
        <f t="shared" si="401"/>
        <v>-6.2446560560951473E-4</v>
      </c>
    </row>
    <row r="8572" spans="6:10" x14ac:dyDescent="0.35">
      <c r="F8572" s="2">
        <v>8562</v>
      </c>
      <c r="G8572" s="3">
        <v>6.9931651597677141E-2</v>
      </c>
      <c r="H8572" s="4">
        <f t="shared" si="400"/>
        <v>69.931651597677146</v>
      </c>
      <c r="I8572" s="2">
        <f t="shared" si="399"/>
        <v>79.173828722239193</v>
      </c>
      <c r="J8572" s="24">
        <f t="shared" si="401"/>
        <v>-3.6435464244030349E-4</v>
      </c>
    </row>
    <row r="8573" spans="6:10" x14ac:dyDescent="0.35">
      <c r="F8573" s="2">
        <v>8563</v>
      </c>
      <c r="G8573" s="3">
        <v>0.15875091561825727</v>
      </c>
      <c r="H8573" s="4">
        <f t="shared" si="400"/>
        <v>158.75091561825727</v>
      </c>
      <c r="I8573" s="2">
        <f t="shared" si="399"/>
        <v>86.462007668125565</v>
      </c>
      <c r="J8573" s="24">
        <f t="shared" si="401"/>
        <v>-1.7579346139893207E-4</v>
      </c>
    </row>
    <row r="8574" spans="6:10" x14ac:dyDescent="0.35">
      <c r="F8574" s="2">
        <v>8564</v>
      </c>
      <c r="G8574" s="3">
        <v>0.11930578380398169</v>
      </c>
      <c r="H8574" s="4">
        <f t="shared" si="400"/>
        <v>119.30578380398168</v>
      </c>
      <c r="I8574" s="2">
        <f t="shared" si="399"/>
        <v>83.22528664395783</v>
      </c>
      <c r="J8574" s="24">
        <f t="shared" si="401"/>
        <v>-2.4298067017424187E-4</v>
      </c>
    </row>
    <row r="8575" spans="6:10" x14ac:dyDescent="0.35">
      <c r="F8575" s="2">
        <v>8565</v>
      </c>
      <c r="G8575" s="3">
        <v>0.10431579033017405</v>
      </c>
      <c r="H8575" s="4">
        <f t="shared" si="400"/>
        <v>104.31579033017405</v>
      </c>
      <c r="I8575" s="2">
        <f t="shared" si="399"/>
        <v>81.99526344978382</v>
      </c>
      <c r="J8575" s="24">
        <f t="shared" si="401"/>
        <v>-2.7478369182876752E-4</v>
      </c>
    </row>
    <row r="8576" spans="6:10" x14ac:dyDescent="0.35">
      <c r="F8576" s="2">
        <v>8566</v>
      </c>
      <c r="G8576" s="3">
        <v>6.5648668482462674E-2</v>
      </c>
      <c r="H8576" s="4">
        <f t="shared" si="400"/>
        <v>65.648668482462668</v>
      </c>
      <c r="I8576" s="2">
        <f t="shared" si="399"/>
        <v>78.822383034075628</v>
      </c>
      <c r="J8576" s="24">
        <f t="shared" si="401"/>
        <v>-3.7738740321047274E-4</v>
      </c>
    </row>
    <row r="8577" spans="6:10" x14ac:dyDescent="0.35">
      <c r="F8577" s="2">
        <v>8567</v>
      </c>
      <c r="G8577" s="3">
        <v>0.13969616406101665</v>
      </c>
      <c r="H8577" s="4">
        <f t="shared" si="400"/>
        <v>139.69616406101665</v>
      </c>
      <c r="I8577" s="2">
        <f t="shared" si="399"/>
        <v>84.898445521445325</v>
      </c>
      <c r="J8577" s="24">
        <f t="shared" si="401"/>
        <v>-2.0554520919424297E-4</v>
      </c>
    </row>
    <row r="8578" spans="6:10" x14ac:dyDescent="0.35">
      <c r="F8578" s="2">
        <v>8568</v>
      </c>
      <c r="G8578" s="3">
        <v>3.8754453836868513E-2</v>
      </c>
      <c r="H8578" s="4">
        <f t="shared" si="400"/>
        <v>38.754453836868514</v>
      </c>
      <c r="I8578" s="2">
        <f t="shared" si="399"/>
        <v>76.615543660797883</v>
      </c>
      <c r="J8578" s="24">
        <f t="shared" si="401"/>
        <v>-4.7057539560044865E-4</v>
      </c>
    </row>
    <row r="8579" spans="6:10" x14ac:dyDescent="0.35">
      <c r="F8579" s="2">
        <v>8569</v>
      </c>
      <c r="G8579" s="3">
        <v>6.7488132071051768E-2</v>
      </c>
      <c r="H8579" s="4">
        <f t="shared" si="400"/>
        <v>67.488132071051766</v>
      </c>
      <c r="I8579" s="2">
        <f t="shared" si="399"/>
        <v>78.973322584700298</v>
      </c>
      <c r="J8579" s="24">
        <f t="shared" si="401"/>
        <v>-3.7173390883500434E-4</v>
      </c>
    </row>
    <row r="8580" spans="6:10" x14ac:dyDescent="0.35">
      <c r="F8580" s="2">
        <v>8570</v>
      </c>
      <c r="G8580" s="3">
        <v>0.1182357720940182</v>
      </c>
      <c r="H8580" s="4">
        <f t="shared" si="400"/>
        <v>118.2357720940182</v>
      </c>
      <c r="I8580" s="2">
        <f t="shared" si="399"/>
        <v>83.137485456879759</v>
      </c>
      <c r="J8580" s="24">
        <f t="shared" si="401"/>
        <v>-2.4512346252193989E-4</v>
      </c>
    </row>
    <row r="8581" spans="6:10" x14ac:dyDescent="0.35">
      <c r="F8581" s="2">
        <v>8571</v>
      </c>
      <c r="G8581" s="3">
        <v>0.13941980526714207</v>
      </c>
      <c r="H8581" s="4">
        <f t="shared" si="400"/>
        <v>139.41980526714207</v>
      </c>
      <c r="I8581" s="2">
        <f t="shared" si="399"/>
        <v>84.875768545169535</v>
      </c>
      <c r="J8581" s="24">
        <f t="shared" si="401"/>
        <v>-2.0601185248045521E-4</v>
      </c>
    </row>
    <row r="8582" spans="6:10" x14ac:dyDescent="0.35">
      <c r="F8582" s="2">
        <v>8572</v>
      </c>
      <c r="G8582" s="3">
        <v>9.2729927725244507E-2</v>
      </c>
      <c r="H8582" s="4">
        <f t="shared" si="400"/>
        <v>92.729927725244508</v>
      </c>
      <c r="I8582" s="2">
        <f t="shared" si="399"/>
        <v>81.044570592346773</v>
      </c>
      <c r="J8582" s="24">
        <f t="shared" si="401"/>
        <v>-3.0218925664581752E-4</v>
      </c>
    </row>
    <row r="8583" spans="6:10" x14ac:dyDescent="0.35">
      <c r="F8583" s="2">
        <v>8573</v>
      </c>
      <c r="G8583" s="3">
        <v>0.15913077347649043</v>
      </c>
      <c r="H8583" s="4">
        <f t="shared" si="400"/>
        <v>159.13077347649045</v>
      </c>
      <c r="I8583" s="2">
        <f t="shared" si="399"/>
        <v>86.493177393244693</v>
      </c>
      <c r="J8583" s="24">
        <f t="shared" si="401"/>
        <v>-1.7524637108764715E-4</v>
      </c>
    </row>
    <row r="8584" spans="6:10" x14ac:dyDescent="0.35">
      <c r="F8584" s="2">
        <v>8574</v>
      </c>
      <c r="G8584" s="3">
        <v>6.0796396201009011E-2</v>
      </c>
      <c r="H8584" s="4">
        <f t="shared" si="400"/>
        <v>60.79639620100901</v>
      </c>
      <c r="I8584" s="2">
        <f t="shared" si="399"/>
        <v>78.424223591173643</v>
      </c>
      <c r="J8584" s="24">
        <f t="shared" si="401"/>
        <v>-3.927165869234495E-4</v>
      </c>
    </row>
    <row r="8585" spans="6:10" x14ac:dyDescent="0.35">
      <c r="F8585" s="2">
        <v>8575</v>
      </c>
      <c r="G8585" s="3">
        <v>3.9991889176403242E-2</v>
      </c>
      <c r="H8585" s="4">
        <f t="shared" si="400"/>
        <v>39.991889176403241</v>
      </c>
      <c r="I8585" s="2">
        <f t="shared" si="399"/>
        <v>76.717083009135678</v>
      </c>
      <c r="J8585" s="24">
        <f t="shared" si="401"/>
        <v>-4.6582138052457203E-4</v>
      </c>
    </row>
    <row r="8586" spans="6:10" x14ac:dyDescent="0.35">
      <c r="F8586" s="2">
        <v>8576</v>
      </c>
      <c r="G8586" s="3">
        <v>0.13214147006416907</v>
      </c>
      <c r="H8586" s="4">
        <f t="shared" si="400"/>
        <v>132.14147006416906</v>
      </c>
      <c r="I8586" s="2">
        <f t="shared" si="399"/>
        <v>84.2785353889128</v>
      </c>
      <c r="J8586" s="24">
        <f t="shared" si="401"/>
        <v>-2.1869039739787232E-4</v>
      </c>
    </row>
    <row r="8587" spans="6:10" x14ac:dyDescent="0.35">
      <c r="F8587" s="2">
        <v>8577</v>
      </c>
      <c r="G8587" s="3">
        <v>0.15719791314527073</v>
      </c>
      <c r="H8587" s="4">
        <f t="shared" si="400"/>
        <v>157.19791314527075</v>
      </c>
      <c r="I8587" s="2">
        <f t="shared" ref="I8587:I8650" si="402">($D$18*G8587+$D$19*$D$11)*$D$10</f>
        <v>86.334574052779374</v>
      </c>
      <c r="J8587" s="24">
        <f t="shared" si="401"/>
        <v>-1.780479956957633E-4</v>
      </c>
    </row>
    <row r="8588" spans="6:10" x14ac:dyDescent="0.35">
      <c r="F8588" s="2">
        <v>8578</v>
      </c>
      <c r="G8588" s="3">
        <v>0.17743814921294634</v>
      </c>
      <c r="H8588" s="4">
        <f t="shared" ref="H8588:H8651" si="403">$D$10*G8588</f>
        <v>177.43814921294634</v>
      </c>
      <c r="I8588" s="2">
        <f t="shared" si="402"/>
        <v>87.995412655698033</v>
      </c>
      <c r="J8588" s="24">
        <f t="shared" ref="J8588:J8651" si="404">-EXP(-I8588/$D$12)</f>
        <v>-1.5080223740914663E-4</v>
      </c>
    </row>
    <row r="8589" spans="6:10" x14ac:dyDescent="0.35">
      <c r="F8589" s="2">
        <v>8579</v>
      </c>
      <c r="G8589" s="3">
        <v>7.7511888720919617E-2</v>
      </c>
      <c r="H8589" s="4">
        <f t="shared" si="403"/>
        <v>77.511888720919615</v>
      </c>
      <c r="I8589" s="2">
        <f t="shared" si="402"/>
        <v>79.795834828860833</v>
      </c>
      <c r="J8589" s="24">
        <f t="shared" si="404"/>
        <v>-3.423820007826571E-4</v>
      </c>
    </row>
    <row r="8590" spans="6:10" x14ac:dyDescent="0.35">
      <c r="F8590" s="2">
        <v>8580</v>
      </c>
      <c r="G8590" s="3">
        <v>0.12127437590946306</v>
      </c>
      <c r="H8590" s="4">
        <f t="shared" si="403"/>
        <v>121.27437590946306</v>
      </c>
      <c r="I8590" s="2">
        <f t="shared" si="402"/>
        <v>83.386822001117309</v>
      </c>
      <c r="J8590" s="24">
        <f t="shared" si="404"/>
        <v>-2.3908720452052253E-4</v>
      </c>
    </row>
    <row r="8591" spans="6:10" x14ac:dyDescent="0.35">
      <c r="F8591" s="2">
        <v>8581</v>
      </c>
      <c r="G8591" s="3">
        <v>0.14865254312627643</v>
      </c>
      <c r="H8591" s="4">
        <f t="shared" si="403"/>
        <v>148.65254312627644</v>
      </c>
      <c r="I8591" s="2">
        <f t="shared" si="402"/>
        <v>85.633372725071766</v>
      </c>
      <c r="J8591" s="24">
        <f t="shared" si="404"/>
        <v>-1.9098087372309275E-4</v>
      </c>
    </row>
    <row r="8592" spans="6:10" x14ac:dyDescent="0.35">
      <c r="F8592" s="2">
        <v>8582</v>
      </c>
      <c r="G8592" s="3">
        <v>8.0327032868169834E-2</v>
      </c>
      <c r="H8592" s="4">
        <f t="shared" si="403"/>
        <v>80.327032868169837</v>
      </c>
      <c r="I8592" s="2">
        <f t="shared" si="402"/>
        <v>80.026835102617554</v>
      </c>
      <c r="J8592" s="24">
        <f t="shared" si="404"/>
        <v>-3.345636172897006E-4</v>
      </c>
    </row>
    <row r="8593" spans="6:10" x14ac:dyDescent="0.35">
      <c r="F8593" s="2">
        <v>8583</v>
      </c>
      <c r="G8593" s="3">
        <v>0.10778621008244951</v>
      </c>
      <c r="H8593" s="4">
        <f t="shared" si="403"/>
        <v>107.78621008244951</v>
      </c>
      <c r="I8593" s="2">
        <f t="shared" si="402"/>
        <v>82.280033206106751</v>
      </c>
      <c r="J8593" s="24">
        <f t="shared" si="404"/>
        <v>-2.6706904950753429E-4</v>
      </c>
    </row>
    <row r="8594" spans="6:10" x14ac:dyDescent="0.35">
      <c r="F8594" s="2">
        <v>8584</v>
      </c>
      <c r="G8594" s="3">
        <v>9.8233193551222772E-2</v>
      </c>
      <c r="H8594" s="4">
        <f t="shared" si="403"/>
        <v>98.233193551222769</v>
      </c>
      <c r="I8594" s="2">
        <f t="shared" si="402"/>
        <v>81.496148147833139</v>
      </c>
      <c r="J8594" s="24">
        <f t="shared" si="404"/>
        <v>-2.8884659764251029E-4</v>
      </c>
    </row>
    <row r="8595" spans="6:10" x14ac:dyDescent="0.35">
      <c r="F8595" s="2">
        <v>8585</v>
      </c>
      <c r="G8595" s="3">
        <v>0.1191211761389819</v>
      </c>
      <c r="H8595" s="4">
        <f t="shared" si="403"/>
        <v>119.12117613898191</v>
      </c>
      <c r="I8595" s="2">
        <f t="shared" si="402"/>
        <v>83.210138424569422</v>
      </c>
      <c r="J8595" s="24">
        <f t="shared" si="404"/>
        <v>-2.4334902154706889E-4</v>
      </c>
    </row>
    <row r="8596" spans="6:10" x14ac:dyDescent="0.35">
      <c r="F8596" s="2">
        <v>8586</v>
      </c>
      <c r="G8596" s="3">
        <v>0.1605193853094177</v>
      </c>
      <c r="H8596" s="4">
        <f t="shared" si="403"/>
        <v>160.51938530941771</v>
      </c>
      <c r="I8596" s="2">
        <f t="shared" si="402"/>
        <v>86.607121723186495</v>
      </c>
      <c r="J8596" s="24">
        <f t="shared" si="404"/>
        <v>-1.7326087135854679E-4</v>
      </c>
    </row>
    <row r="8597" spans="6:10" x14ac:dyDescent="0.35">
      <c r="F8597" s="2">
        <v>8587</v>
      </c>
      <c r="G8597" s="3">
        <v>0.15657342040198119</v>
      </c>
      <c r="H8597" s="4">
        <f t="shared" si="403"/>
        <v>156.5734204019812</v>
      </c>
      <c r="I8597" s="2">
        <f t="shared" si="402"/>
        <v>86.283330497524886</v>
      </c>
      <c r="J8597" s="24">
        <f t="shared" si="404"/>
        <v>-1.7896271860736221E-4</v>
      </c>
    </row>
    <row r="8598" spans="6:10" x14ac:dyDescent="0.35">
      <c r="F8598" s="2">
        <v>8588</v>
      </c>
      <c r="G8598" s="3">
        <v>0.12302478156327731</v>
      </c>
      <c r="H8598" s="4">
        <f t="shared" si="403"/>
        <v>123.02478156327732</v>
      </c>
      <c r="I8598" s="2">
        <f t="shared" si="402"/>
        <v>83.530453788360376</v>
      </c>
      <c r="J8598" s="24">
        <f t="shared" si="404"/>
        <v>-2.3567769657248811E-4</v>
      </c>
    </row>
    <row r="8599" spans="6:10" x14ac:dyDescent="0.35">
      <c r="F8599" s="2">
        <v>8589</v>
      </c>
      <c r="G8599" s="3">
        <v>0.20592807252085116</v>
      </c>
      <c r="H8599" s="4">
        <f t="shared" si="403"/>
        <v>205.92807252085115</v>
      </c>
      <c r="I8599" s="2">
        <f t="shared" si="402"/>
        <v>90.333189955614372</v>
      </c>
      <c r="J8599" s="24">
        <f t="shared" si="404"/>
        <v>-1.1936566089531561E-4</v>
      </c>
    </row>
    <row r="8600" spans="6:10" x14ac:dyDescent="0.35">
      <c r="F8600" s="2">
        <v>8590</v>
      </c>
      <c r="G8600" s="3">
        <v>0.14819864123337176</v>
      </c>
      <c r="H8600" s="4">
        <f t="shared" si="403"/>
        <v>148.19864123337175</v>
      </c>
      <c r="I8600" s="2">
        <f t="shared" si="402"/>
        <v>85.596127221454466</v>
      </c>
      <c r="J8600" s="24">
        <f t="shared" si="404"/>
        <v>-1.9169351792117155E-4</v>
      </c>
    </row>
    <row r="8601" spans="6:10" x14ac:dyDescent="0.35">
      <c r="F8601" s="2">
        <v>8591</v>
      </c>
      <c r="G8601" s="3">
        <v>4.5638223397860139E-3</v>
      </c>
      <c r="H8601" s="4">
        <f t="shared" si="403"/>
        <v>4.5638223397860136</v>
      </c>
      <c r="I8601" s="2">
        <f t="shared" si="402"/>
        <v>73.80998741833838</v>
      </c>
      <c r="J8601" s="24">
        <f t="shared" si="404"/>
        <v>-6.2297838061980558E-4</v>
      </c>
    </row>
    <row r="8602" spans="6:10" x14ac:dyDescent="0.35">
      <c r="F8602" s="2">
        <v>8592</v>
      </c>
      <c r="G8602" s="3">
        <v>0.10467770167972978</v>
      </c>
      <c r="H8602" s="4">
        <f t="shared" si="403"/>
        <v>104.67770167972978</v>
      </c>
      <c r="I8602" s="2">
        <f t="shared" si="402"/>
        <v>82.024960551051151</v>
      </c>
      <c r="J8602" s="24">
        <f t="shared" si="404"/>
        <v>-2.7396887440110071E-4</v>
      </c>
    </row>
    <row r="8603" spans="6:10" x14ac:dyDescent="0.35">
      <c r="F8603" s="2">
        <v>8593</v>
      </c>
      <c r="G8603" s="3">
        <v>8.9250560322996789E-2</v>
      </c>
      <c r="H8603" s="4">
        <f t="shared" si="403"/>
        <v>89.25056032299679</v>
      </c>
      <c r="I8603" s="2">
        <f t="shared" si="402"/>
        <v>80.759066625097191</v>
      </c>
      <c r="J8603" s="24">
        <f t="shared" si="404"/>
        <v>-3.1094122135387318E-4</v>
      </c>
    </row>
    <row r="8604" spans="6:10" x14ac:dyDescent="0.35">
      <c r="F8604" s="2">
        <v>8594</v>
      </c>
      <c r="G8604" s="3">
        <v>7.6640706959739152E-2</v>
      </c>
      <c r="H8604" s="4">
        <f t="shared" si="403"/>
        <v>76.640706959739148</v>
      </c>
      <c r="I8604" s="2">
        <f t="shared" si="402"/>
        <v>79.724348888959284</v>
      </c>
      <c r="J8604" s="24">
        <f t="shared" si="404"/>
        <v>-3.4483831984934127E-4</v>
      </c>
    </row>
    <row r="8605" spans="6:10" x14ac:dyDescent="0.35">
      <c r="F8605" s="2">
        <v>8595</v>
      </c>
      <c r="G8605" s="3">
        <v>0.1852870416054167</v>
      </c>
      <c r="H8605" s="4">
        <f t="shared" si="403"/>
        <v>185.2870416054167</v>
      </c>
      <c r="I8605" s="2">
        <f t="shared" si="402"/>
        <v>88.639463615972545</v>
      </c>
      <c r="J8605" s="24">
        <f t="shared" si="404"/>
        <v>-1.4139596208435893E-4</v>
      </c>
    </row>
    <row r="8606" spans="6:10" x14ac:dyDescent="0.35">
      <c r="F8606" s="2">
        <v>8596</v>
      </c>
      <c r="G8606" s="3">
        <v>9.1253733641463802E-2</v>
      </c>
      <c r="H8606" s="4">
        <f t="shared" si="403"/>
        <v>91.253733641463796</v>
      </c>
      <c r="I8606" s="2">
        <f t="shared" si="402"/>
        <v>80.923439588165536</v>
      </c>
      <c r="J8606" s="24">
        <f t="shared" si="404"/>
        <v>-3.0587196493515976E-4</v>
      </c>
    </row>
    <row r="8607" spans="6:10" x14ac:dyDescent="0.35">
      <c r="F8607" s="2">
        <v>8597</v>
      </c>
      <c r="G8607" s="3">
        <v>0.10540593042034867</v>
      </c>
      <c r="H8607" s="4">
        <f t="shared" si="403"/>
        <v>105.40593042034867</v>
      </c>
      <c r="I8607" s="2">
        <f t="shared" si="402"/>
        <v>82.084716296988631</v>
      </c>
      <c r="J8607" s="24">
        <f t="shared" si="404"/>
        <v>-2.723366345980304E-4</v>
      </c>
    </row>
    <row r="8608" spans="6:10" x14ac:dyDescent="0.35">
      <c r="F8608" s="2">
        <v>8598</v>
      </c>
      <c r="G8608" s="3">
        <v>5.9744726866973297E-2</v>
      </c>
      <c r="H8608" s="4">
        <f t="shared" si="403"/>
        <v>59.744726866973295</v>
      </c>
      <c r="I8608" s="2">
        <f t="shared" si="402"/>
        <v>78.33792751134375</v>
      </c>
      <c r="J8608" s="24">
        <f t="shared" si="404"/>
        <v>-3.9612024209942685E-4</v>
      </c>
    </row>
    <row r="8609" spans="6:10" x14ac:dyDescent="0.35">
      <c r="F8609" s="2">
        <v>8599</v>
      </c>
      <c r="G8609" s="3">
        <v>0.14187669445431134</v>
      </c>
      <c r="H8609" s="4">
        <f t="shared" si="403"/>
        <v>141.87669445431135</v>
      </c>
      <c r="I8609" s="2">
        <f t="shared" si="402"/>
        <v>85.077371747400022</v>
      </c>
      <c r="J8609" s="24">
        <f t="shared" si="404"/>
        <v>-2.0190017321119064E-4</v>
      </c>
    </row>
    <row r="8610" spans="6:10" x14ac:dyDescent="0.35">
      <c r="F8610" s="2">
        <v>8600</v>
      </c>
      <c r="G8610" s="3">
        <v>6.1819812487448847E-2</v>
      </c>
      <c r="H8610" s="4">
        <f t="shared" si="403"/>
        <v>61.81981248744885</v>
      </c>
      <c r="I8610" s="2">
        <f t="shared" si="402"/>
        <v>78.508201330844855</v>
      </c>
      <c r="J8610" s="24">
        <f t="shared" si="404"/>
        <v>-3.8943245081016962E-4</v>
      </c>
    </row>
    <row r="8611" spans="6:10" x14ac:dyDescent="0.35">
      <c r="F8611" s="2">
        <v>8601</v>
      </c>
      <c r="G8611" s="3">
        <v>0.16744158854510421</v>
      </c>
      <c r="H8611" s="4">
        <f t="shared" si="403"/>
        <v>167.44158854510422</v>
      </c>
      <c r="I8611" s="2">
        <f t="shared" si="402"/>
        <v>87.175132012821265</v>
      </c>
      <c r="J8611" s="24">
        <f t="shared" si="404"/>
        <v>-1.6369375861532349E-4</v>
      </c>
    </row>
    <row r="8612" spans="6:10" x14ac:dyDescent="0.35">
      <c r="F8612" s="2">
        <v>8602</v>
      </c>
      <c r="G8612" s="3">
        <v>2.4256674044743631E-2</v>
      </c>
      <c r="H8612" s="4">
        <f t="shared" si="403"/>
        <v>24.256674044743633</v>
      </c>
      <c r="I8612" s="2">
        <f t="shared" si="402"/>
        <v>75.425909693344835</v>
      </c>
      <c r="J8612" s="24">
        <f t="shared" si="404"/>
        <v>-5.3002256898483408E-4</v>
      </c>
    </row>
    <row r="8613" spans="6:10" x14ac:dyDescent="0.35">
      <c r="F8613" s="2">
        <v>8603</v>
      </c>
      <c r="G8613" s="3">
        <v>2.4487805343575711E-2</v>
      </c>
      <c r="H8613" s="4">
        <f t="shared" si="403"/>
        <v>24.487805343575712</v>
      </c>
      <c r="I8613" s="2">
        <f t="shared" si="402"/>
        <v>75.444875469344666</v>
      </c>
      <c r="J8613" s="24">
        <f t="shared" si="404"/>
        <v>-5.2901829269799911E-4</v>
      </c>
    </row>
    <row r="8614" spans="6:10" x14ac:dyDescent="0.35">
      <c r="F8614" s="2">
        <v>8604</v>
      </c>
      <c r="G8614" s="3">
        <v>7.4762841944748221E-2</v>
      </c>
      <c r="H8614" s="4">
        <f t="shared" si="403"/>
        <v>74.762841944748217</v>
      </c>
      <c r="I8614" s="2">
        <f t="shared" si="402"/>
        <v>79.570258259900456</v>
      </c>
      <c r="J8614" s="24">
        <f t="shared" si="404"/>
        <v>-3.5019310537316186E-4</v>
      </c>
    </row>
    <row r="8615" spans="6:10" x14ac:dyDescent="0.35">
      <c r="F8615" s="2">
        <v>8605</v>
      </c>
      <c r="G8615" s="3">
        <v>4.0846185276092455E-2</v>
      </c>
      <c r="H8615" s="4">
        <f t="shared" si="403"/>
        <v>40.846185276092456</v>
      </c>
      <c r="I8615" s="2">
        <f t="shared" si="402"/>
        <v>76.787183374365739</v>
      </c>
      <c r="J8615" s="24">
        <f t="shared" si="404"/>
        <v>-4.6256737431041181E-4</v>
      </c>
    </row>
    <row r="8616" spans="6:10" x14ac:dyDescent="0.35">
      <c r="F8616" s="2">
        <v>8606</v>
      </c>
      <c r="G8616" s="3">
        <v>0.10647085567748683</v>
      </c>
      <c r="H8616" s="4">
        <f t="shared" si="403"/>
        <v>106.47085567748684</v>
      </c>
      <c r="I8616" s="2">
        <f t="shared" si="402"/>
        <v>82.172100108638077</v>
      </c>
      <c r="J8616" s="24">
        <f t="shared" si="404"/>
        <v>-2.699672207774989E-4</v>
      </c>
    </row>
    <row r="8617" spans="6:10" x14ac:dyDescent="0.35">
      <c r="F8617" s="2">
        <v>8607</v>
      </c>
      <c r="G8617" s="3">
        <v>0.13606072185757789</v>
      </c>
      <c r="H8617" s="4">
        <f t="shared" si="403"/>
        <v>136.0607218575779</v>
      </c>
      <c r="I8617" s="2">
        <f t="shared" si="402"/>
        <v>84.600134635645247</v>
      </c>
      <c r="J8617" s="24">
        <f t="shared" si="404"/>
        <v>-2.1176921948588652E-4</v>
      </c>
    </row>
    <row r="8618" spans="6:10" x14ac:dyDescent="0.35">
      <c r="F8618" s="2">
        <v>8608</v>
      </c>
      <c r="G8618" s="3">
        <v>0.1740438941634789</v>
      </c>
      <c r="H8618" s="4">
        <f t="shared" si="403"/>
        <v>174.04389416347891</v>
      </c>
      <c r="I8618" s="2">
        <f t="shared" si="402"/>
        <v>87.716892692024771</v>
      </c>
      <c r="J8618" s="24">
        <f t="shared" si="404"/>
        <v>-1.550614188009917E-4</v>
      </c>
    </row>
    <row r="8619" spans="6:10" x14ac:dyDescent="0.35">
      <c r="F8619" s="2">
        <v>8609</v>
      </c>
      <c r="G8619" s="3">
        <v>0.11141690024420331</v>
      </c>
      <c r="H8619" s="4">
        <f t="shared" si="403"/>
        <v>111.4169002442033</v>
      </c>
      <c r="I8619" s="2">
        <f t="shared" si="402"/>
        <v>82.577954157014403</v>
      </c>
      <c r="J8619" s="24">
        <f t="shared" si="404"/>
        <v>-2.5922985580112721E-4</v>
      </c>
    </row>
    <row r="8620" spans="6:10" x14ac:dyDescent="0.35">
      <c r="F8620" s="2">
        <v>8610</v>
      </c>
      <c r="G8620" s="3">
        <v>0.14982467849235379</v>
      </c>
      <c r="H8620" s="4">
        <f t="shared" si="403"/>
        <v>149.8246784923538</v>
      </c>
      <c r="I8620" s="2">
        <f t="shared" si="402"/>
        <v>85.729553800100646</v>
      </c>
      <c r="J8620" s="24">
        <f t="shared" si="404"/>
        <v>-1.8915280452422976E-4</v>
      </c>
    </row>
    <row r="8621" spans="6:10" x14ac:dyDescent="0.35">
      <c r="F8621" s="2">
        <v>8611</v>
      </c>
      <c r="G8621" s="3">
        <v>9.1440812932203255E-2</v>
      </c>
      <c r="H8621" s="4">
        <f t="shared" si="403"/>
        <v>91.440812932203258</v>
      </c>
      <c r="I8621" s="2">
        <f t="shared" si="402"/>
        <v>80.938790619982939</v>
      </c>
      <c r="J8621" s="24">
        <f t="shared" si="404"/>
        <v>-3.0540278012426822E-4</v>
      </c>
    </row>
    <row r="8622" spans="6:10" x14ac:dyDescent="0.35">
      <c r="F8622" s="2">
        <v>8612</v>
      </c>
      <c r="G8622" s="3">
        <v>3.267267985098421E-2</v>
      </c>
      <c r="H8622" s="4">
        <f t="shared" si="403"/>
        <v>32.67267985098421</v>
      </c>
      <c r="I8622" s="2">
        <f t="shared" si="402"/>
        <v>76.116495874190562</v>
      </c>
      <c r="J8622" s="24">
        <f t="shared" si="404"/>
        <v>-4.9465520808645886E-4</v>
      </c>
    </row>
    <row r="8623" spans="6:10" x14ac:dyDescent="0.35">
      <c r="F8623" s="2">
        <v>8613</v>
      </c>
      <c r="G8623" s="3">
        <v>6.4993448648670751E-2</v>
      </c>
      <c r="H8623" s="4">
        <f t="shared" si="403"/>
        <v>64.99344864867075</v>
      </c>
      <c r="I8623" s="2">
        <f t="shared" si="402"/>
        <v>78.76861812788971</v>
      </c>
      <c r="J8623" s="24">
        <f t="shared" si="404"/>
        <v>-3.794218873349719E-4</v>
      </c>
    </row>
    <row r="8624" spans="6:10" x14ac:dyDescent="0.35">
      <c r="F8624" s="2">
        <v>8614</v>
      </c>
      <c r="G8624" s="3">
        <v>0.13539286273431989</v>
      </c>
      <c r="H8624" s="4">
        <f t="shared" si="403"/>
        <v>135.39286273431989</v>
      </c>
      <c r="I8624" s="2">
        <f t="shared" si="402"/>
        <v>84.545332596305926</v>
      </c>
      <c r="J8624" s="24">
        <f t="shared" si="404"/>
        <v>-2.1293294380642455E-4</v>
      </c>
    </row>
    <row r="8625" spans="6:10" x14ac:dyDescent="0.35">
      <c r="F8625" s="2">
        <v>8615</v>
      </c>
      <c r="G8625" s="3">
        <v>0.14384508953132474</v>
      </c>
      <c r="H8625" s="4">
        <f t="shared" si="403"/>
        <v>143.84508953132473</v>
      </c>
      <c r="I8625" s="2">
        <f t="shared" si="402"/>
        <v>85.238890937135153</v>
      </c>
      <c r="J8625" s="24">
        <f t="shared" si="404"/>
        <v>-1.9866529306098097E-4</v>
      </c>
    </row>
    <row r="8626" spans="6:10" x14ac:dyDescent="0.35">
      <c r="F8626" s="2">
        <v>8616</v>
      </c>
      <c r="G8626" s="3">
        <v>6.3362191300172038E-2</v>
      </c>
      <c r="H8626" s="4">
        <f t="shared" si="403"/>
        <v>63.362191300172036</v>
      </c>
      <c r="I8626" s="2">
        <f t="shared" si="402"/>
        <v>78.634763208084294</v>
      </c>
      <c r="J8626" s="24">
        <f t="shared" si="404"/>
        <v>-3.8453477890962263E-4</v>
      </c>
    </row>
    <row r="8627" spans="6:10" x14ac:dyDescent="0.35">
      <c r="F8627" s="2">
        <v>8617</v>
      </c>
      <c r="G8627" s="3">
        <v>0.14698376000328653</v>
      </c>
      <c r="H8627" s="4">
        <f t="shared" si="403"/>
        <v>146.98376000328653</v>
      </c>
      <c r="I8627" s="2">
        <f t="shared" si="402"/>
        <v>85.496438579575951</v>
      </c>
      <c r="J8627" s="24">
        <f t="shared" si="404"/>
        <v>-1.9361404138096028E-4</v>
      </c>
    </row>
    <row r="8628" spans="6:10" x14ac:dyDescent="0.35">
      <c r="F8628" s="2">
        <v>8618</v>
      </c>
      <c r="G8628" s="3">
        <v>8.0765603709218842E-2</v>
      </c>
      <c r="H8628" s="4">
        <f t="shared" si="403"/>
        <v>80.765603709218837</v>
      </c>
      <c r="I8628" s="2">
        <f t="shared" si="402"/>
        <v>80.062822597056524</v>
      </c>
      <c r="J8628" s="24">
        <f t="shared" si="404"/>
        <v>-3.3336177052780661E-4</v>
      </c>
    </row>
    <row r="8629" spans="6:10" x14ac:dyDescent="0.35">
      <c r="F8629" s="2">
        <v>8619</v>
      </c>
      <c r="G8629" s="3">
        <v>0.10224844016488213</v>
      </c>
      <c r="H8629" s="4">
        <f t="shared" si="403"/>
        <v>102.24844016488213</v>
      </c>
      <c r="I8629" s="2">
        <f t="shared" si="402"/>
        <v>81.825624373006917</v>
      </c>
      <c r="J8629" s="24">
        <f t="shared" si="404"/>
        <v>-2.7948485935522829E-4</v>
      </c>
    </row>
    <row r="8630" spans="6:10" x14ac:dyDescent="0.35">
      <c r="F8630" s="2">
        <v>8620</v>
      </c>
      <c r="G8630" s="3">
        <v>8.5037940857686872E-2</v>
      </c>
      <c r="H8630" s="4">
        <f t="shared" si="403"/>
        <v>85.037940857686877</v>
      </c>
      <c r="I8630" s="2">
        <f t="shared" si="402"/>
        <v>80.41339471672616</v>
      </c>
      <c r="J8630" s="24">
        <f t="shared" si="404"/>
        <v>-3.2187751542228724E-4</v>
      </c>
    </row>
    <row r="8631" spans="6:10" x14ac:dyDescent="0.35">
      <c r="F8631" s="2">
        <v>8621</v>
      </c>
      <c r="G8631" s="3">
        <v>0.17020174344475131</v>
      </c>
      <c r="H8631" s="4">
        <f t="shared" si="403"/>
        <v>170.20174344475132</v>
      </c>
      <c r="I8631" s="2">
        <f t="shared" si="402"/>
        <v>87.401620073140379</v>
      </c>
      <c r="J8631" s="24">
        <f t="shared" si="404"/>
        <v>-1.6002796010936514E-4</v>
      </c>
    </row>
    <row r="8632" spans="6:10" x14ac:dyDescent="0.35">
      <c r="F8632" s="2">
        <v>8622</v>
      </c>
      <c r="G8632" s="3">
        <v>4.6921363086375047E-2</v>
      </c>
      <c r="H8632" s="4">
        <f t="shared" si="403"/>
        <v>46.921363086375045</v>
      </c>
      <c r="I8632" s="2">
        <f t="shared" si="402"/>
        <v>77.285689903300252</v>
      </c>
      <c r="J8632" s="24">
        <f t="shared" si="404"/>
        <v>-4.4007341604187692E-4</v>
      </c>
    </row>
    <row r="8633" spans="6:10" x14ac:dyDescent="0.35">
      <c r="F8633" s="2">
        <v>8623</v>
      </c>
      <c r="G8633" s="3">
        <v>0.1180727158506361</v>
      </c>
      <c r="H8633" s="4">
        <f t="shared" si="403"/>
        <v>118.0727158506361</v>
      </c>
      <c r="I8633" s="2">
        <f t="shared" si="402"/>
        <v>83.124105667110982</v>
      </c>
      <c r="J8633" s="24">
        <f t="shared" si="404"/>
        <v>-2.4545165206793013E-4</v>
      </c>
    </row>
    <row r="8634" spans="6:10" x14ac:dyDescent="0.35">
      <c r="F8634" s="2">
        <v>8624</v>
      </c>
      <c r="G8634" s="3">
        <v>5.0493527915223727E-2</v>
      </c>
      <c r="H8634" s="4">
        <f t="shared" si="403"/>
        <v>50.49352791522373</v>
      </c>
      <c r="I8634" s="2">
        <f t="shared" si="402"/>
        <v>77.578808482742872</v>
      </c>
      <c r="J8634" s="24">
        <f t="shared" si="404"/>
        <v>-4.2736126512779029E-4</v>
      </c>
    </row>
    <row r="8635" spans="6:10" x14ac:dyDescent="0.35">
      <c r="F8635" s="2">
        <v>8625</v>
      </c>
      <c r="G8635" s="3">
        <v>0.12180147615437134</v>
      </c>
      <c r="H8635" s="4">
        <f t="shared" si="403"/>
        <v>121.80147615437134</v>
      </c>
      <c r="I8635" s="2">
        <f t="shared" si="402"/>
        <v>83.430073889653812</v>
      </c>
      <c r="J8635" s="24">
        <f t="shared" si="404"/>
        <v>-2.3805534032085934E-4</v>
      </c>
    </row>
    <row r="8636" spans="6:10" x14ac:dyDescent="0.35">
      <c r="F8636" s="2">
        <v>8626</v>
      </c>
      <c r="G8636" s="3">
        <v>0.13268595457003957</v>
      </c>
      <c r="H8636" s="4">
        <f t="shared" si="403"/>
        <v>132.68595457003957</v>
      </c>
      <c r="I8636" s="2">
        <f t="shared" si="402"/>
        <v>84.323213765341677</v>
      </c>
      <c r="J8636" s="24">
        <f t="shared" si="404"/>
        <v>-2.1771550366340311E-4</v>
      </c>
    </row>
    <row r="8637" spans="6:10" x14ac:dyDescent="0.35">
      <c r="F8637" s="2">
        <v>8627</v>
      </c>
      <c r="G8637" s="3">
        <v>4.9236158797850087E-2</v>
      </c>
      <c r="H8637" s="4">
        <f t="shared" si="403"/>
        <v>49.236158797850088</v>
      </c>
      <c r="I8637" s="2">
        <f t="shared" si="402"/>
        <v>77.475633442626275</v>
      </c>
      <c r="J8637" s="24">
        <f t="shared" si="404"/>
        <v>-4.3179339161969032E-4</v>
      </c>
    </row>
    <row r="8638" spans="6:10" x14ac:dyDescent="0.35">
      <c r="F8638" s="2">
        <v>8628</v>
      </c>
      <c r="G8638" s="3">
        <v>0.10634760254177994</v>
      </c>
      <c r="H8638" s="4">
        <f t="shared" si="403"/>
        <v>106.34760254177993</v>
      </c>
      <c r="I8638" s="2">
        <f t="shared" si="402"/>
        <v>82.161986414063165</v>
      </c>
      <c r="J8638" s="24">
        <f t="shared" si="404"/>
        <v>-2.7024039549611523E-4</v>
      </c>
    </row>
    <row r="8639" spans="6:10" x14ac:dyDescent="0.35">
      <c r="F8639" s="2">
        <v>8629</v>
      </c>
      <c r="G8639" s="3">
        <v>0.11231774470556413</v>
      </c>
      <c r="H8639" s="4">
        <f t="shared" si="403"/>
        <v>112.31774470556414</v>
      </c>
      <c r="I8639" s="2">
        <f t="shared" si="402"/>
        <v>82.651874107930539</v>
      </c>
      <c r="J8639" s="24">
        <f t="shared" si="404"/>
        <v>-2.5732069492664358E-4</v>
      </c>
    </row>
    <row r="8640" spans="6:10" x14ac:dyDescent="0.35">
      <c r="F8640" s="2">
        <v>8630</v>
      </c>
      <c r="G8640" s="3">
        <v>0.14353173303499389</v>
      </c>
      <c r="H8640" s="4">
        <f t="shared" si="403"/>
        <v>143.53173303499389</v>
      </c>
      <c r="I8640" s="2">
        <f t="shared" si="402"/>
        <v>85.213178066798989</v>
      </c>
      <c r="J8640" s="24">
        <f t="shared" si="404"/>
        <v>-1.9917677585579093E-4</v>
      </c>
    </row>
    <row r="8641" spans="6:10" x14ac:dyDescent="0.35">
      <c r="F8641" s="2">
        <v>8631</v>
      </c>
      <c r="G8641" s="3">
        <v>0.19474024169987053</v>
      </c>
      <c r="H8641" s="4">
        <f t="shared" si="403"/>
        <v>194.74024169987052</v>
      </c>
      <c r="I8641" s="2">
        <f t="shared" si="402"/>
        <v>89.415158108145832</v>
      </c>
      <c r="J8641" s="24">
        <f t="shared" si="404"/>
        <v>-1.3084255722468861E-4</v>
      </c>
    </row>
    <row r="8642" spans="6:10" x14ac:dyDescent="0.35">
      <c r="F8642" s="2">
        <v>8632</v>
      </c>
      <c r="G8642" s="3">
        <v>0.12201988099221299</v>
      </c>
      <c r="H8642" s="4">
        <f t="shared" si="403"/>
        <v>122.01988099221299</v>
      </c>
      <c r="I8642" s="2">
        <f t="shared" si="402"/>
        <v>83.447995379528678</v>
      </c>
      <c r="J8642" s="24">
        <f t="shared" si="404"/>
        <v>-2.3762909174829659E-4</v>
      </c>
    </row>
    <row r="8643" spans="6:10" x14ac:dyDescent="0.35">
      <c r="F8643" s="2">
        <v>8633</v>
      </c>
      <c r="G8643" s="3">
        <v>6.2629551483663268E-2</v>
      </c>
      <c r="H8643" s="4">
        <f t="shared" si="403"/>
        <v>62.629551483663271</v>
      </c>
      <c r="I8643" s="2">
        <f t="shared" si="402"/>
        <v>78.574645505641271</v>
      </c>
      <c r="J8643" s="24">
        <f t="shared" si="404"/>
        <v>-3.8685347640627206E-4</v>
      </c>
    </row>
    <row r="8644" spans="6:10" x14ac:dyDescent="0.35">
      <c r="F8644" s="2">
        <v>8634</v>
      </c>
      <c r="G8644" s="3">
        <v>0.13857861162115112</v>
      </c>
      <c r="H8644" s="4">
        <f t="shared" si="403"/>
        <v>138.57861162115111</v>
      </c>
      <c r="I8644" s="2">
        <f t="shared" si="402"/>
        <v>84.806743318629685</v>
      </c>
      <c r="J8644" s="24">
        <f t="shared" si="404"/>
        <v>-2.0743877296924796E-4</v>
      </c>
    </row>
    <row r="8645" spans="6:10" x14ac:dyDescent="0.35">
      <c r="F8645" s="2">
        <v>8635</v>
      </c>
      <c r="G8645" s="3">
        <v>0.15478704498448587</v>
      </c>
      <c r="H8645" s="4">
        <f t="shared" si="403"/>
        <v>154.78704498448587</v>
      </c>
      <c r="I8645" s="2">
        <f t="shared" si="402"/>
        <v>86.136747165059731</v>
      </c>
      <c r="J8645" s="24">
        <f t="shared" si="404"/>
        <v>-1.8160533463121815E-4</v>
      </c>
    </row>
    <row r="8646" spans="6:10" x14ac:dyDescent="0.35">
      <c r="F8646" s="2">
        <v>8636</v>
      </c>
      <c r="G8646" s="3">
        <v>0.12657924099625703</v>
      </c>
      <c r="H8646" s="4">
        <f t="shared" si="403"/>
        <v>126.57924099625703</v>
      </c>
      <c r="I8646" s="2">
        <f t="shared" si="402"/>
        <v>83.822119528772816</v>
      </c>
      <c r="J8646" s="24">
        <f t="shared" si="404"/>
        <v>-2.2890306227409097E-4</v>
      </c>
    </row>
    <row r="8647" spans="6:10" x14ac:dyDescent="0.35">
      <c r="F8647" s="2">
        <v>8637</v>
      </c>
      <c r="G8647" s="3">
        <v>0.11785046537855216</v>
      </c>
      <c r="H8647" s="4">
        <f t="shared" si="403"/>
        <v>117.85046537855216</v>
      </c>
      <c r="I8647" s="2">
        <f t="shared" si="402"/>
        <v>83.105868618772234</v>
      </c>
      <c r="J8647" s="24">
        <f t="shared" si="404"/>
        <v>-2.4589969185427309E-4</v>
      </c>
    </row>
    <row r="8648" spans="6:10" x14ac:dyDescent="0.35">
      <c r="F8648" s="2">
        <v>8638</v>
      </c>
      <c r="G8648" s="3">
        <v>5.5841745953301367E-2</v>
      </c>
      <c r="H8648" s="4">
        <f t="shared" si="403"/>
        <v>55.84174595330137</v>
      </c>
      <c r="I8648" s="2">
        <f t="shared" si="402"/>
        <v>78.017663392575216</v>
      </c>
      <c r="J8648" s="24">
        <f t="shared" si="404"/>
        <v>-4.090118868022862E-4</v>
      </c>
    </row>
    <row r="8649" spans="6:10" x14ac:dyDescent="0.35">
      <c r="F8649" s="2">
        <v>8639</v>
      </c>
      <c r="G8649" s="3">
        <v>5.0405828782266709E-2</v>
      </c>
      <c r="H8649" s="4">
        <f t="shared" si="403"/>
        <v>50.40582878226671</v>
      </c>
      <c r="I8649" s="2">
        <f t="shared" si="402"/>
        <v>77.571612217592076</v>
      </c>
      <c r="J8649" s="24">
        <f t="shared" si="404"/>
        <v>-4.2766891630939145E-4</v>
      </c>
    </row>
    <row r="8650" spans="6:10" x14ac:dyDescent="0.35">
      <c r="F8650" s="2">
        <v>8640</v>
      </c>
      <c r="G8650" s="3">
        <v>0.13574126004863218</v>
      </c>
      <c r="H8650" s="4">
        <f t="shared" si="403"/>
        <v>135.74126004863217</v>
      </c>
      <c r="I8650" s="2">
        <f t="shared" si="402"/>
        <v>84.573920786030001</v>
      </c>
      <c r="J8650" s="24">
        <f t="shared" si="404"/>
        <v>-2.1232507637229729E-4</v>
      </c>
    </row>
    <row r="8651" spans="6:10" x14ac:dyDescent="0.35">
      <c r="F8651" s="2">
        <v>8641</v>
      </c>
      <c r="G8651" s="3">
        <v>4.2820924493468943E-2</v>
      </c>
      <c r="H8651" s="4">
        <f t="shared" si="403"/>
        <v>42.820924493468944</v>
      </c>
      <c r="I8651" s="2">
        <f t="shared" ref="I8651:I8714" si="405">($D$18*G8651+$D$19*$D$11)*$D$10</f>
        <v>76.949223140698024</v>
      </c>
      <c r="J8651" s="24">
        <f t="shared" si="404"/>
        <v>-4.5513234459292388E-4</v>
      </c>
    </row>
    <row r="8652" spans="6:10" x14ac:dyDescent="0.35">
      <c r="F8652" s="2">
        <v>8642</v>
      </c>
      <c r="G8652" s="3">
        <v>4.6214112762344578E-3</v>
      </c>
      <c r="H8652" s="4">
        <f t="shared" ref="H8652:H8715" si="406">$D$10*G8652</f>
        <v>4.6214112762344577</v>
      </c>
      <c r="I8652" s="2">
        <f t="shared" si="405"/>
        <v>73.814712952587826</v>
      </c>
      <c r="J8652" s="24">
        <f t="shared" ref="J8652:J8715" si="407">-EXP(-I8652/$D$12)</f>
        <v>-6.2268405959905765E-4</v>
      </c>
    </row>
    <row r="8653" spans="6:10" x14ac:dyDescent="0.35">
      <c r="F8653" s="2">
        <v>8643</v>
      </c>
      <c r="G8653" s="3">
        <v>0.13107598757293035</v>
      </c>
      <c r="H8653" s="4">
        <f t="shared" si="406"/>
        <v>131.07598757293036</v>
      </c>
      <c r="I8653" s="2">
        <f t="shared" si="405"/>
        <v>84.191105852702535</v>
      </c>
      <c r="J8653" s="24">
        <f t="shared" si="407"/>
        <v>-2.2061078007532762E-4</v>
      </c>
    </row>
    <row r="8654" spans="6:10" x14ac:dyDescent="0.35">
      <c r="F8654" s="2">
        <v>8644</v>
      </c>
      <c r="G8654" s="3">
        <v>0.10943882072894948</v>
      </c>
      <c r="H8654" s="4">
        <f t="shared" si="406"/>
        <v>109.43882072894948</v>
      </c>
      <c r="I8654" s="2">
        <f t="shared" si="405"/>
        <v>82.415640298243616</v>
      </c>
      <c r="J8654" s="24">
        <f t="shared" si="407"/>
        <v>-2.6347184920560345E-4</v>
      </c>
    </row>
    <row r="8655" spans="6:10" x14ac:dyDescent="0.35">
      <c r="F8655" s="2">
        <v>8645</v>
      </c>
      <c r="G8655" s="3">
        <v>0.138074135625639</v>
      </c>
      <c r="H8655" s="4">
        <f t="shared" si="406"/>
        <v>138.074135625639</v>
      </c>
      <c r="I8655" s="2">
        <f t="shared" si="405"/>
        <v>84.765347891976006</v>
      </c>
      <c r="J8655" s="24">
        <f t="shared" si="407"/>
        <v>-2.0829925439143178E-4</v>
      </c>
    </row>
    <row r="8656" spans="6:10" x14ac:dyDescent="0.35">
      <c r="F8656" s="2">
        <v>8646</v>
      </c>
      <c r="G8656" s="3">
        <v>0.1957785013534166</v>
      </c>
      <c r="H8656" s="4">
        <f t="shared" si="406"/>
        <v>195.7785013534166</v>
      </c>
      <c r="I8656" s="2">
        <f t="shared" si="405"/>
        <v>89.500353839396027</v>
      </c>
      <c r="J8656" s="24">
        <f t="shared" si="407"/>
        <v>-1.2973256951513457E-4</v>
      </c>
    </row>
    <row r="8657" spans="6:10" x14ac:dyDescent="0.35">
      <c r="F8657" s="2">
        <v>8647</v>
      </c>
      <c r="G8657" s="3">
        <v>0.1261583548132966</v>
      </c>
      <c r="H8657" s="4">
        <f t="shared" si="406"/>
        <v>126.1583548132966</v>
      </c>
      <c r="I8657" s="2">
        <f t="shared" si="405"/>
        <v>83.787583171698799</v>
      </c>
      <c r="J8657" s="24">
        <f t="shared" si="407"/>
        <v>-2.2969497676844541E-4</v>
      </c>
    </row>
    <row r="8658" spans="6:10" x14ac:dyDescent="0.35">
      <c r="F8658" s="2">
        <v>8648</v>
      </c>
      <c r="G8658" s="3">
        <v>0.11952731332449465</v>
      </c>
      <c r="H8658" s="4">
        <f t="shared" si="406"/>
        <v>119.52731332449466</v>
      </c>
      <c r="I8658" s="2">
        <f t="shared" si="405"/>
        <v>83.243464533688154</v>
      </c>
      <c r="J8658" s="24">
        <f t="shared" si="407"/>
        <v>-2.4253938379560974E-4</v>
      </c>
    </row>
    <row r="8659" spans="6:10" x14ac:dyDescent="0.35">
      <c r="F8659" s="2">
        <v>8649</v>
      </c>
      <c r="G8659" s="3">
        <v>6.3557389611169635E-2</v>
      </c>
      <c r="H8659" s="4">
        <f t="shared" si="406"/>
        <v>63.557389611169633</v>
      </c>
      <c r="I8659" s="2">
        <f t="shared" si="405"/>
        <v>78.650780456551431</v>
      </c>
      <c r="J8659" s="24">
        <f t="shared" si="407"/>
        <v>-3.8391935300287453E-4</v>
      </c>
    </row>
    <row r="8660" spans="6:10" x14ac:dyDescent="0.35">
      <c r="F8660" s="2">
        <v>8650</v>
      </c>
      <c r="G8660" s="3">
        <v>4.3791199142248105E-2</v>
      </c>
      <c r="H8660" s="4">
        <f t="shared" si="406"/>
        <v>43.791199142248104</v>
      </c>
      <c r="I8660" s="2">
        <f t="shared" si="405"/>
        <v>77.0288402749418</v>
      </c>
      <c r="J8660" s="24">
        <f t="shared" si="407"/>
        <v>-4.5152309825311442E-4</v>
      </c>
    </row>
    <row r="8661" spans="6:10" x14ac:dyDescent="0.35">
      <c r="F8661" s="2">
        <v>8651</v>
      </c>
      <c r="G8661" s="3">
        <v>8.0361861394793316E-2</v>
      </c>
      <c r="H8661" s="4">
        <f t="shared" si="406"/>
        <v>80.361861394793323</v>
      </c>
      <c r="I8661" s="2">
        <f t="shared" si="405"/>
        <v>80.029693002165061</v>
      </c>
      <c r="J8661" s="24">
        <f t="shared" si="407"/>
        <v>-3.3446801603024477E-4</v>
      </c>
    </row>
    <row r="8662" spans="6:10" x14ac:dyDescent="0.35">
      <c r="F8662" s="2">
        <v>8652</v>
      </c>
      <c r="G8662" s="3">
        <v>5.2815754909817908E-2</v>
      </c>
      <c r="H8662" s="4">
        <f t="shared" si="406"/>
        <v>52.815754909817905</v>
      </c>
      <c r="I8662" s="2">
        <f t="shared" si="405"/>
        <v>77.769361805563108</v>
      </c>
      <c r="J8662" s="24">
        <f t="shared" si="407"/>
        <v>-4.1929485238245988E-4</v>
      </c>
    </row>
    <row r="8663" spans="6:10" x14ac:dyDescent="0.35">
      <c r="F8663" s="2">
        <v>8653</v>
      </c>
      <c r="G8663" s="3">
        <v>0.15023788046287359</v>
      </c>
      <c r="H8663" s="4">
        <f t="shared" si="406"/>
        <v>150.23788046287359</v>
      </c>
      <c r="I8663" s="2">
        <f t="shared" si="405"/>
        <v>85.763459619239654</v>
      </c>
      <c r="J8663" s="24">
        <f t="shared" si="407"/>
        <v>-1.8851255247312235E-4</v>
      </c>
    </row>
    <row r="8664" spans="6:10" x14ac:dyDescent="0.35">
      <c r="F8664" s="2">
        <v>8654</v>
      </c>
      <c r="G8664" s="3">
        <v>6.0583080181739267E-2</v>
      </c>
      <c r="H8664" s="4">
        <f t="shared" si="406"/>
        <v>60.58308018173927</v>
      </c>
      <c r="I8664" s="2">
        <f t="shared" si="405"/>
        <v>78.406719670851786</v>
      </c>
      <c r="J8664" s="24">
        <f t="shared" si="407"/>
        <v>-3.9340459687601246E-4</v>
      </c>
    </row>
    <row r="8665" spans="6:10" x14ac:dyDescent="0.35">
      <c r="F8665" s="2">
        <v>8655</v>
      </c>
      <c r="G8665" s="3">
        <v>7.8818310890119911E-2</v>
      </c>
      <c r="H8665" s="4">
        <f t="shared" si="406"/>
        <v>78.818310890119918</v>
      </c>
      <c r="I8665" s="2">
        <f t="shared" si="405"/>
        <v>79.903034980235645</v>
      </c>
      <c r="J8665" s="24">
        <f t="shared" si="407"/>
        <v>-3.3873126349241213E-4</v>
      </c>
    </row>
    <row r="8666" spans="6:10" x14ac:dyDescent="0.35">
      <c r="F8666" s="2">
        <v>8656</v>
      </c>
      <c r="G8666" s="3">
        <v>6.3628922001307264E-2</v>
      </c>
      <c r="H8666" s="4">
        <f t="shared" si="406"/>
        <v>63.628922001307266</v>
      </c>
      <c r="I8666" s="2">
        <f t="shared" si="405"/>
        <v>78.65665013882699</v>
      </c>
      <c r="J8666" s="24">
        <f t="shared" si="407"/>
        <v>-3.836940706639736E-4</v>
      </c>
    </row>
    <row r="8667" spans="6:10" x14ac:dyDescent="0.35">
      <c r="F8667" s="2">
        <v>8657</v>
      </c>
      <c r="G8667" s="3">
        <v>9.5654429070871669E-2</v>
      </c>
      <c r="H8667" s="4">
        <f t="shared" si="406"/>
        <v>95.654429070871672</v>
      </c>
      <c r="I8667" s="2">
        <f t="shared" si="405"/>
        <v>81.28454431166827</v>
      </c>
      <c r="J8667" s="24">
        <f t="shared" si="407"/>
        <v>-2.9502382824729654E-4</v>
      </c>
    </row>
    <row r="8668" spans="6:10" x14ac:dyDescent="0.35">
      <c r="F8668" s="2">
        <v>8658</v>
      </c>
      <c r="G8668" s="3">
        <v>-3.243555686475566E-3</v>
      </c>
      <c r="H8668" s="4">
        <f t="shared" si="406"/>
        <v>-3.2435556864755659</v>
      </c>
      <c r="I8668" s="2">
        <f t="shared" si="405"/>
        <v>73.16934297277767</v>
      </c>
      <c r="J8668" s="24">
        <f t="shared" si="407"/>
        <v>-6.6419531856477061E-4</v>
      </c>
    </row>
    <row r="8669" spans="6:10" x14ac:dyDescent="0.35">
      <c r="F8669" s="2">
        <v>8659</v>
      </c>
      <c r="G8669" s="3">
        <v>7.154691459873426E-2</v>
      </c>
      <c r="H8669" s="4">
        <f t="shared" si="406"/>
        <v>71.546914598734261</v>
      </c>
      <c r="I8669" s="2">
        <f t="shared" si="405"/>
        <v>79.306371205293829</v>
      </c>
      <c r="J8669" s="24">
        <f t="shared" si="407"/>
        <v>-3.595572586278188E-4</v>
      </c>
    </row>
    <row r="8670" spans="6:10" x14ac:dyDescent="0.35">
      <c r="F8670" s="2">
        <v>8660</v>
      </c>
      <c r="G8670" s="3">
        <v>6.0830686173097885E-2</v>
      </c>
      <c r="H8670" s="4">
        <f t="shared" si="406"/>
        <v>60.830686173097888</v>
      </c>
      <c r="I8670" s="2">
        <f t="shared" si="405"/>
        <v>78.427037298936128</v>
      </c>
      <c r="J8670" s="24">
        <f t="shared" si="407"/>
        <v>-3.92606103496674E-4</v>
      </c>
    </row>
    <row r="8671" spans="6:10" x14ac:dyDescent="0.35">
      <c r="F8671" s="2">
        <v>8661</v>
      </c>
      <c r="G8671" s="3">
        <v>-1.9958913721315377E-2</v>
      </c>
      <c r="H8671" s="4">
        <f t="shared" si="406"/>
        <v>-19.958913721315376</v>
      </c>
      <c r="I8671" s="2">
        <f t="shared" si="405"/>
        <v>71.797742770435931</v>
      </c>
      <c r="J8671" s="24">
        <f t="shared" si="407"/>
        <v>-7.6183978747325029E-4</v>
      </c>
    </row>
    <row r="8672" spans="6:10" x14ac:dyDescent="0.35">
      <c r="F8672" s="2">
        <v>8662</v>
      </c>
      <c r="G8672" s="3">
        <v>0.17353175294004225</v>
      </c>
      <c r="H8672" s="4">
        <f t="shared" si="406"/>
        <v>173.53175294004225</v>
      </c>
      <c r="I8672" s="2">
        <f t="shared" si="405"/>
        <v>87.674868285234979</v>
      </c>
      <c r="J8672" s="24">
        <f t="shared" si="407"/>
        <v>-1.5571442636684357E-4</v>
      </c>
    </row>
    <row r="8673" spans="6:10" x14ac:dyDescent="0.35">
      <c r="F8673" s="2">
        <v>8663</v>
      </c>
      <c r="G8673" s="3">
        <v>0.17528830239763743</v>
      </c>
      <c r="H8673" s="4">
        <f t="shared" si="406"/>
        <v>175.28830239763744</v>
      </c>
      <c r="I8673" s="2">
        <f t="shared" si="405"/>
        <v>87.819004210199253</v>
      </c>
      <c r="J8673" s="24">
        <f t="shared" si="407"/>
        <v>-1.534861196098863E-4</v>
      </c>
    </row>
    <row r="8674" spans="6:10" x14ac:dyDescent="0.35">
      <c r="F8674" s="2">
        <v>8664</v>
      </c>
      <c r="G8674" s="3">
        <v>0.1317289319688755</v>
      </c>
      <c r="H8674" s="4">
        <f t="shared" si="406"/>
        <v>131.72893196887551</v>
      </c>
      <c r="I8674" s="2">
        <f t="shared" si="405"/>
        <v>84.244684044909334</v>
      </c>
      <c r="J8674" s="24">
        <f t="shared" si="407"/>
        <v>-2.194319482015695E-4</v>
      </c>
    </row>
    <row r="8675" spans="6:10" x14ac:dyDescent="0.35">
      <c r="F8675" s="2">
        <v>8665</v>
      </c>
      <c r="G8675" s="3">
        <v>-1.6374708915041628E-2</v>
      </c>
      <c r="H8675" s="4">
        <f t="shared" si="406"/>
        <v>-16.374708915041627</v>
      </c>
      <c r="I8675" s="2">
        <f t="shared" si="405"/>
        <v>72.091849305711605</v>
      </c>
      <c r="J8675" s="24">
        <f t="shared" si="407"/>
        <v>-7.3975986545522332E-4</v>
      </c>
    </row>
    <row r="8676" spans="6:10" x14ac:dyDescent="0.35">
      <c r="F8676" s="2">
        <v>8666</v>
      </c>
      <c r="G8676" s="3">
        <v>0.18176848483093494</v>
      </c>
      <c r="H8676" s="4">
        <f t="shared" si="406"/>
        <v>181.76848483093494</v>
      </c>
      <c r="I8676" s="2">
        <f t="shared" si="405"/>
        <v>88.350743914380075</v>
      </c>
      <c r="J8676" s="24">
        <f t="shared" si="407"/>
        <v>-1.4553784654894189E-4</v>
      </c>
    </row>
    <row r="8677" spans="6:10" x14ac:dyDescent="0.35">
      <c r="F8677" s="2">
        <v>8667</v>
      </c>
      <c r="G8677" s="3">
        <v>0.15104367005974717</v>
      </c>
      <c r="H8677" s="4">
        <f t="shared" si="406"/>
        <v>151.04367005974717</v>
      </c>
      <c r="I8677" s="2">
        <f t="shared" si="405"/>
        <v>85.829579720993578</v>
      </c>
      <c r="J8677" s="24">
        <f t="shared" si="407"/>
        <v>-1.8727021725064834E-4</v>
      </c>
    </row>
    <row r="8678" spans="6:10" x14ac:dyDescent="0.35">
      <c r="F8678" s="2">
        <v>8668</v>
      </c>
      <c r="G8678" s="3">
        <v>3.4700724818725076E-2</v>
      </c>
      <c r="H8678" s="4">
        <f t="shared" si="406"/>
        <v>34.700724818725078</v>
      </c>
      <c r="I8678" s="2">
        <f t="shared" si="405"/>
        <v>76.282909712429245</v>
      </c>
      <c r="J8678" s="24">
        <f t="shared" si="407"/>
        <v>-4.864915763717861E-4</v>
      </c>
    </row>
    <row r="8679" spans="6:10" x14ac:dyDescent="0.35">
      <c r="F8679" s="2">
        <v>8669</v>
      </c>
      <c r="G8679" s="3">
        <v>6.7760209898038756E-2</v>
      </c>
      <c r="H8679" s="4">
        <f t="shared" si="406"/>
        <v>67.760209898038752</v>
      </c>
      <c r="I8679" s="2">
        <f t="shared" si="405"/>
        <v>78.99564828073207</v>
      </c>
      <c r="J8679" s="24">
        <f t="shared" si="407"/>
        <v>-3.7090491274973465E-4</v>
      </c>
    </row>
    <row r="8680" spans="6:10" x14ac:dyDescent="0.35">
      <c r="F8680" s="2">
        <v>8670</v>
      </c>
      <c r="G8680" s="3">
        <v>7.8066264775691757E-2</v>
      </c>
      <c r="H8680" s="4">
        <f t="shared" si="406"/>
        <v>78.066264775691764</v>
      </c>
      <c r="I8680" s="2">
        <f t="shared" si="405"/>
        <v>79.841324869057047</v>
      </c>
      <c r="J8680" s="24">
        <f t="shared" si="407"/>
        <v>-3.4082804084957171E-4</v>
      </c>
    </row>
    <row r="8681" spans="6:10" x14ac:dyDescent="0.35">
      <c r="F8681" s="2">
        <v>8671</v>
      </c>
      <c r="G8681" s="3">
        <v>4.9916540328829972E-2</v>
      </c>
      <c r="H8681" s="4">
        <f t="shared" si="406"/>
        <v>49.916540328829974</v>
      </c>
      <c r="I8681" s="2">
        <f t="shared" si="405"/>
        <v>77.531463024237183</v>
      </c>
      <c r="J8681" s="24">
        <f t="shared" si="407"/>
        <v>-4.2938942404941171E-4</v>
      </c>
    </row>
    <row r="8682" spans="6:10" x14ac:dyDescent="0.35">
      <c r="F8682" s="2">
        <v>8672</v>
      </c>
      <c r="G8682" s="3">
        <v>8.5342119237051123E-2</v>
      </c>
      <c r="H8682" s="4">
        <f t="shared" si="406"/>
        <v>85.342119237051122</v>
      </c>
      <c r="I8682" s="2">
        <f t="shared" si="405"/>
        <v>80.438354464870017</v>
      </c>
      <c r="J8682" s="24">
        <f t="shared" si="407"/>
        <v>-3.2107511904761751E-4</v>
      </c>
    </row>
    <row r="8683" spans="6:10" x14ac:dyDescent="0.35">
      <c r="F8683" s="2">
        <v>8673</v>
      </c>
      <c r="G8683" s="3">
        <v>9.7041274953001633E-2</v>
      </c>
      <c r="H8683" s="4">
        <f t="shared" si="406"/>
        <v>97.041274953001633</v>
      </c>
      <c r="I8683" s="2">
        <f t="shared" si="405"/>
        <v>81.398343734246097</v>
      </c>
      <c r="J8683" s="24">
        <f t="shared" si="407"/>
        <v>-2.916855051063146E-4</v>
      </c>
    </row>
    <row r="8684" spans="6:10" x14ac:dyDescent="0.35">
      <c r="F8684" s="2">
        <v>8674</v>
      </c>
      <c r="G8684" s="3">
        <v>0.14618717066536133</v>
      </c>
      <c r="H8684" s="4">
        <f t="shared" si="406"/>
        <v>146.18717066536132</v>
      </c>
      <c r="I8684" s="2">
        <f t="shared" si="405"/>
        <v>85.431073416903146</v>
      </c>
      <c r="J8684" s="24">
        <f t="shared" si="407"/>
        <v>-1.948837479199525E-4</v>
      </c>
    </row>
    <row r="8685" spans="6:10" x14ac:dyDescent="0.35">
      <c r="F8685" s="2">
        <v>8675</v>
      </c>
      <c r="G8685" s="3">
        <v>7.5130546953851546E-2</v>
      </c>
      <c r="H8685" s="4">
        <f t="shared" si="406"/>
        <v>75.13054695385155</v>
      </c>
      <c r="I8685" s="2">
        <f t="shared" si="405"/>
        <v>79.6004307673536</v>
      </c>
      <c r="J8685" s="24">
        <f t="shared" si="407"/>
        <v>-3.4913807740732597E-4</v>
      </c>
    </row>
    <row r="8686" spans="6:10" x14ac:dyDescent="0.35">
      <c r="F8686" s="2">
        <v>8676</v>
      </c>
      <c r="G8686" s="3">
        <v>0.17665697254471951</v>
      </c>
      <c r="H8686" s="4">
        <f t="shared" si="406"/>
        <v>176.65697254471951</v>
      </c>
      <c r="I8686" s="2">
        <f t="shared" si="405"/>
        <v>87.931312199460635</v>
      </c>
      <c r="J8686" s="24">
        <f t="shared" si="407"/>
        <v>-1.5177199139425481E-4</v>
      </c>
    </row>
    <row r="8687" spans="6:10" x14ac:dyDescent="0.35">
      <c r="F8687" s="2">
        <v>8677</v>
      </c>
      <c r="G8687" s="3">
        <v>7.0707920241960404E-2</v>
      </c>
      <c r="H8687" s="4">
        <f t="shared" si="406"/>
        <v>70.707920241960409</v>
      </c>
      <c r="I8687" s="2">
        <f t="shared" si="405"/>
        <v>79.237526444259331</v>
      </c>
      <c r="J8687" s="24">
        <f t="shared" si="407"/>
        <v>-3.6204116236002127E-4</v>
      </c>
    </row>
    <row r="8688" spans="6:10" x14ac:dyDescent="0.35">
      <c r="F8688" s="2">
        <v>8678</v>
      </c>
      <c r="G8688" s="3">
        <v>0.14097434880797874</v>
      </c>
      <c r="H8688" s="4">
        <f t="shared" si="406"/>
        <v>140.97434880797874</v>
      </c>
      <c r="I8688" s="2">
        <f t="shared" si="405"/>
        <v>85.003328614820234</v>
      </c>
      <c r="J8688" s="24">
        <f t="shared" si="407"/>
        <v>-2.0340065349835847E-4</v>
      </c>
    </row>
    <row r="8689" spans="6:10" x14ac:dyDescent="0.35">
      <c r="F8689" s="2">
        <v>8679</v>
      </c>
      <c r="G8689" s="3">
        <v>0.1665222618073994</v>
      </c>
      <c r="H8689" s="4">
        <f t="shared" si="406"/>
        <v>166.52226180739939</v>
      </c>
      <c r="I8689" s="2">
        <f t="shared" si="405"/>
        <v>87.099695474948362</v>
      </c>
      <c r="J8689" s="24">
        <f t="shared" si="407"/>
        <v>-1.649332770282721E-4</v>
      </c>
    </row>
    <row r="8690" spans="6:10" x14ac:dyDescent="0.35">
      <c r="F8690" s="2">
        <v>8680</v>
      </c>
      <c r="G8690" s="3">
        <v>6.8492068089363783E-2</v>
      </c>
      <c r="H8690" s="4">
        <f t="shared" si="406"/>
        <v>68.492068089363784</v>
      </c>
      <c r="I8690" s="2">
        <f t="shared" si="405"/>
        <v>79.055701845915337</v>
      </c>
      <c r="J8690" s="24">
        <f t="shared" si="407"/>
        <v>-3.686841713602838E-4</v>
      </c>
    </row>
    <row r="8691" spans="6:10" x14ac:dyDescent="0.35">
      <c r="F8691" s="2">
        <v>8681</v>
      </c>
      <c r="G8691" s="3">
        <v>0.1146726897274075</v>
      </c>
      <c r="H8691" s="4">
        <f t="shared" si="406"/>
        <v>114.6726897274075</v>
      </c>
      <c r="I8691" s="2">
        <f t="shared" si="405"/>
        <v>82.845112150557682</v>
      </c>
      <c r="J8691" s="24">
        <f t="shared" si="407"/>
        <v>-2.5239601520119686E-4</v>
      </c>
    </row>
    <row r="8692" spans="6:10" x14ac:dyDescent="0.35">
      <c r="F8692" s="2">
        <v>8682</v>
      </c>
      <c r="G8692" s="3">
        <v>0.14334641016295913</v>
      </c>
      <c r="H8692" s="4">
        <f t="shared" si="406"/>
        <v>143.34641016295913</v>
      </c>
      <c r="I8692" s="2">
        <f t="shared" si="405"/>
        <v>85.197971160177431</v>
      </c>
      <c r="J8692" s="24">
        <f t="shared" si="407"/>
        <v>-1.9947989253389103E-4</v>
      </c>
    </row>
    <row r="8693" spans="6:10" x14ac:dyDescent="0.35">
      <c r="F8693" s="2">
        <v>8683</v>
      </c>
      <c r="G8693" s="3">
        <v>9.76766479391208E-2</v>
      </c>
      <c r="H8693" s="4">
        <f t="shared" si="406"/>
        <v>97.676647939120798</v>
      </c>
      <c r="I8693" s="2">
        <f t="shared" si="405"/>
        <v>81.450480081819805</v>
      </c>
      <c r="J8693" s="24">
        <f t="shared" si="407"/>
        <v>-2.9016872083403758E-4</v>
      </c>
    </row>
    <row r="8694" spans="6:10" x14ac:dyDescent="0.35">
      <c r="F8694" s="2">
        <v>8684</v>
      </c>
      <c r="G8694" s="3">
        <v>0.15312893727705115</v>
      </c>
      <c r="H8694" s="4">
        <f t="shared" si="406"/>
        <v>153.12893727705116</v>
      </c>
      <c r="I8694" s="2">
        <f t="shared" si="405"/>
        <v>86.000689004517696</v>
      </c>
      <c r="J8694" s="24">
        <f t="shared" si="407"/>
        <v>-1.8409310913221203E-4</v>
      </c>
    </row>
    <row r="8695" spans="6:10" x14ac:dyDescent="0.35">
      <c r="F8695" s="2">
        <v>8685</v>
      </c>
      <c r="G8695" s="3">
        <v>0.11883080296508716</v>
      </c>
      <c r="H8695" s="4">
        <f t="shared" si="406"/>
        <v>118.83080296508716</v>
      </c>
      <c r="I8695" s="2">
        <f t="shared" si="405"/>
        <v>83.186311480316206</v>
      </c>
      <c r="J8695" s="24">
        <f t="shared" si="407"/>
        <v>-2.4392953922759266E-4</v>
      </c>
    </row>
    <row r="8696" spans="6:10" x14ac:dyDescent="0.35">
      <c r="F8696" s="2">
        <v>8686</v>
      </c>
      <c r="G8696" s="3">
        <v>5.555846692821368E-2</v>
      </c>
      <c r="H8696" s="4">
        <f t="shared" si="406"/>
        <v>55.558466928213683</v>
      </c>
      <c r="I8696" s="2">
        <f t="shared" si="405"/>
        <v>77.994418567826642</v>
      </c>
      <c r="J8696" s="24">
        <f t="shared" si="407"/>
        <v>-4.0996373361219422E-4</v>
      </c>
    </row>
    <row r="8697" spans="6:10" x14ac:dyDescent="0.35">
      <c r="F8697" s="2">
        <v>8687</v>
      </c>
      <c r="G8697" s="3">
        <v>0.16599018567664076</v>
      </c>
      <c r="H8697" s="4">
        <f t="shared" si="406"/>
        <v>165.99018567664075</v>
      </c>
      <c r="I8697" s="2">
        <f t="shared" si="405"/>
        <v>87.056035283698577</v>
      </c>
      <c r="J8697" s="24">
        <f t="shared" si="407"/>
        <v>-1.656549531496072E-4</v>
      </c>
    </row>
    <row r="8698" spans="6:10" x14ac:dyDescent="0.35">
      <c r="F8698" s="2">
        <v>8688</v>
      </c>
      <c r="G8698" s="3">
        <v>0.11181826465810835</v>
      </c>
      <c r="H8698" s="4">
        <f t="shared" si="406"/>
        <v>111.81826465810835</v>
      </c>
      <c r="I8698" s="2">
        <f t="shared" si="405"/>
        <v>82.610888630220288</v>
      </c>
      <c r="J8698" s="24">
        <f t="shared" si="407"/>
        <v>-2.5837750029155114E-4</v>
      </c>
    </row>
    <row r="8699" spans="6:10" x14ac:dyDescent="0.35">
      <c r="F8699" s="2">
        <v>8689</v>
      </c>
      <c r="G8699" s="3">
        <v>0.10846184153413738</v>
      </c>
      <c r="H8699" s="4">
        <f t="shared" si="406"/>
        <v>108.46184153413738</v>
      </c>
      <c r="I8699" s="2">
        <f t="shared" si="405"/>
        <v>82.335473013851924</v>
      </c>
      <c r="J8699" s="24">
        <f t="shared" si="407"/>
        <v>-2.6559252053755407E-4</v>
      </c>
    </row>
    <row r="8700" spans="6:10" x14ac:dyDescent="0.35">
      <c r="F8700" s="2">
        <v>8690</v>
      </c>
      <c r="G8700" s="3">
        <v>8.1292008783521746E-2</v>
      </c>
      <c r="H8700" s="4">
        <f t="shared" si="406"/>
        <v>81.292008783521752</v>
      </c>
      <c r="I8700" s="2">
        <f t="shared" si="405"/>
        <v>80.106017442474894</v>
      </c>
      <c r="J8700" s="24">
        <f t="shared" si="407"/>
        <v>-3.3192492496332315E-4</v>
      </c>
    </row>
    <row r="8701" spans="6:10" x14ac:dyDescent="0.35">
      <c r="F8701" s="2">
        <v>8691</v>
      </c>
      <c r="G8701" s="3">
        <v>0.10085145011983661</v>
      </c>
      <c r="H8701" s="4">
        <f t="shared" si="406"/>
        <v>100.85145011983661</v>
      </c>
      <c r="I8701" s="2">
        <f t="shared" si="405"/>
        <v>81.710992558093949</v>
      </c>
      <c r="J8701" s="24">
        <f t="shared" si="407"/>
        <v>-2.8270707817723247E-4</v>
      </c>
    </row>
    <row r="8702" spans="6:10" x14ac:dyDescent="0.35">
      <c r="F8702" s="2">
        <v>8692</v>
      </c>
      <c r="G8702" s="3">
        <v>0.15563905969620184</v>
      </c>
      <c r="H8702" s="4">
        <f t="shared" si="406"/>
        <v>155.63905969620185</v>
      </c>
      <c r="I8702" s="2">
        <f t="shared" si="405"/>
        <v>86.206660328065396</v>
      </c>
      <c r="J8702" s="24">
        <f t="shared" si="407"/>
        <v>-1.8034010226831353E-4</v>
      </c>
    </row>
    <row r="8703" spans="6:10" x14ac:dyDescent="0.35">
      <c r="F8703" s="2">
        <v>8693</v>
      </c>
      <c r="G8703" s="3">
        <v>0.16326914800817049</v>
      </c>
      <c r="H8703" s="4">
        <f t="shared" si="406"/>
        <v>163.2691480081705</v>
      </c>
      <c r="I8703" s="2">
        <f t="shared" si="405"/>
        <v>86.832757038095096</v>
      </c>
      <c r="J8703" s="24">
        <f t="shared" si="407"/>
        <v>-1.69395269052159E-4</v>
      </c>
    </row>
    <row r="8704" spans="6:10" x14ac:dyDescent="0.35">
      <c r="F8704" s="2">
        <v>8694</v>
      </c>
      <c r="G8704" s="3">
        <v>0.21001068488210417</v>
      </c>
      <c r="H8704" s="4">
        <f t="shared" si="406"/>
        <v>210.01068488210416</v>
      </c>
      <c r="I8704" s="2">
        <f t="shared" si="405"/>
        <v>90.668193963850754</v>
      </c>
      <c r="J8704" s="24">
        <f t="shared" si="407"/>
        <v>-1.1543310233287194E-4</v>
      </c>
    </row>
    <row r="8705" spans="6:10" x14ac:dyDescent="0.35">
      <c r="F8705" s="2">
        <v>8695</v>
      </c>
      <c r="G8705" s="3">
        <v>7.6569126881600169E-2</v>
      </c>
      <c r="H8705" s="4">
        <f t="shared" si="406"/>
        <v>76.56912688160017</v>
      </c>
      <c r="I8705" s="2">
        <f t="shared" si="405"/>
        <v>79.718475293583438</v>
      </c>
      <c r="J8705" s="24">
        <f t="shared" si="407"/>
        <v>-3.4504092342017438E-4</v>
      </c>
    </row>
    <row r="8706" spans="6:10" x14ac:dyDescent="0.35">
      <c r="F8706" s="2">
        <v>8696</v>
      </c>
      <c r="G8706" s="3">
        <v>0.12074799144914221</v>
      </c>
      <c r="H8706" s="4">
        <f t="shared" si="406"/>
        <v>120.74799144914221</v>
      </c>
      <c r="I8706" s="2">
        <f t="shared" si="405"/>
        <v>83.343628847205764</v>
      </c>
      <c r="J8706" s="24">
        <f t="shared" si="407"/>
        <v>-2.4012213104085281E-4</v>
      </c>
    </row>
    <row r="8707" spans="6:10" x14ac:dyDescent="0.35">
      <c r="F8707" s="2">
        <v>8697</v>
      </c>
      <c r="G8707" s="3">
        <v>0.14053101215799574</v>
      </c>
      <c r="H8707" s="4">
        <f t="shared" si="406"/>
        <v>140.53101215799575</v>
      </c>
      <c r="I8707" s="2">
        <f t="shared" si="405"/>
        <v>84.966950055799572</v>
      </c>
      <c r="J8707" s="24">
        <f t="shared" si="407"/>
        <v>-2.0414194330139562E-4</v>
      </c>
    </row>
    <row r="8708" spans="6:10" x14ac:dyDescent="0.35">
      <c r="F8708" s="2">
        <v>8698</v>
      </c>
      <c r="G8708" s="3">
        <v>0.10048339526735095</v>
      </c>
      <c r="H8708" s="4">
        <f t="shared" si="406"/>
        <v>100.48339526735094</v>
      </c>
      <c r="I8708" s="2">
        <f t="shared" si="405"/>
        <v>81.680791343792094</v>
      </c>
      <c r="J8708" s="24">
        <f t="shared" si="407"/>
        <v>-2.835621784859276E-4</v>
      </c>
    </row>
    <row r="8709" spans="6:10" x14ac:dyDescent="0.35">
      <c r="F8709" s="2">
        <v>8699</v>
      </c>
      <c r="G8709" s="3">
        <v>7.0432934465281552E-2</v>
      </c>
      <c r="H8709" s="4">
        <f t="shared" si="406"/>
        <v>70.432934465281548</v>
      </c>
      <c r="I8709" s="2">
        <f t="shared" si="405"/>
        <v>79.214962132675481</v>
      </c>
      <c r="J8709" s="24">
        <f t="shared" si="407"/>
        <v>-3.6285900567595606E-4</v>
      </c>
    </row>
    <row r="8710" spans="6:10" x14ac:dyDescent="0.35">
      <c r="F8710" s="2">
        <v>8700</v>
      </c>
      <c r="G8710" s="3">
        <v>5.0275543785317053E-2</v>
      </c>
      <c r="H8710" s="4">
        <f t="shared" si="406"/>
        <v>50.275543785317055</v>
      </c>
      <c r="I8710" s="2">
        <f t="shared" si="405"/>
        <v>77.560921514598718</v>
      </c>
      <c r="J8710" s="24">
        <f t="shared" si="407"/>
        <v>-4.2812636892670107E-4</v>
      </c>
    </row>
    <row r="8711" spans="6:10" x14ac:dyDescent="0.35">
      <c r="F8711" s="2">
        <v>8701</v>
      </c>
      <c r="G8711" s="3">
        <v>0.11738194741215076</v>
      </c>
      <c r="H8711" s="4">
        <f t="shared" si="406"/>
        <v>117.38194741215077</v>
      </c>
      <c r="I8711" s="2">
        <f t="shared" si="405"/>
        <v>83.067423774445388</v>
      </c>
      <c r="J8711" s="24">
        <f t="shared" si="407"/>
        <v>-2.4684686892875648E-4</v>
      </c>
    </row>
    <row r="8712" spans="6:10" x14ac:dyDescent="0.35">
      <c r="F8712" s="2">
        <v>8702</v>
      </c>
      <c r="G8712" s="3">
        <v>9.9217716456794933E-2</v>
      </c>
      <c r="H8712" s="4">
        <f t="shared" si="406"/>
        <v>99.217716456794932</v>
      </c>
      <c r="I8712" s="2">
        <f t="shared" si="405"/>
        <v>81.576934441113735</v>
      </c>
      <c r="J8712" s="24">
        <f t="shared" si="407"/>
        <v>-2.8652251339502126E-4</v>
      </c>
    </row>
    <row r="8713" spans="6:10" x14ac:dyDescent="0.35">
      <c r="F8713" s="2">
        <v>8703</v>
      </c>
      <c r="G8713" s="3">
        <v>0.17236930240046694</v>
      </c>
      <c r="H8713" s="4">
        <f t="shared" si="406"/>
        <v>172.36930240046695</v>
      </c>
      <c r="I8713" s="2">
        <f t="shared" si="405"/>
        <v>87.579481911101041</v>
      </c>
      <c r="J8713" s="24">
        <f t="shared" si="407"/>
        <v>-1.5720683628288792E-4</v>
      </c>
    </row>
    <row r="8714" spans="6:10" x14ac:dyDescent="0.35">
      <c r="F8714" s="2">
        <v>8704</v>
      </c>
      <c r="G8714" s="3">
        <v>0.10142613144781465</v>
      </c>
      <c r="H8714" s="4">
        <f t="shared" si="406"/>
        <v>101.42613144781465</v>
      </c>
      <c r="I8714" s="2">
        <f t="shared" si="405"/>
        <v>81.758148773599089</v>
      </c>
      <c r="J8714" s="24">
        <f t="shared" si="407"/>
        <v>-2.8137707694275086E-4</v>
      </c>
    </row>
    <row r="8715" spans="6:10" x14ac:dyDescent="0.35">
      <c r="F8715" s="2">
        <v>8705</v>
      </c>
      <c r="G8715" s="3">
        <v>0.182154851217596</v>
      </c>
      <c r="H8715" s="4">
        <f t="shared" si="406"/>
        <v>182.15485121759599</v>
      </c>
      <c r="I8715" s="2">
        <f t="shared" ref="I8715:I8778" si="408">($D$18*G8715+$D$19*$D$11)*$D$10</f>
        <v>88.382447705170421</v>
      </c>
      <c r="J8715" s="24">
        <f t="shared" si="407"/>
        <v>-1.4507716705521907E-4</v>
      </c>
    </row>
    <row r="8716" spans="6:10" x14ac:dyDescent="0.35">
      <c r="F8716" s="2">
        <v>8706</v>
      </c>
      <c r="G8716" s="3">
        <v>0.10872925210650175</v>
      </c>
      <c r="H8716" s="4">
        <f t="shared" ref="H8716:H8779" si="409">$D$10*G8716</f>
        <v>108.72925210650175</v>
      </c>
      <c r="I8716" s="2">
        <f t="shared" si="408"/>
        <v>82.357415732302769</v>
      </c>
      <c r="J8716" s="24">
        <f t="shared" ref="J8716:J8779" si="410">-EXP(-I8716/$D$12)</f>
        <v>-2.6501037727133959E-4</v>
      </c>
    </row>
    <row r="8717" spans="6:10" x14ac:dyDescent="0.35">
      <c r="F8717" s="2">
        <v>8707</v>
      </c>
      <c r="G8717" s="3">
        <v>0.21164305883143966</v>
      </c>
      <c r="H8717" s="4">
        <f t="shared" si="409"/>
        <v>211.64305883143967</v>
      </c>
      <c r="I8717" s="2">
        <f t="shared" si="408"/>
        <v>90.802140507773984</v>
      </c>
      <c r="J8717" s="24">
        <f t="shared" si="410"/>
        <v>-1.1389722505777641E-4</v>
      </c>
    </row>
    <row r="8718" spans="6:10" x14ac:dyDescent="0.35">
      <c r="F8718" s="2">
        <v>8708</v>
      </c>
      <c r="G8718" s="3">
        <v>0.14278570387138442</v>
      </c>
      <c r="H8718" s="4">
        <f t="shared" si="409"/>
        <v>142.78570387138441</v>
      </c>
      <c r="I8718" s="2">
        <f t="shared" si="408"/>
        <v>85.151961684258637</v>
      </c>
      <c r="J8718" s="24">
        <f t="shared" si="410"/>
        <v>-2.0039980367376751E-4</v>
      </c>
    </row>
    <row r="8719" spans="6:10" x14ac:dyDescent="0.35">
      <c r="F8719" s="2">
        <v>8709</v>
      </c>
      <c r="G8719" s="3">
        <v>0.12890134390352581</v>
      </c>
      <c r="H8719" s="4">
        <f t="shared" si="409"/>
        <v>128.9013439035258</v>
      </c>
      <c r="I8719" s="2">
        <f t="shared" si="408"/>
        <v>84.012662669447991</v>
      </c>
      <c r="J8719" s="24">
        <f t="shared" si="410"/>
        <v>-2.2458276232293424E-4</v>
      </c>
    </row>
    <row r="8720" spans="6:10" x14ac:dyDescent="0.35">
      <c r="F8720" s="2">
        <v>8710</v>
      </c>
      <c r="G8720" s="3">
        <v>0.16517752109420564</v>
      </c>
      <c r="H8720" s="4">
        <f t="shared" si="409"/>
        <v>165.17752109420564</v>
      </c>
      <c r="I8720" s="2">
        <f t="shared" si="408"/>
        <v>86.989351046162028</v>
      </c>
      <c r="J8720" s="24">
        <f t="shared" si="410"/>
        <v>-1.6676330193663352E-4</v>
      </c>
    </row>
    <row r="8721" spans="6:10" x14ac:dyDescent="0.35">
      <c r="F8721" s="2">
        <v>8711</v>
      </c>
      <c r="G8721" s="3">
        <v>9.6678464606102577E-2</v>
      </c>
      <c r="H8721" s="4">
        <f t="shared" si="409"/>
        <v>96.67846460610258</v>
      </c>
      <c r="I8721" s="2">
        <f t="shared" si="408"/>
        <v>81.368572864595478</v>
      </c>
      <c r="J8721" s="24">
        <f t="shared" si="410"/>
        <v>-2.9255517211629854E-4</v>
      </c>
    </row>
    <row r="8722" spans="6:10" x14ac:dyDescent="0.35">
      <c r="F8722" s="2">
        <v>8712</v>
      </c>
      <c r="G8722" s="3">
        <v>0.11762864148702698</v>
      </c>
      <c r="H8722" s="4">
        <f t="shared" si="409"/>
        <v>117.62864148702698</v>
      </c>
      <c r="I8722" s="2">
        <f t="shared" si="408"/>
        <v>83.087666574049877</v>
      </c>
      <c r="J8722" s="24">
        <f t="shared" si="410"/>
        <v>-2.4634768717095751E-4</v>
      </c>
    </row>
    <row r="8723" spans="6:10" x14ac:dyDescent="0.35">
      <c r="F8723" s="2">
        <v>8713</v>
      </c>
      <c r="G8723" s="3">
        <v>2.0888635813388776E-2</v>
      </c>
      <c r="H8723" s="4">
        <f t="shared" si="409"/>
        <v>20.888635813388774</v>
      </c>
      <c r="I8723" s="2">
        <f t="shared" si="408"/>
        <v>75.149540984401099</v>
      </c>
      <c r="J8723" s="24">
        <f t="shared" si="410"/>
        <v>-5.4487502668013619E-4</v>
      </c>
    </row>
    <row r="8724" spans="6:10" x14ac:dyDescent="0.35">
      <c r="F8724" s="2">
        <v>8714</v>
      </c>
      <c r="G8724" s="3">
        <v>8.7727678393632713E-2</v>
      </c>
      <c r="H8724" s="4">
        <f t="shared" si="409"/>
        <v>87.727678393632715</v>
      </c>
      <c r="I8724" s="2">
        <f t="shared" si="408"/>
        <v>80.634104589698083</v>
      </c>
      <c r="J8724" s="24">
        <f t="shared" si="410"/>
        <v>-3.1485118511643119E-4</v>
      </c>
    </row>
    <row r="8725" spans="6:10" x14ac:dyDescent="0.35">
      <c r="F8725" s="2">
        <v>8715</v>
      </c>
      <c r="G8725" s="3">
        <v>0.13817633233847015</v>
      </c>
      <c r="H8725" s="4">
        <f t="shared" si="409"/>
        <v>138.17633233847016</v>
      </c>
      <c r="I8725" s="2">
        <f t="shared" si="408"/>
        <v>84.773733774689717</v>
      </c>
      <c r="J8725" s="24">
        <f t="shared" si="410"/>
        <v>-2.0812465030046743E-4</v>
      </c>
    </row>
    <row r="8726" spans="6:10" x14ac:dyDescent="0.35">
      <c r="F8726" s="2">
        <v>8716</v>
      </c>
      <c r="G8726" s="3">
        <v>9.5291058761973885E-2</v>
      </c>
      <c r="H8726" s="4">
        <f t="shared" si="409"/>
        <v>95.291058761973886</v>
      </c>
      <c r="I8726" s="2">
        <f t="shared" si="408"/>
        <v>81.254727493615647</v>
      </c>
      <c r="J8726" s="24">
        <f t="shared" si="410"/>
        <v>-2.9590480817632208E-4</v>
      </c>
    </row>
    <row r="8727" spans="6:10" x14ac:dyDescent="0.35">
      <c r="F8727" s="2">
        <v>8717</v>
      </c>
      <c r="G8727" s="3">
        <v>0.11982972285796335</v>
      </c>
      <c r="H8727" s="4">
        <f t="shared" si="409"/>
        <v>119.82972285796335</v>
      </c>
      <c r="I8727" s="2">
        <f t="shared" si="408"/>
        <v>83.268279136907012</v>
      </c>
      <c r="J8727" s="24">
        <f t="shared" si="410"/>
        <v>-2.4193827805669589E-4</v>
      </c>
    </row>
    <row r="8728" spans="6:10" x14ac:dyDescent="0.35">
      <c r="F8728" s="2">
        <v>8718</v>
      </c>
      <c r="G8728" s="3">
        <v>0.20001329369105456</v>
      </c>
      <c r="H8728" s="4">
        <f t="shared" si="409"/>
        <v>200.01329369105454</v>
      </c>
      <c r="I8728" s="2">
        <f t="shared" si="408"/>
        <v>89.84784517132401</v>
      </c>
      <c r="J8728" s="24">
        <f t="shared" si="410"/>
        <v>-1.2530190193434497E-4</v>
      </c>
    </row>
    <row r="8729" spans="6:10" x14ac:dyDescent="0.35">
      <c r="F8729" s="2">
        <v>8719</v>
      </c>
      <c r="G8729" s="3">
        <v>0.14229643538884418</v>
      </c>
      <c r="H8729" s="4">
        <f t="shared" si="409"/>
        <v>142.29643538884417</v>
      </c>
      <c r="I8729" s="2">
        <f t="shared" si="408"/>
        <v>85.111814129641331</v>
      </c>
      <c r="J8729" s="24">
        <f t="shared" si="410"/>
        <v>-2.0120597709182052E-4</v>
      </c>
    </row>
    <row r="8730" spans="6:10" x14ac:dyDescent="0.35">
      <c r="F8730" s="2">
        <v>8720</v>
      </c>
      <c r="G8730" s="3">
        <v>0.10575115452282666</v>
      </c>
      <c r="H8730" s="4">
        <f t="shared" si="409"/>
        <v>105.75115452282665</v>
      </c>
      <c r="I8730" s="2">
        <f t="shared" si="408"/>
        <v>82.113044104734371</v>
      </c>
      <c r="J8730" s="24">
        <f t="shared" si="410"/>
        <v>-2.7156625628693118E-4</v>
      </c>
    </row>
    <row r="8731" spans="6:10" x14ac:dyDescent="0.35">
      <c r="F8731" s="2">
        <v>8721</v>
      </c>
      <c r="G8731" s="3">
        <v>9.6324900407957811E-2</v>
      </c>
      <c r="H8731" s="4">
        <f t="shared" si="409"/>
        <v>96.324900407957813</v>
      </c>
      <c r="I8731" s="2">
        <f t="shared" si="408"/>
        <v>81.339560699573028</v>
      </c>
      <c r="J8731" s="24">
        <f t="shared" si="410"/>
        <v>-2.9340517042781666E-4</v>
      </c>
    </row>
    <row r="8732" spans="6:10" x14ac:dyDescent="0.35">
      <c r="F8732" s="2">
        <v>8722</v>
      </c>
      <c r="G8732" s="3">
        <v>0.13196102509766106</v>
      </c>
      <c r="H8732" s="4">
        <f t="shared" si="409"/>
        <v>131.96102509766106</v>
      </c>
      <c r="I8732" s="2">
        <f t="shared" si="408"/>
        <v>84.263728745103066</v>
      </c>
      <c r="J8732" s="24">
        <f t="shared" si="410"/>
        <v>-2.1901444432292778E-4</v>
      </c>
    </row>
    <row r="8733" spans="6:10" x14ac:dyDescent="0.35">
      <c r="F8733" s="2">
        <v>8723</v>
      </c>
      <c r="G8733" s="3">
        <v>0.20823777362549933</v>
      </c>
      <c r="H8733" s="4">
        <f t="shared" si="409"/>
        <v>208.23777362549933</v>
      </c>
      <c r="I8733" s="2">
        <f t="shared" si="408"/>
        <v>90.522715450424684</v>
      </c>
      <c r="J8733" s="24">
        <f t="shared" si="410"/>
        <v>-1.171246805259777E-4</v>
      </c>
    </row>
    <row r="8734" spans="6:10" x14ac:dyDescent="0.35">
      <c r="F8734" s="2">
        <v>8724</v>
      </c>
      <c r="G8734" s="3">
        <v>8.7503057639786691E-2</v>
      </c>
      <c r="H8734" s="4">
        <f t="shared" si="409"/>
        <v>87.503057639786689</v>
      </c>
      <c r="I8734" s="2">
        <f t="shared" si="408"/>
        <v>80.615673044840761</v>
      </c>
      <c r="J8734" s="24">
        <f t="shared" si="410"/>
        <v>-3.15432039628476E-4</v>
      </c>
    </row>
    <row r="8735" spans="6:10" x14ac:dyDescent="0.35">
      <c r="F8735" s="2">
        <v>8725</v>
      </c>
      <c r="G8735" s="3">
        <v>0.15424902308888189</v>
      </c>
      <c r="H8735" s="4">
        <f t="shared" si="409"/>
        <v>154.2490230888819</v>
      </c>
      <c r="I8735" s="2">
        <f t="shared" si="408"/>
        <v>86.092599086428294</v>
      </c>
      <c r="J8735" s="24">
        <f t="shared" si="410"/>
        <v>-1.8240885968981652E-4</v>
      </c>
    </row>
    <row r="8736" spans="6:10" x14ac:dyDescent="0.35">
      <c r="F8736" s="2">
        <v>8726</v>
      </c>
      <c r="G8736" s="3">
        <v>0.11564587417448197</v>
      </c>
      <c r="H8736" s="4">
        <f t="shared" si="409"/>
        <v>115.64587417448196</v>
      </c>
      <c r="I8736" s="2">
        <f t="shared" si="408"/>
        <v>82.92496805204307</v>
      </c>
      <c r="J8736" s="24">
        <f t="shared" si="410"/>
        <v>-2.5038851029253266E-4</v>
      </c>
    </row>
    <row r="8737" spans="6:10" x14ac:dyDescent="0.35">
      <c r="F8737" s="2">
        <v>8727</v>
      </c>
      <c r="G8737" s="3">
        <v>0.11258877052956179</v>
      </c>
      <c r="H8737" s="4">
        <f t="shared" si="409"/>
        <v>112.58877052956178</v>
      </c>
      <c r="I8737" s="2">
        <f t="shared" si="408"/>
        <v>82.674113480503976</v>
      </c>
      <c r="J8737" s="24">
        <f t="shared" si="410"/>
        <v>-2.5674906571546206E-4</v>
      </c>
    </row>
    <row r="8738" spans="6:10" x14ac:dyDescent="0.35">
      <c r="F8738" s="2">
        <v>8728</v>
      </c>
      <c r="G8738" s="3">
        <v>0.11952745967770501</v>
      </c>
      <c r="H8738" s="4">
        <f t="shared" si="409"/>
        <v>119.52745967770501</v>
      </c>
      <c r="I8738" s="2">
        <f t="shared" si="408"/>
        <v>83.24347654288907</v>
      </c>
      <c r="J8738" s="24">
        <f t="shared" si="410"/>
        <v>-2.4253909252536549E-4</v>
      </c>
    </row>
    <row r="8739" spans="6:10" x14ac:dyDescent="0.35">
      <c r="F8739" s="2">
        <v>8729</v>
      </c>
      <c r="G8739" s="3">
        <v>0.10228866612244138</v>
      </c>
      <c r="H8739" s="4">
        <f t="shared" si="409"/>
        <v>102.28866612244137</v>
      </c>
      <c r="I8739" s="2">
        <f t="shared" si="408"/>
        <v>81.828925165691857</v>
      </c>
      <c r="J8739" s="24">
        <f t="shared" si="410"/>
        <v>-2.7939262242088452E-4</v>
      </c>
    </row>
    <row r="8740" spans="6:10" x14ac:dyDescent="0.35">
      <c r="F8740" s="2">
        <v>8730</v>
      </c>
      <c r="G8740" s="3">
        <v>0.12298857570021492</v>
      </c>
      <c r="H8740" s="4">
        <f t="shared" si="409"/>
        <v>122.98857570021492</v>
      </c>
      <c r="I8740" s="2">
        <f t="shared" si="408"/>
        <v>83.527482869699895</v>
      </c>
      <c r="J8740" s="24">
        <f t="shared" si="410"/>
        <v>-2.3574772490105725E-4</v>
      </c>
    </row>
    <row r="8741" spans="6:10" x14ac:dyDescent="0.35">
      <c r="F8741" s="2">
        <v>8731</v>
      </c>
      <c r="G8741" s="3">
        <v>8.0975638808070696E-2</v>
      </c>
      <c r="H8741" s="4">
        <f t="shared" si="409"/>
        <v>80.975638808070698</v>
      </c>
      <c r="I8741" s="2">
        <f t="shared" si="408"/>
        <v>80.080057297233665</v>
      </c>
      <c r="J8741" s="24">
        <f t="shared" si="410"/>
        <v>-3.3278772632732676E-4</v>
      </c>
    </row>
    <row r="8742" spans="6:10" x14ac:dyDescent="0.35">
      <c r="F8742" s="2">
        <v>8732</v>
      </c>
      <c r="G8742" s="3">
        <v>7.1248191558990426E-2</v>
      </c>
      <c r="H8742" s="4">
        <f t="shared" si="409"/>
        <v>71.248191558990428</v>
      </c>
      <c r="I8742" s="2">
        <f t="shared" si="408"/>
        <v>79.28185910205903</v>
      </c>
      <c r="J8742" s="24">
        <f t="shared" si="410"/>
        <v>-3.6043969016285801E-4</v>
      </c>
    </row>
    <row r="8743" spans="6:10" x14ac:dyDescent="0.35">
      <c r="F8743" s="2">
        <v>8733</v>
      </c>
      <c r="G8743" s="3">
        <v>8.2333109887705314E-3</v>
      </c>
      <c r="H8743" s="4">
        <f t="shared" si="409"/>
        <v>8.2333109887705316</v>
      </c>
      <c r="I8743" s="2">
        <f t="shared" si="408"/>
        <v>74.111092029017229</v>
      </c>
      <c r="J8743" s="24">
        <f t="shared" si="410"/>
        <v>-6.044998095871871E-4</v>
      </c>
    </row>
    <row r="8744" spans="6:10" x14ac:dyDescent="0.35">
      <c r="F8744" s="2">
        <v>8734</v>
      </c>
      <c r="G8744" s="3">
        <v>6.6397144542119951E-2</v>
      </c>
      <c r="H8744" s="4">
        <f t="shared" si="409"/>
        <v>66.397144542119946</v>
      </c>
      <c r="I8744" s="2">
        <f t="shared" si="408"/>
        <v>78.88380019981831</v>
      </c>
      <c r="J8744" s="24">
        <f t="shared" si="410"/>
        <v>-3.7507669984726479E-4</v>
      </c>
    </row>
    <row r="8745" spans="6:10" x14ac:dyDescent="0.35">
      <c r="F8745" s="2">
        <v>8735</v>
      </c>
      <c r="G8745" s="3">
        <v>0.12700918160744423</v>
      </c>
      <c r="H8745" s="4">
        <f t="shared" si="409"/>
        <v>127.00918160744423</v>
      </c>
      <c r="I8745" s="2">
        <f t="shared" si="408"/>
        <v>83.857398858600519</v>
      </c>
      <c r="J8745" s="24">
        <f t="shared" si="410"/>
        <v>-2.2809693043650007E-4</v>
      </c>
    </row>
    <row r="8746" spans="6:10" x14ac:dyDescent="0.35">
      <c r="F8746" s="2">
        <v>8736</v>
      </c>
      <c r="G8746" s="3">
        <v>0.12909046039367178</v>
      </c>
      <c r="H8746" s="4">
        <f t="shared" si="409"/>
        <v>129.09046039367178</v>
      </c>
      <c r="I8746" s="2">
        <f t="shared" si="408"/>
        <v>84.028180866282867</v>
      </c>
      <c r="J8746" s="24">
        <f t="shared" si="410"/>
        <v>-2.2423452064581861E-4</v>
      </c>
    </row>
    <row r="8747" spans="6:10" x14ac:dyDescent="0.35">
      <c r="F8747" s="2">
        <v>8737</v>
      </c>
      <c r="G8747" s="3">
        <v>1.886003748994472E-2</v>
      </c>
      <c r="H8747" s="4">
        <f t="shared" si="409"/>
        <v>18.86003748994472</v>
      </c>
      <c r="I8747" s="2">
        <f t="shared" si="408"/>
        <v>74.983081739848487</v>
      </c>
      <c r="J8747" s="24">
        <f t="shared" si="410"/>
        <v>-5.5402088466025099E-4</v>
      </c>
    </row>
    <row r="8748" spans="6:10" x14ac:dyDescent="0.35">
      <c r="F8748" s="2">
        <v>8738</v>
      </c>
      <c r="G8748" s="3">
        <v>8.5188440357436279E-2</v>
      </c>
      <c r="H8748" s="4">
        <f t="shared" si="409"/>
        <v>85.188440357436278</v>
      </c>
      <c r="I8748" s="2">
        <f t="shared" si="408"/>
        <v>80.425744146746055</v>
      </c>
      <c r="J8748" s="24">
        <f t="shared" si="410"/>
        <v>-3.2148026038127244E-4</v>
      </c>
    </row>
    <row r="8749" spans="6:10" x14ac:dyDescent="0.35">
      <c r="F8749" s="2">
        <v>8739</v>
      </c>
      <c r="G8749" s="3">
        <v>0.1105875715380205</v>
      </c>
      <c r="H8749" s="4">
        <f t="shared" si="409"/>
        <v>110.5875715380205</v>
      </c>
      <c r="I8749" s="2">
        <f t="shared" si="408"/>
        <v>82.50990252337084</v>
      </c>
      <c r="J8749" s="24">
        <f t="shared" si="410"/>
        <v>-2.6099997345747488E-4</v>
      </c>
    </row>
    <row r="8750" spans="6:10" x14ac:dyDescent="0.35">
      <c r="F8750" s="2">
        <v>8740</v>
      </c>
      <c r="G8750" s="3">
        <v>-1.5415032229827069E-2</v>
      </c>
      <c r="H8750" s="4">
        <f t="shared" si="409"/>
        <v>-15.415032229827069</v>
      </c>
      <c r="I8750" s="2">
        <f t="shared" si="408"/>
        <v>72.170596810424314</v>
      </c>
      <c r="J8750" s="24">
        <f t="shared" si="410"/>
        <v>-7.3395731789860851E-4</v>
      </c>
    </row>
    <row r="8751" spans="6:10" x14ac:dyDescent="0.35">
      <c r="F8751" s="2">
        <v>8741</v>
      </c>
      <c r="G8751" s="3">
        <v>0.11544450005010734</v>
      </c>
      <c r="H8751" s="4">
        <f t="shared" si="409"/>
        <v>115.44450005010734</v>
      </c>
      <c r="I8751" s="2">
        <f t="shared" si="408"/>
        <v>82.908444039266129</v>
      </c>
      <c r="J8751" s="24">
        <f t="shared" si="410"/>
        <v>-2.5080259460936798E-4</v>
      </c>
    </row>
    <row r="8752" spans="6:10" x14ac:dyDescent="0.35">
      <c r="F8752" s="2">
        <v>8742</v>
      </c>
      <c r="G8752" s="3">
        <v>0.14989920844586915</v>
      </c>
      <c r="H8752" s="4">
        <f t="shared" si="409"/>
        <v>149.89920844586916</v>
      </c>
      <c r="I8752" s="2">
        <f t="shared" si="408"/>
        <v>85.735669451294555</v>
      </c>
      <c r="J8752" s="24">
        <f t="shared" si="410"/>
        <v>-1.8903716063223749E-4</v>
      </c>
    </row>
    <row r="8753" spans="6:10" x14ac:dyDescent="0.35">
      <c r="F8753" s="2">
        <v>8743</v>
      </c>
      <c r="G8753" s="3">
        <v>3.8532214823207726E-2</v>
      </c>
      <c r="H8753" s="4">
        <f t="shared" si="409"/>
        <v>38.532214823207724</v>
      </c>
      <c r="I8753" s="2">
        <f t="shared" si="408"/>
        <v>76.597307552694787</v>
      </c>
      <c r="J8753" s="24">
        <f t="shared" si="410"/>
        <v>-4.7143432491729035E-4</v>
      </c>
    </row>
    <row r="8754" spans="6:10" x14ac:dyDescent="0.35">
      <c r="F8754" s="2">
        <v>8744</v>
      </c>
      <c r="G8754" s="3">
        <v>4.9236879393370583E-2</v>
      </c>
      <c r="H8754" s="4">
        <f t="shared" si="409"/>
        <v>49.236879393370586</v>
      </c>
      <c r="I8754" s="2">
        <f t="shared" si="408"/>
        <v>77.475692572018502</v>
      </c>
      <c r="J8754" s="24">
        <f t="shared" si="410"/>
        <v>-4.3179083845915729E-4</v>
      </c>
    </row>
    <row r="8755" spans="6:10" x14ac:dyDescent="0.35">
      <c r="F8755" s="2">
        <v>8745</v>
      </c>
      <c r="G8755" s="3">
        <v>0.23618870255245514</v>
      </c>
      <c r="H8755" s="4">
        <f t="shared" si="409"/>
        <v>236.18870255245514</v>
      </c>
      <c r="I8755" s="2">
        <f t="shared" si="408"/>
        <v>92.816264873173836</v>
      </c>
      <c r="J8755" s="24">
        <f t="shared" si="410"/>
        <v>-9.311954247125356E-5</v>
      </c>
    </row>
    <row r="8756" spans="6:10" x14ac:dyDescent="0.35">
      <c r="F8756" s="2">
        <v>8746</v>
      </c>
      <c r="G8756" s="3">
        <v>0.14616203251495463</v>
      </c>
      <c r="H8756" s="4">
        <f t="shared" si="409"/>
        <v>146.16203251495463</v>
      </c>
      <c r="I8756" s="2">
        <f t="shared" si="408"/>
        <v>85.429010673639581</v>
      </c>
      <c r="J8756" s="24">
        <f t="shared" si="410"/>
        <v>-1.9492395158012129E-4</v>
      </c>
    </row>
    <row r="8757" spans="6:10" x14ac:dyDescent="0.35">
      <c r="F8757" s="2">
        <v>8747</v>
      </c>
      <c r="G8757" s="3">
        <v>4.816614574890269E-2</v>
      </c>
      <c r="H8757" s="4">
        <f t="shared" si="409"/>
        <v>48.166145748902693</v>
      </c>
      <c r="I8757" s="2">
        <f t="shared" si="408"/>
        <v>77.387832145676143</v>
      </c>
      <c r="J8757" s="24">
        <f t="shared" si="410"/>
        <v>-4.3560128604026789E-4</v>
      </c>
    </row>
    <row r="8758" spans="6:10" x14ac:dyDescent="0.35">
      <c r="F8758" s="2">
        <v>8748</v>
      </c>
      <c r="G8758" s="3">
        <v>0.11110185092132623</v>
      </c>
      <c r="H8758" s="4">
        <f t="shared" si="409"/>
        <v>111.10185092132623</v>
      </c>
      <c r="I8758" s="2">
        <f t="shared" si="408"/>
        <v>82.552102379618731</v>
      </c>
      <c r="J8758" s="24">
        <f t="shared" si="410"/>
        <v>-2.5990087803593652E-4</v>
      </c>
    </row>
    <row r="8759" spans="6:10" x14ac:dyDescent="0.35">
      <c r="F8759" s="2">
        <v>8749</v>
      </c>
      <c r="G8759" s="3">
        <v>0.14363964622478942</v>
      </c>
      <c r="H8759" s="4">
        <f t="shared" si="409"/>
        <v>143.63964622478943</v>
      </c>
      <c r="I8759" s="2">
        <f t="shared" si="408"/>
        <v>85.222033022382377</v>
      </c>
      <c r="J8759" s="24">
        <f t="shared" si="410"/>
        <v>-1.9900048376989536E-4</v>
      </c>
    </row>
    <row r="8760" spans="6:10" x14ac:dyDescent="0.35">
      <c r="F8760" s="2">
        <v>8750</v>
      </c>
      <c r="G8760" s="3">
        <v>0.10029374211540165</v>
      </c>
      <c r="H8760" s="4">
        <f t="shared" si="409"/>
        <v>100.29374211540166</v>
      </c>
      <c r="I8760" s="2">
        <f t="shared" si="408"/>
        <v>81.665229110482699</v>
      </c>
      <c r="J8760" s="24">
        <f t="shared" si="410"/>
        <v>-2.8400380811189355E-4</v>
      </c>
    </row>
    <row r="8761" spans="6:10" x14ac:dyDescent="0.35">
      <c r="F8761" s="2">
        <v>8751</v>
      </c>
      <c r="G8761" s="3">
        <v>0.10631539527869394</v>
      </c>
      <c r="H8761" s="4">
        <f t="shared" si="409"/>
        <v>106.31539527869394</v>
      </c>
      <c r="I8761" s="2">
        <f t="shared" si="408"/>
        <v>82.159343605666621</v>
      </c>
      <c r="J8761" s="24">
        <f t="shared" si="410"/>
        <v>-2.7031182429296111E-4</v>
      </c>
    </row>
    <row r="8762" spans="6:10" x14ac:dyDescent="0.35">
      <c r="F8762" s="2">
        <v>8752</v>
      </c>
      <c r="G8762" s="3">
        <v>0.1053201932372345</v>
      </c>
      <c r="H8762" s="4">
        <f t="shared" si="409"/>
        <v>105.32019323723451</v>
      </c>
      <c r="I8762" s="2">
        <f t="shared" si="408"/>
        <v>82.077681022155602</v>
      </c>
      <c r="J8762" s="24">
        <f t="shared" si="410"/>
        <v>-2.7252829831762214E-4</v>
      </c>
    </row>
    <row r="8763" spans="6:10" x14ac:dyDescent="0.35">
      <c r="F8763" s="2">
        <v>8753</v>
      </c>
      <c r="G8763" s="3">
        <v>0.18487163277272073</v>
      </c>
      <c r="H8763" s="4">
        <f t="shared" si="409"/>
        <v>184.87163277272072</v>
      </c>
      <c r="I8763" s="2">
        <f t="shared" si="408"/>
        <v>88.60537670991927</v>
      </c>
      <c r="J8763" s="24">
        <f t="shared" si="410"/>
        <v>-1.4187875955807793E-4</v>
      </c>
    </row>
    <row r="8764" spans="6:10" x14ac:dyDescent="0.35">
      <c r="F8764" s="2">
        <v>8754</v>
      </c>
      <c r="G8764" s="3">
        <v>9.3139334373072757E-2</v>
      </c>
      <c r="H8764" s="4">
        <f t="shared" si="409"/>
        <v>93.139334373072757</v>
      </c>
      <c r="I8764" s="2">
        <f t="shared" si="408"/>
        <v>81.078164981400903</v>
      </c>
      <c r="J8764" s="24">
        <f t="shared" si="410"/>
        <v>-3.0117577362056246E-4</v>
      </c>
    </row>
    <row r="8765" spans="6:10" x14ac:dyDescent="0.35">
      <c r="F8765" s="2">
        <v>8755</v>
      </c>
      <c r="G8765" s="3">
        <v>0.14554728844504</v>
      </c>
      <c r="H8765" s="4">
        <f t="shared" si="409"/>
        <v>145.54728844504001</v>
      </c>
      <c r="I8765" s="2">
        <f t="shared" si="408"/>
        <v>85.37856705831733</v>
      </c>
      <c r="J8765" s="24">
        <f t="shared" si="410"/>
        <v>-1.9590970261523257E-4</v>
      </c>
    </row>
    <row r="8766" spans="6:10" x14ac:dyDescent="0.35">
      <c r="F8766" s="2">
        <v>8756</v>
      </c>
      <c r="G8766" s="3">
        <v>0.17327326798426451</v>
      </c>
      <c r="H8766" s="4">
        <f t="shared" si="409"/>
        <v>173.27326798426452</v>
      </c>
      <c r="I8766" s="2">
        <f t="shared" si="408"/>
        <v>87.653657969733032</v>
      </c>
      <c r="J8766" s="24">
        <f t="shared" si="410"/>
        <v>-1.5604505208783023E-4</v>
      </c>
    </row>
    <row r="8767" spans="6:10" x14ac:dyDescent="0.35">
      <c r="F8767" s="2">
        <v>8757</v>
      </c>
      <c r="G8767" s="3">
        <v>8.5231214256622237E-2</v>
      </c>
      <c r="H8767" s="4">
        <f t="shared" si="409"/>
        <v>85.231214256622238</v>
      </c>
      <c r="I8767" s="2">
        <f t="shared" si="408"/>
        <v>80.429254014058259</v>
      </c>
      <c r="J8767" s="24">
        <f t="shared" si="410"/>
        <v>-3.2136744487506038E-4</v>
      </c>
    </row>
    <row r="8768" spans="6:10" x14ac:dyDescent="0.35">
      <c r="F8768" s="2">
        <v>8758</v>
      </c>
      <c r="G8768" s="3">
        <v>0.15503358056080441</v>
      </c>
      <c r="H8768" s="4">
        <f t="shared" si="409"/>
        <v>155.03358056080441</v>
      </c>
      <c r="I8768" s="2">
        <f t="shared" si="408"/>
        <v>86.156976958861236</v>
      </c>
      <c r="J8768" s="24">
        <f t="shared" si="410"/>
        <v>-1.8123832213845129E-4</v>
      </c>
    </row>
    <row r="8769" spans="6:10" x14ac:dyDescent="0.35">
      <c r="F8769" s="2">
        <v>8759</v>
      </c>
      <c r="G8769" s="3">
        <v>2.2103119065709789E-2</v>
      </c>
      <c r="H8769" s="4">
        <f t="shared" si="409"/>
        <v>22.103119065709791</v>
      </c>
      <c r="I8769" s="2">
        <f t="shared" si="408"/>
        <v>75.249196969702297</v>
      </c>
      <c r="J8769" s="24">
        <f t="shared" si="410"/>
        <v>-5.3947198788886644E-4</v>
      </c>
    </row>
    <row r="8770" spans="6:10" x14ac:dyDescent="0.35">
      <c r="F8770" s="2">
        <v>8760</v>
      </c>
      <c r="G8770" s="3">
        <v>3.3517033687021511E-2</v>
      </c>
      <c r="H8770" s="4">
        <f t="shared" si="409"/>
        <v>33.51703368702151</v>
      </c>
      <c r="I8770" s="2">
        <f t="shared" si="408"/>
        <v>76.185780414189225</v>
      </c>
      <c r="J8770" s="24">
        <f t="shared" si="410"/>
        <v>-4.9123985744372895E-4</v>
      </c>
    </row>
    <row r="8771" spans="6:10" x14ac:dyDescent="0.35">
      <c r="F8771" s="2">
        <v>8761</v>
      </c>
      <c r="G8771" s="3">
        <v>0.10660864405314723</v>
      </c>
      <c r="H8771" s="4">
        <f t="shared" si="409"/>
        <v>106.60864405314723</v>
      </c>
      <c r="I8771" s="2">
        <f t="shared" si="408"/>
        <v>82.183406511022184</v>
      </c>
      <c r="J8771" s="24">
        <f t="shared" si="410"/>
        <v>-2.6966215746556169E-4</v>
      </c>
    </row>
    <row r="8772" spans="6:10" x14ac:dyDescent="0.35">
      <c r="F8772" s="2">
        <v>8762</v>
      </c>
      <c r="G8772" s="3">
        <v>8.5955668925236053E-2</v>
      </c>
      <c r="H8772" s="4">
        <f t="shared" si="409"/>
        <v>85.955668925236054</v>
      </c>
      <c r="I8772" s="2">
        <f t="shared" si="408"/>
        <v>80.488700073663281</v>
      </c>
      <c r="J8772" s="24">
        <f t="shared" si="410"/>
        <v>-3.1946270910772253E-4</v>
      </c>
    </row>
    <row r="8773" spans="6:10" x14ac:dyDescent="0.35">
      <c r="F8773" s="2">
        <v>8763</v>
      </c>
      <c r="G8773" s="3">
        <v>-5.2170466875168103E-3</v>
      </c>
      <c r="H8773" s="4">
        <f t="shared" si="409"/>
        <v>-5.2170466875168104</v>
      </c>
      <c r="I8773" s="2">
        <f t="shared" si="408"/>
        <v>73.007405630442193</v>
      </c>
      <c r="J8773" s="24">
        <f t="shared" si="410"/>
        <v>-6.7503868134036736E-4</v>
      </c>
    </row>
    <row r="8774" spans="6:10" x14ac:dyDescent="0.35">
      <c r="F8774" s="2">
        <v>8764</v>
      </c>
      <c r="G8774" s="3">
        <v>0.10825530063117522</v>
      </c>
      <c r="H8774" s="4">
        <f t="shared" si="409"/>
        <v>108.25530063117522</v>
      </c>
      <c r="I8774" s="2">
        <f t="shared" si="408"/>
        <v>82.318525034412644</v>
      </c>
      <c r="J8774" s="24">
        <f t="shared" si="410"/>
        <v>-2.660430278468805E-4</v>
      </c>
    </row>
    <row r="8775" spans="6:10" x14ac:dyDescent="0.35">
      <c r="F8775" s="2">
        <v>8765</v>
      </c>
      <c r="G8775" s="3">
        <v>0.11255564103596843</v>
      </c>
      <c r="H8775" s="4">
        <f t="shared" si="409"/>
        <v>112.55564103596843</v>
      </c>
      <c r="I8775" s="2">
        <f t="shared" si="408"/>
        <v>82.671394997297</v>
      </c>
      <c r="J8775" s="24">
        <f t="shared" si="410"/>
        <v>-2.5681887200574926E-4</v>
      </c>
    </row>
    <row r="8776" spans="6:10" x14ac:dyDescent="0.35">
      <c r="F8776" s="2">
        <v>8766</v>
      </c>
      <c r="G8776" s="3">
        <v>0.14177917798050635</v>
      </c>
      <c r="H8776" s="4">
        <f t="shared" si="409"/>
        <v>141.77917798050635</v>
      </c>
      <c r="I8776" s="2">
        <f t="shared" si="408"/>
        <v>85.069369907719178</v>
      </c>
      <c r="J8776" s="24">
        <f t="shared" si="410"/>
        <v>-2.0206179514796542E-4</v>
      </c>
    </row>
    <row r="8777" spans="6:10" x14ac:dyDescent="0.35">
      <c r="F8777" s="2">
        <v>8767</v>
      </c>
      <c r="G8777" s="3">
        <v>8.4747062102906653E-2</v>
      </c>
      <c r="H8777" s="4">
        <f t="shared" si="409"/>
        <v>84.747062102906654</v>
      </c>
      <c r="I8777" s="2">
        <f t="shared" si="408"/>
        <v>80.389526286383131</v>
      </c>
      <c r="J8777" s="24">
        <f t="shared" si="410"/>
        <v>-3.2264670412905162E-4</v>
      </c>
    </row>
    <row r="8778" spans="6:10" x14ac:dyDescent="0.35">
      <c r="F8778" s="2">
        <v>8768</v>
      </c>
      <c r="G8778" s="3">
        <v>3.1725051569107932E-2</v>
      </c>
      <c r="H8778" s="4">
        <f t="shared" si="409"/>
        <v>31.725051569107933</v>
      </c>
      <c r="I8778" s="2">
        <f t="shared" si="408"/>
        <v>76.038737016710087</v>
      </c>
      <c r="J8778" s="24">
        <f t="shared" si="410"/>
        <v>-4.9851658382119382E-4</v>
      </c>
    </row>
    <row r="8779" spans="6:10" x14ac:dyDescent="0.35">
      <c r="F8779" s="2">
        <v>8769</v>
      </c>
      <c r="G8779" s="3">
        <v>5.3151236678227798E-2</v>
      </c>
      <c r="H8779" s="4">
        <f t="shared" si="409"/>
        <v>53.151236678227797</v>
      </c>
      <c r="I8779" s="2">
        <f t="shared" ref="I8779:I8842" si="411">($D$18*G8779+$D$19*$D$11)*$D$10</f>
        <v>77.796890193556592</v>
      </c>
      <c r="J8779" s="24">
        <f t="shared" si="410"/>
        <v>-4.1814218852127268E-4</v>
      </c>
    </row>
    <row r="8780" spans="6:10" x14ac:dyDescent="0.35">
      <c r="F8780" s="2">
        <v>8770</v>
      </c>
      <c r="G8780" s="3">
        <v>8.4719514318460143E-2</v>
      </c>
      <c r="H8780" s="4">
        <f t="shared" ref="H8780:H8843" si="412">$D$10*G8780</f>
        <v>84.719514318460142</v>
      </c>
      <c r="I8780" s="2">
        <f t="shared" si="411"/>
        <v>80.387265817499241</v>
      </c>
      <c r="J8780" s="24">
        <f t="shared" ref="J8780:J8843" si="413">-EXP(-I8780/$D$12)</f>
        <v>-3.2271964565636123E-4</v>
      </c>
    </row>
    <row r="8781" spans="6:10" x14ac:dyDescent="0.35">
      <c r="F8781" s="2">
        <v>8771</v>
      </c>
      <c r="G8781" s="3">
        <v>-1.1015533620775925E-2</v>
      </c>
      <c r="H8781" s="4">
        <f t="shared" si="412"/>
        <v>-11.015533620775924</v>
      </c>
      <c r="I8781" s="2">
        <f t="shared" si="411"/>
        <v>72.531603327293368</v>
      </c>
      <c r="J8781" s="24">
        <f t="shared" si="413"/>
        <v>-7.0793354425028026E-4</v>
      </c>
    </row>
    <row r="8782" spans="6:10" x14ac:dyDescent="0.35">
      <c r="F8782" s="2">
        <v>8772</v>
      </c>
      <c r="G8782" s="3">
        <v>0.10261521104020725</v>
      </c>
      <c r="H8782" s="4">
        <f t="shared" si="412"/>
        <v>102.61521104020726</v>
      </c>
      <c r="I8782" s="2">
        <f t="shared" si="411"/>
        <v>81.855720228911437</v>
      </c>
      <c r="J8782" s="24">
        <f t="shared" si="413"/>
        <v>-2.7864499021273156E-4</v>
      </c>
    </row>
    <row r="8783" spans="6:10" x14ac:dyDescent="0.35">
      <c r="F8783" s="2">
        <v>8773</v>
      </c>
      <c r="G8783" s="3">
        <v>0.13995190440269895</v>
      </c>
      <c r="H8783" s="4">
        <f t="shared" si="412"/>
        <v>139.95190440269894</v>
      </c>
      <c r="I8783" s="2">
        <f t="shared" si="411"/>
        <v>84.919430624107633</v>
      </c>
      <c r="J8783" s="24">
        <f t="shared" si="413"/>
        <v>-2.0511432273053422E-4</v>
      </c>
    </row>
    <row r="8784" spans="6:10" x14ac:dyDescent="0.35">
      <c r="F8784" s="2">
        <v>8774</v>
      </c>
      <c r="G8784" s="3">
        <v>0.10721861922866099</v>
      </c>
      <c r="H8784" s="4">
        <f t="shared" si="412"/>
        <v>107.218619228661</v>
      </c>
      <c r="I8784" s="2">
        <f t="shared" si="411"/>
        <v>82.233458808580764</v>
      </c>
      <c r="J8784" s="24">
        <f t="shared" si="413"/>
        <v>-2.6831580861441499E-4</v>
      </c>
    </row>
    <row r="8785" spans="6:10" x14ac:dyDescent="0.35">
      <c r="F8785" s="2">
        <v>8775</v>
      </c>
      <c r="G8785" s="3">
        <v>4.9237560839565479E-2</v>
      </c>
      <c r="H8785" s="4">
        <f t="shared" si="412"/>
        <v>49.237560839565482</v>
      </c>
      <c r="I8785" s="2">
        <f t="shared" si="411"/>
        <v>77.475748488962495</v>
      </c>
      <c r="J8785" s="24">
        <f t="shared" si="413"/>
        <v>-4.3178842402349471E-4</v>
      </c>
    </row>
    <row r="8786" spans="6:10" x14ac:dyDescent="0.35">
      <c r="F8786" s="2">
        <v>8776</v>
      </c>
      <c r="G8786" s="3">
        <v>0.1231906366841003</v>
      </c>
      <c r="H8786" s="4">
        <f t="shared" si="412"/>
        <v>123.1906366841003</v>
      </c>
      <c r="I8786" s="2">
        <f t="shared" si="411"/>
        <v>83.544063243617401</v>
      </c>
      <c r="J8786" s="24">
        <f t="shared" si="413"/>
        <v>-2.3535717022475191E-4</v>
      </c>
    </row>
    <row r="8787" spans="6:10" x14ac:dyDescent="0.35">
      <c r="F8787" s="2">
        <v>8777</v>
      </c>
      <c r="G8787" s="3">
        <v>8.9944162173028572E-2</v>
      </c>
      <c r="H8787" s="4">
        <f t="shared" si="412"/>
        <v>89.944162173028573</v>
      </c>
      <c r="I8787" s="2">
        <f t="shared" si="411"/>
        <v>80.815981016991472</v>
      </c>
      <c r="J8787" s="24">
        <f t="shared" si="413"/>
        <v>-3.0917654483910611E-4</v>
      </c>
    </row>
    <row r="8788" spans="6:10" x14ac:dyDescent="0.35">
      <c r="F8788" s="2">
        <v>8778</v>
      </c>
      <c r="G8788" s="3">
        <v>8.6169197456189089E-2</v>
      </c>
      <c r="H8788" s="4">
        <f t="shared" si="412"/>
        <v>86.169197456189096</v>
      </c>
      <c r="I8788" s="2">
        <f t="shared" si="411"/>
        <v>80.506221431904621</v>
      </c>
      <c r="J8788" s="24">
        <f t="shared" si="413"/>
        <v>-3.1890345713640121E-4</v>
      </c>
    </row>
    <row r="8789" spans="6:10" x14ac:dyDescent="0.35">
      <c r="F8789" s="2">
        <v>8779</v>
      </c>
      <c r="G8789" s="3">
        <v>5.9911703239674444E-2</v>
      </c>
      <c r="H8789" s="4">
        <f t="shared" si="412"/>
        <v>59.911703239674445</v>
      </c>
      <c r="I8789" s="2">
        <f t="shared" si="411"/>
        <v>78.351628972365745</v>
      </c>
      <c r="J8789" s="24">
        <f t="shared" si="413"/>
        <v>-3.9557787114228796E-4</v>
      </c>
    </row>
    <row r="8790" spans="6:10" x14ac:dyDescent="0.35">
      <c r="F8790" s="2">
        <v>8780</v>
      </c>
      <c r="G8790" s="3">
        <v>3.8520542062888789E-2</v>
      </c>
      <c r="H8790" s="4">
        <f t="shared" si="412"/>
        <v>38.520542062888786</v>
      </c>
      <c r="I8790" s="2">
        <f t="shared" si="411"/>
        <v>76.596349729333653</v>
      </c>
      <c r="J8790" s="24">
        <f t="shared" si="413"/>
        <v>-4.7147948216085352E-4</v>
      </c>
    </row>
    <row r="8791" spans="6:10" x14ac:dyDescent="0.35">
      <c r="F8791" s="2">
        <v>8781</v>
      </c>
      <c r="G8791" s="3">
        <v>0.17307538577455642</v>
      </c>
      <c r="H8791" s="4">
        <f t="shared" si="412"/>
        <v>173.07538577455642</v>
      </c>
      <c r="I8791" s="2">
        <f t="shared" si="411"/>
        <v>87.637420490505249</v>
      </c>
      <c r="J8791" s="24">
        <f t="shared" si="413"/>
        <v>-1.5629863573926565E-4</v>
      </c>
    </row>
    <row r="8792" spans="6:10" x14ac:dyDescent="0.35">
      <c r="F8792" s="2">
        <v>8782</v>
      </c>
      <c r="G8792" s="3">
        <v>8.201429406490178E-2</v>
      </c>
      <c r="H8792" s="4">
        <f t="shared" si="412"/>
        <v>82.014294064901776</v>
      </c>
      <c r="I8792" s="2">
        <f t="shared" si="411"/>
        <v>80.165285490220228</v>
      </c>
      <c r="J8792" s="24">
        <f t="shared" si="413"/>
        <v>-3.299634889988957E-4</v>
      </c>
    </row>
    <row r="8793" spans="6:10" x14ac:dyDescent="0.35">
      <c r="F8793" s="2">
        <v>8783</v>
      </c>
      <c r="G8793" s="3">
        <v>4.2128290541573736E-2</v>
      </c>
      <c r="H8793" s="4">
        <f t="shared" si="412"/>
        <v>42.128290541573733</v>
      </c>
      <c r="I8793" s="2">
        <f t="shared" si="411"/>
        <v>76.892388170930204</v>
      </c>
      <c r="J8793" s="24">
        <f t="shared" si="413"/>
        <v>-4.5772645271736196E-4</v>
      </c>
    </row>
    <row r="8794" spans="6:10" x14ac:dyDescent="0.35">
      <c r="F8794" s="2">
        <v>8784</v>
      </c>
      <c r="G8794" s="3">
        <v>5.7095627129123493E-2</v>
      </c>
      <c r="H8794" s="4">
        <f t="shared" si="412"/>
        <v>57.095627129123493</v>
      </c>
      <c r="I8794" s="2">
        <f t="shared" si="411"/>
        <v>78.120552225161717</v>
      </c>
      <c r="J8794" s="24">
        <f t="shared" si="413"/>
        <v>-4.0482518641732742E-4</v>
      </c>
    </row>
    <row r="8795" spans="6:10" x14ac:dyDescent="0.35">
      <c r="F8795" s="2">
        <v>8785</v>
      </c>
      <c r="G8795" s="3">
        <v>5.9028974829816477E-2</v>
      </c>
      <c r="H8795" s="4">
        <f t="shared" si="412"/>
        <v>59.028974829816477</v>
      </c>
      <c r="I8795" s="2">
        <f t="shared" si="411"/>
        <v>78.279195557356005</v>
      </c>
      <c r="J8795" s="24">
        <f t="shared" si="413"/>
        <v>-3.984535790473442E-4</v>
      </c>
    </row>
    <row r="8796" spans="6:10" x14ac:dyDescent="0.35">
      <c r="F8796" s="2">
        <v>8786</v>
      </c>
      <c r="G8796" s="3">
        <v>7.6362326394537439E-2</v>
      </c>
      <c r="H8796" s="4">
        <f t="shared" si="412"/>
        <v>76.362326394537433</v>
      </c>
      <c r="I8796" s="2">
        <f t="shared" si="411"/>
        <v>79.701506013636916</v>
      </c>
      <c r="J8796" s="24">
        <f t="shared" si="413"/>
        <v>-3.4562693008736582E-4</v>
      </c>
    </row>
    <row r="8797" spans="6:10" x14ac:dyDescent="0.35">
      <c r="F8797" s="2">
        <v>8787</v>
      </c>
      <c r="G8797" s="3">
        <v>0.10874900358097776</v>
      </c>
      <c r="H8797" s="4">
        <f t="shared" si="412"/>
        <v>108.74900358097776</v>
      </c>
      <c r="I8797" s="2">
        <f t="shared" si="411"/>
        <v>82.359036464944651</v>
      </c>
      <c r="J8797" s="24">
        <f t="shared" si="413"/>
        <v>-2.6496742965487549E-4</v>
      </c>
    </row>
    <row r="8798" spans="6:10" x14ac:dyDescent="0.35">
      <c r="F8798" s="2">
        <v>8788</v>
      </c>
      <c r="G8798" s="3">
        <v>7.34849796893801E-2</v>
      </c>
      <c r="H8798" s="4">
        <f t="shared" si="412"/>
        <v>73.484979689380097</v>
      </c>
      <c r="I8798" s="2">
        <f t="shared" si="411"/>
        <v>79.465401628988062</v>
      </c>
      <c r="J8798" s="24">
        <f t="shared" si="413"/>
        <v>-3.5388443147245244E-4</v>
      </c>
    </row>
    <row r="8799" spans="6:10" x14ac:dyDescent="0.35">
      <c r="F8799" s="2">
        <v>8789</v>
      </c>
      <c r="G8799" s="3">
        <v>0.12948919696001643</v>
      </c>
      <c r="H8799" s="4">
        <f t="shared" si="412"/>
        <v>129.48919696001641</v>
      </c>
      <c r="I8799" s="2">
        <f t="shared" si="411"/>
        <v>84.060899708077315</v>
      </c>
      <c r="J8799" s="24">
        <f t="shared" si="413"/>
        <v>-2.2350205019790591E-4</v>
      </c>
    </row>
    <row r="8800" spans="6:10" x14ac:dyDescent="0.35">
      <c r="F8800" s="2">
        <v>8790</v>
      </c>
      <c r="G8800" s="3">
        <v>5.1847053112088953E-2</v>
      </c>
      <c r="H8800" s="4">
        <f t="shared" si="412"/>
        <v>51.84705311208895</v>
      </c>
      <c r="I8800" s="2">
        <f t="shared" si="411"/>
        <v>77.68987373363521</v>
      </c>
      <c r="J8800" s="24">
        <f t="shared" si="413"/>
        <v>-4.2264102775382671E-4</v>
      </c>
    </row>
    <row r="8801" spans="6:10" x14ac:dyDescent="0.35">
      <c r="F8801" s="2">
        <v>8791</v>
      </c>
      <c r="G8801" s="3">
        <v>0.12568302733766443</v>
      </c>
      <c r="H8801" s="4">
        <f t="shared" si="412"/>
        <v>125.68302733766443</v>
      </c>
      <c r="I8801" s="2">
        <f t="shared" si="411"/>
        <v>83.748579564333838</v>
      </c>
      <c r="J8801" s="24">
        <f t="shared" si="413"/>
        <v>-2.3059261946439415E-4</v>
      </c>
    </row>
    <row r="8802" spans="6:10" x14ac:dyDescent="0.35">
      <c r="F8802" s="2">
        <v>8792</v>
      </c>
      <c r="G8802" s="3">
        <v>8.5669992983480284E-2</v>
      </c>
      <c r="H8802" s="4">
        <f t="shared" si="412"/>
        <v>85.669992983480284</v>
      </c>
      <c r="I8802" s="2">
        <f t="shared" si="411"/>
        <v>80.465258566834663</v>
      </c>
      <c r="J8802" s="24">
        <f t="shared" si="413"/>
        <v>-3.2021245625224253E-4</v>
      </c>
    </row>
    <row r="8803" spans="6:10" x14ac:dyDescent="0.35">
      <c r="F8803" s="2">
        <v>8793</v>
      </c>
      <c r="G8803" s="3">
        <v>9.4146062342294223E-2</v>
      </c>
      <c r="H8803" s="4">
        <f t="shared" si="412"/>
        <v>94.146062342294229</v>
      </c>
      <c r="I8803" s="2">
        <f t="shared" si="411"/>
        <v>81.160773339738725</v>
      </c>
      <c r="J8803" s="24">
        <f t="shared" si="413"/>
        <v>-2.9869805808841463E-4</v>
      </c>
    </row>
    <row r="8804" spans="6:10" x14ac:dyDescent="0.35">
      <c r="F8804" s="2">
        <v>8794</v>
      </c>
      <c r="G8804" s="3">
        <v>0.11630311756592912</v>
      </c>
      <c r="H8804" s="4">
        <f t="shared" si="412"/>
        <v>116.30311756592911</v>
      </c>
      <c r="I8804" s="2">
        <f t="shared" si="411"/>
        <v>82.97889900385502</v>
      </c>
      <c r="J8804" s="24">
        <f t="shared" si="413"/>
        <v>-2.4904177602149986E-4</v>
      </c>
    </row>
    <row r="8805" spans="6:10" x14ac:dyDescent="0.35">
      <c r="F8805" s="2">
        <v>8795</v>
      </c>
      <c r="G8805" s="3">
        <v>-4.450292416334628E-3</v>
      </c>
      <c r="H8805" s="4">
        <f t="shared" si="412"/>
        <v>-4.4502924163346282</v>
      </c>
      <c r="I8805" s="2">
        <f t="shared" si="411"/>
        <v>73.070322638340443</v>
      </c>
      <c r="J8805" s="24">
        <f t="shared" si="413"/>
        <v>-6.7080487283043163E-4</v>
      </c>
    </row>
    <row r="8806" spans="6:10" x14ac:dyDescent="0.35">
      <c r="F8806" s="2">
        <v>8796</v>
      </c>
      <c r="G8806" s="3">
        <v>5.6425040607507533E-2</v>
      </c>
      <c r="H8806" s="4">
        <f t="shared" si="412"/>
        <v>56.425040607507533</v>
      </c>
      <c r="I8806" s="2">
        <f t="shared" si="411"/>
        <v>78.065526385642229</v>
      </c>
      <c r="J8806" s="24">
        <f t="shared" si="413"/>
        <v>-4.0705891098379178E-4</v>
      </c>
    </row>
    <row r="8807" spans="6:10" x14ac:dyDescent="0.35">
      <c r="F8807" s="2">
        <v>8797</v>
      </c>
      <c r="G8807" s="3">
        <v>0.13221026627733751</v>
      </c>
      <c r="H8807" s="4">
        <f t="shared" si="412"/>
        <v>132.2102662773375</v>
      </c>
      <c r="I8807" s="2">
        <f t="shared" si="411"/>
        <v>84.284180550667969</v>
      </c>
      <c r="J8807" s="24">
        <f t="shared" si="413"/>
        <v>-2.1856697797052046E-4</v>
      </c>
    </row>
    <row r="8808" spans="6:10" x14ac:dyDescent="0.35">
      <c r="F8808" s="2">
        <v>8798</v>
      </c>
      <c r="G8808" s="3">
        <v>8.8051630593511607E-2</v>
      </c>
      <c r="H8808" s="4">
        <f t="shared" si="412"/>
        <v>88.051630593511604</v>
      </c>
      <c r="I8808" s="2">
        <f t="shared" si="411"/>
        <v>80.660686904116758</v>
      </c>
      <c r="J8808" s="24">
        <f t="shared" si="413"/>
        <v>-3.1401534921146856E-4</v>
      </c>
    </row>
    <row r="8809" spans="6:10" x14ac:dyDescent="0.35">
      <c r="F8809" s="2">
        <v>8799</v>
      </c>
      <c r="G8809" s="3">
        <v>-3.1398880085006936E-3</v>
      </c>
      <c r="H8809" s="4">
        <f t="shared" si="412"/>
        <v>-3.1398880085006935</v>
      </c>
      <c r="I8809" s="2">
        <f t="shared" si="411"/>
        <v>73.177849557428161</v>
      </c>
      <c r="J8809" s="24">
        <f t="shared" si="413"/>
        <v>-6.6363055543891037E-4</v>
      </c>
    </row>
    <row r="8810" spans="6:10" x14ac:dyDescent="0.35">
      <c r="F8810" s="2">
        <v>8800</v>
      </c>
      <c r="G8810" s="3">
        <v>3.1621391969973725E-2</v>
      </c>
      <c r="H8810" s="4">
        <f t="shared" si="412"/>
        <v>31.621391969973725</v>
      </c>
      <c r="I8810" s="2">
        <f t="shared" si="411"/>
        <v>76.030231094979257</v>
      </c>
      <c r="J8810" s="24">
        <f t="shared" si="413"/>
        <v>-4.9894079851681714E-4</v>
      </c>
    </row>
    <row r="8811" spans="6:10" x14ac:dyDescent="0.35">
      <c r="F8811" s="2">
        <v>8801</v>
      </c>
      <c r="G8811" s="3">
        <v>0.10985249649375731</v>
      </c>
      <c r="H8811" s="4">
        <f t="shared" si="412"/>
        <v>109.8524964937573</v>
      </c>
      <c r="I8811" s="2">
        <f t="shared" si="411"/>
        <v>82.449584995182306</v>
      </c>
      <c r="J8811" s="24">
        <f t="shared" si="413"/>
        <v>-2.6257901819948167E-4</v>
      </c>
    </row>
    <row r="8812" spans="6:10" x14ac:dyDescent="0.35">
      <c r="F8812" s="2">
        <v>8802</v>
      </c>
      <c r="G8812" s="3">
        <v>0.11185704588898485</v>
      </c>
      <c r="H8812" s="4">
        <f t="shared" si="412"/>
        <v>111.85704588898484</v>
      </c>
      <c r="I8812" s="2">
        <f t="shared" si="411"/>
        <v>82.614070873999111</v>
      </c>
      <c r="J8812" s="24">
        <f t="shared" si="413"/>
        <v>-2.582952913533996E-4</v>
      </c>
    </row>
    <row r="8813" spans="6:10" x14ac:dyDescent="0.35">
      <c r="F8813" s="2">
        <v>8803</v>
      </c>
      <c r="G8813" s="3">
        <v>6.2480140977799081E-2</v>
      </c>
      <c r="H8813" s="4">
        <f t="shared" si="412"/>
        <v>62.480140977799081</v>
      </c>
      <c r="I8813" s="2">
        <f t="shared" si="411"/>
        <v>78.562385434415262</v>
      </c>
      <c r="J8813" s="24">
        <f t="shared" si="413"/>
        <v>-3.8732805238106746E-4</v>
      </c>
    </row>
    <row r="8814" spans="6:10" x14ac:dyDescent="0.35">
      <c r="F8814" s="2">
        <v>8804</v>
      </c>
      <c r="G8814" s="3">
        <v>0.10774183835861705</v>
      </c>
      <c r="H8814" s="4">
        <f t="shared" si="412"/>
        <v>107.74183835861704</v>
      </c>
      <c r="I8814" s="2">
        <f t="shared" si="411"/>
        <v>82.276392227238091</v>
      </c>
      <c r="J8814" s="24">
        <f t="shared" si="413"/>
        <v>-2.6716630648856347E-4</v>
      </c>
    </row>
    <row r="8815" spans="6:10" x14ac:dyDescent="0.35">
      <c r="F8815" s="2">
        <v>8805</v>
      </c>
      <c r="G8815" s="3">
        <v>0.15948350504822353</v>
      </c>
      <c r="H8815" s="4">
        <f t="shared" si="412"/>
        <v>159.48350504822352</v>
      </c>
      <c r="I8815" s="2">
        <f t="shared" si="411"/>
        <v>86.522121236036028</v>
      </c>
      <c r="J8815" s="24">
        <f t="shared" si="413"/>
        <v>-1.7473987409825432E-4</v>
      </c>
    </row>
    <row r="8816" spans="6:10" x14ac:dyDescent="0.35">
      <c r="F8816" s="2">
        <v>8806</v>
      </c>
      <c r="G8816" s="3">
        <v>9.3549810367595132E-2</v>
      </c>
      <c r="H8816" s="4">
        <f t="shared" si="412"/>
        <v>93.549810367595128</v>
      </c>
      <c r="I8816" s="2">
        <f t="shared" si="411"/>
        <v>81.111847117073367</v>
      </c>
      <c r="J8816" s="24">
        <f t="shared" si="413"/>
        <v>-3.0016305577614818E-4</v>
      </c>
    </row>
    <row r="8817" spans="6:10" x14ac:dyDescent="0.35">
      <c r="F8817" s="2">
        <v>8807</v>
      </c>
      <c r="G8817" s="3">
        <v>6.1478470575219525E-2</v>
      </c>
      <c r="H8817" s="4">
        <f t="shared" si="412"/>
        <v>61.478470575219525</v>
      </c>
      <c r="I8817" s="2">
        <f t="shared" si="411"/>
        <v>78.480192081213119</v>
      </c>
      <c r="J8817" s="24">
        <f t="shared" si="413"/>
        <v>-3.905247508942925E-4</v>
      </c>
    </row>
    <row r="8818" spans="6:10" x14ac:dyDescent="0.35">
      <c r="F8818" s="2">
        <v>8808</v>
      </c>
      <c r="G8818" s="3">
        <v>0.13004490524107273</v>
      </c>
      <c r="H8818" s="4">
        <f t="shared" si="412"/>
        <v>130.04490524107274</v>
      </c>
      <c r="I8818" s="2">
        <f t="shared" si="411"/>
        <v>84.106499065814745</v>
      </c>
      <c r="J8818" s="24">
        <f t="shared" si="413"/>
        <v>-2.2248521531650057E-4</v>
      </c>
    </row>
    <row r="8819" spans="6:10" x14ac:dyDescent="0.35">
      <c r="F8819" s="2">
        <v>8809</v>
      </c>
      <c r="G8819" s="3">
        <v>0.23052021636269174</v>
      </c>
      <c r="H8819" s="4">
        <f t="shared" si="412"/>
        <v>230.52021636269174</v>
      </c>
      <c r="I8819" s="2">
        <f t="shared" si="411"/>
        <v>92.351129948235609</v>
      </c>
      <c r="J8819" s="24">
        <f t="shared" si="413"/>
        <v>-9.7553170043290557E-5</v>
      </c>
    </row>
    <row r="8820" spans="6:10" x14ac:dyDescent="0.35">
      <c r="F8820" s="2">
        <v>8810</v>
      </c>
      <c r="G8820" s="3">
        <v>8.1421341415295209E-2</v>
      </c>
      <c r="H8820" s="4">
        <f t="shared" si="412"/>
        <v>81.421341415295203</v>
      </c>
      <c r="I8820" s="2">
        <f t="shared" si="411"/>
        <v>80.116629997918807</v>
      </c>
      <c r="J8820" s="24">
        <f t="shared" si="413"/>
        <v>-3.3157285464771515E-4</v>
      </c>
    </row>
    <row r="8821" spans="6:10" x14ac:dyDescent="0.35">
      <c r="F8821" s="2">
        <v>8811</v>
      </c>
      <c r="G8821" s="3">
        <v>2.7780293765563943E-2</v>
      </c>
      <c r="H8821" s="4">
        <f t="shared" si="412"/>
        <v>27.780293765563943</v>
      </c>
      <c r="I8821" s="2">
        <f t="shared" si="411"/>
        <v>75.715044841510931</v>
      </c>
      <c r="J8821" s="24">
        <f t="shared" si="413"/>
        <v>-5.1491718083191546E-4</v>
      </c>
    </row>
    <row r="8822" spans="6:10" x14ac:dyDescent="0.35">
      <c r="F8822" s="2">
        <v>8812</v>
      </c>
      <c r="G8822" s="3">
        <v>0.10276800835560772</v>
      </c>
      <c r="H8822" s="4">
        <f t="shared" si="412"/>
        <v>102.76800835560772</v>
      </c>
      <c r="I8822" s="2">
        <f t="shared" si="411"/>
        <v>81.868258209149943</v>
      </c>
      <c r="J8822" s="24">
        <f t="shared" si="413"/>
        <v>-2.7829584459942552E-4</v>
      </c>
    </row>
    <row r="8823" spans="6:10" x14ac:dyDescent="0.35">
      <c r="F8823" s="2">
        <v>8813</v>
      </c>
      <c r="G8823" s="3">
        <v>0.1052565760427884</v>
      </c>
      <c r="H8823" s="4">
        <f t="shared" si="412"/>
        <v>105.2565760427884</v>
      </c>
      <c r="I8823" s="2">
        <f t="shared" si="411"/>
        <v>82.072460831442783</v>
      </c>
      <c r="J8823" s="24">
        <f t="shared" si="413"/>
        <v>-2.726706004257835E-4</v>
      </c>
    </row>
    <row r="8824" spans="6:10" x14ac:dyDescent="0.35">
      <c r="F8824" s="2">
        <v>8814</v>
      </c>
      <c r="G8824" s="3">
        <v>0.14665597768558131</v>
      </c>
      <c r="H8824" s="4">
        <f t="shared" si="412"/>
        <v>146.65597768558132</v>
      </c>
      <c r="I8824" s="2">
        <f t="shared" si="411"/>
        <v>85.469541979912862</v>
      </c>
      <c r="J8824" s="24">
        <f t="shared" si="413"/>
        <v>-1.9413549827347832E-4</v>
      </c>
    </row>
    <row r="8825" spans="6:10" x14ac:dyDescent="0.35">
      <c r="F8825" s="2">
        <v>8815</v>
      </c>
      <c r="G8825" s="3">
        <v>7.5392536043780586E-2</v>
      </c>
      <c r="H8825" s="4">
        <f t="shared" si="412"/>
        <v>75.392536043780581</v>
      </c>
      <c r="I8825" s="2">
        <f t="shared" si="411"/>
        <v>79.621928619090241</v>
      </c>
      <c r="J8825" s="24">
        <f t="shared" si="413"/>
        <v>-3.4838831175125793E-4</v>
      </c>
    </row>
    <row r="8826" spans="6:10" x14ac:dyDescent="0.35">
      <c r="F8826" s="2">
        <v>8816</v>
      </c>
      <c r="G8826" s="3">
        <v>0.11044404454629875</v>
      </c>
      <c r="H8826" s="4">
        <f t="shared" si="412"/>
        <v>110.44404454629874</v>
      </c>
      <c r="I8826" s="2">
        <f t="shared" si="411"/>
        <v>82.498125231464996</v>
      </c>
      <c r="J8826" s="24">
        <f t="shared" si="413"/>
        <v>-2.6130754182552939E-4</v>
      </c>
    </row>
    <row r="8827" spans="6:10" x14ac:dyDescent="0.35">
      <c r="F8827" s="2">
        <v>8817</v>
      </c>
      <c r="G8827" s="3">
        <v>0.10948403982093874</v>
      </c>
      <c r="H8827" s="4">
        <f t="shared" si="412"/>
        <v>109.48403982093873</v>
      </c>
      <c r="I8827" s="2">
        <f t="shared" si="411"/>
        <v>82.419350808996242</v>
      </c>
      <c r="J8827" s="24">
        <f t="shared" si="413"/>
        <v>-2.6337410582766844E-4</v>
      </c>
    </row>
    <row r="8828" spans="6:10" x14ac:dyDescent="0.35">
      <c r="F8828" s="2">
        <v>8818</v>
      </c>
      <c r="G8828" s="3">
        <v>7.5411568133467971E-2</v>
      </c>
      <c r="H8828" s="4">
        <f t="shared" si="412"/>
        <v>75.411568133467966</v>
      </c>
      <c r="I8828" s="2">
        <f t="shared" si="411"/>
        <v>79.623490321688053</v>
      </c>
      <c r="J8828" s="24">
        <f t="shared" si="413"/>
        <v>-3.4833390810633334E-4</v>
      </c>
    </row>
    <row r="8829" spans="6:10" x14ac:dyDescent="0.35">
      <c r="F8829" s="2">
        <v>8819</v>
      </c>
      <c r="G8829" s="3">
        <v>0.12351577563933119</v>
      </c>
      <c r="H8829" s="4">
        <f t="shared" si="412"/>
        <v>123.5157756393312</v>
      </c>
      <c r="I8829" s="2">
        <f t="shared" si="411"/>
        <v>83.570742938772867</v>
      </c>
      <c r="J8829" s="24">
        <f t="shared" si="413"/>
        <v>-2.3473008136827483E-4</v>
      </c>
    </row>
    <row r="8830" spans="6:10" x14ac:dyDescent="0.35">
      <c r="F8830" s="2">
        <v>8820</v>
      </c>
      <c r="G8830" s="3">
        <v>2.303268040820193E-2</v>
      </c>
      <c r="H8830" s="4">
        <f t="shared" si="412"/>
        <v>23.03268040820193</v>
      </c>
      <c r="I8830" s="2">
        <f t="shared" si="411"/>
        <v>75.325473321234441</v>
      </c>
      <c r="J8830" s="24">
        <f t="shared" si="413"/>
        <v>-5.3537274602529189E-4</v>
      </c>
    </row>
    <row r="8831" spans="6:10" x14ac:dyDescent="0.35">
      <c r="F8831" s="2">
        <v>8821</v>
      </c>
      <c r="G8831" s="3">
        <v>0.15737274127801087</v>
      </c>
      <c r="H8831" s="4">
        <f t="shared" si="412"/>
        <v>157.37274127801086</v>
      </c>
      <c r="I8831" s="2">
        <f t="shared" si="411"/>
        <v>86.348919800070078</v>
      </c>
      <c r="J8831" s="24">
        <f t="shared" si="413"/>
        <v>-1.7779275566479928E-4</v>
      </c>
    </row>
    <row r="8832" spans="6:10" x14ac:dyDescent="0.35">
      <c r="F8832" s="2">
        <v>8822</v>
      </c>
      <c r="G8832" s="3">
        <v>8.9506184154399038E-2</v>
      </c>
      <c r="H8832" s="4">
        <f t="shared" si="412"/>
        <v>89.506184154399037</v>
      </c>
      <c r="I8832" s="2">
        <f t="shared" si="411"/>
        <v>80.780042167358616</v>
      </c>
      <c r="J8832" s="24">
        <f t="shared" si="413"/>
        <v>-3.1028968883221869E-4</v>
      </c>
    </row>
    <row r="8833" spans="6:10" x14ac:dyDescent="0.35">
      <c r="F8833" s="2">
        <v>8823</v>
      </c>
      <c r="G8833" s="3">
        <v>4.4308266702732982E-2</v>
      </c>
      <c r="H8833" s="4">
        <f t="shared" si="412"/>
        <v>44.308266702732979</v>
      </c>
      <c r="I8833" s="2">
        <f t="shared" si="411"/>
        <v>77.071268918654184</v>
      </c>
      <c r="J8833" s="24">
        <f t="shared" si="413"/>
        <v>-4.4961140538137315E-4</v>
      </c>
    </row>
    <row r="8834" spans="6:10" x14ac:dyDescent="0.35">
      <c r="F8834" s="2">
        <v>8824</v>
      </c>
      <c r="G8834" s="3">
        <v>9.0317700061739489E-2</v>
      </c>
      <c r="H8834" s="4">
        <f t="shared" si="412"/>
        <v>90.317700061739487</v>
      </c>
      <c r="I8834" s="2">
        <f t="shared" si="411"/>
        <v>80.84663214888289</v>
      </c>
      <c r="J8834" s="24">
        <f t="shared" si="413"/>
        <v>-3.0823033459529239E-4</v>
      </c>
    </row>
    <row r="8835" spans="6:10" x14ac:dyDescent="0.35">
      <c r="F8835" s="2">
        <v>8825</v>
      </c>
      <c r="G8835" s="3">
        <v>5.0299184789438761E-2</v>
      </c>
      <c r="H8835" s="4">
        <f t="shared" si="412"/>
        <v>50.299184789438762</v>
      </c>
      <c r="I8835" s="2">
        <f t="shared" si="411"/>
        <v>77.562861407598277</v>
      </c>
      <c r="J8835" s="24">
        <f t="shared" si="413"/>
        <v>-4.2804332504717268E-4</v>
      </c>
    </row>
    <row r="8836" spans="6:10" x14ac:dyDescent="0.35">
      <c r="F8836" s="2">
        <v>8826</v>
      </c>
      <c r="G8836" s="3">
        <v>8.8734071122252886E-2</v>
      </c>
      <c r="H8836" s="4">
        <f t="shared" si="412"/>
        <v>88.734071122252885</v>
      </c>
      <c r="I8836" s="2">
        <f t="shared" si="411"/>
        <v>80.716685439437185</v>
      </c>
      <c r="J8836" s="24">
        <f t="shared" si="413"/>
        <v>-3.1226182357474099E-4</v>
      </c>
    </row>
    <row r="8837" spans="6:10" x14ac:dyDescent="0.35">
      <c r="F8837" s="2">
        <v>8827</v>
      </c>
      <c r="G8837" s="3">
        <v>3.452139249893052E-2</v>
      </c>
      <c r="H8837" s="4">
        <f t="shared" si="412"/>
        <v>34.521392498930517</v>
      </c>
      <c r="I8837" s="2">
        <f t="shared" si="411"/>
        <v>76.268194368276639</v>
      </c>
      <c r="J8837" s="24">
        <f t="shared" si="413"/>
        <v>-4.8720799245533447E-4</v>
      </c>
    </row>
    <row r="8838" spans="6:10" x14ac:dyDescent="0.35">
      <c r="F8838" s="2">
        <v>8828</v>
      </c>
      <c r="G8838" s="3">
        <v>7.3442173349803783E-2</v>
      </c>
      <c r="H8838" s="4">
        <f t="shared" si="412"/>
        <v>73.442173349803781</v>
      </c>
      <c r="I8838" s="2">
        <f t="shared" si="411"/>
        <v>79.461889099737888</v>
      </c>
      <c r="J8838" s="24">
        <f t="shared" si="413"/>
        <v>-3.5400875624756739E-4</v>
      </c>
    </row>
    <row r="8839" spans="6:10" x14ac:dyDescent="0.35">
      <c r="F8839" s="2">
        <v>8829</v>
      </c>
      <c r="G8839" s="3">
        <v>3.719249207772693E-2</v>
      </c>
      <c r="H8839" s="4">
        <f t="shared" si="412"/>
        <v>37.192492077726932</v>
      </c>
      <c r="I8839" s="2">
        <f t="shared" si="411"/>
        <v>76.487374879703069</v>
      </c>
      <c r="J8839" s="24">
        <f t="shared" si="413"/>
        <v>-4.7664552001362405E-4</v>
      </c>
    </row>
    <row r="8840" spans="6:10" x14ac:dyDescent="0.35">
      <c r="F8840" s="2">
        <v>8830</v>
      </c>
      <c r="G8840" s="3">
        <v>0.13381804754863508</v>
      </c>
      <c r="H8840" s="4">
        <f t="shared" si="412"/>
        <v>133.81804754863506</v>
      </c>
      <c r="I8840" s="2">
        <f t="shared" si="411"/>
        <v>84.41610911076441</v>
      </c>
      <c r="J8840" s="24">
        <f t="shared" si="413"/>
        <v>-2.1570239287965274E-4</v>
      </c>
    </row>
    <row r="8841" spans="6:10" x14ac:dyDescent="0.35">
      <c r="F8841" s="2">
        <v>8831</v>
      </c>
      <c r="G8841" s="3">
        <v>0.1158137425377707</v>
      </c>
      <c r="H8841" s="4">
        <f t="shared" si="412"/>
        <v>115.81374253777069</v>
      </c>
      <c r="I8841" s="2">
        <f t="shared" si="411"/>
        <v>82.93874270649998</v>
      </c>
      <c r="J8841" s="24">
        <f t="shared" si="413"/>
        <v>-2.5004384620753794E-4</v>
      </c>
    </row>
    <row r="8842" spans="6:10" x14ac:dyDescent="0.35">
      <c r="F8842" s="2">
        <v>8832</v>
      </c>
      <c r="G8842" s="3">
        <v>7.8328250105671224E-2</v>
      </c>
      <c r="H8842" s="4">
        <f t="shared" si="412"/>
        <v>78.328250105671231</v>
      </c>
      <c r="I8842" s="2">
        <f t="shared" si="411"/>
        <v>79.862822412266198</v>
      </c>
      <c r="J8842" s="24">
        <f t="shared" si="413"/>
        <v>-3.4009613129080772E-4</v>
      </c>
    </row>
    <row r="8843" spans="6:10" x14ac:dyDescent="0.35">
      <c r="F8843" s="2">
        <v>8833</v>
      </c>
      <c r="G8843" s="3">
        <v>4.3861748134170923E-2</v>
      </c>
      <c r="H8843" s="4">
        <f t="shared" si="412"/>
        <v>43.861748134170924</v>
      </c>
      <c r="I8843" s="2">
        <f t="shared" ref="I8843:I8906" si="414">($D$18*G8843+$D$19*$D$11)*$D$10</f>
        <v>77.034629263212011</v>
      </c>
      <c r="J8843" s="24">
        <f t="shared" si="413"/>
        <v>-4.5126178770464554E-4</v>
      </c>
    </row>
    <row r="8844" spans="6:10" x14ac:dyDescent="0.35">
      <c r="F8844" s="2">
        <v>8834</v>
      </c>
      <c r="G8844" s="3">
        <v>0.13636934257427297</v>
      </c>
      <c r="H8844" s="4">
        <f t="shared" ref="H8844:H8907" si="415">$D$10*G8844</f>
        <v>136.36934257427296</v>
      </c>
      <c r="I8844" s="2">
        <f t="shared" si="414"/>
        <v>84.625458905492408</v>
      </c>
      <c r="J8844" s="24">
        <f t="shared" ref="J8844:J8907" si="416">-EXP(-I8844/$D$12)</f>
        <v>-2.1123360788481249E-4</v>
      </c>
    </row>
    <row r="8845" spans="6:10" x14ac:dyDescent="0.35">
      <c r="F8845" s="2">
        <v>8835</v>
      </c>
      <c r="G8845" s="3">
        <v>7.1734371860043597E-2</v>
      </c>
      <c r="H8845" s="4">
        <f t="shared" si="415"/>
        <v>71.734371860043595</v>
      </c>
      <c r="I8845" s="2">
        <f t="shared" si="414"/>
        <v>79.321753251972481</v>
      </c>
      <c r="J8845" s="24">
        <f t="shared" si="416"/>
        <v>-3.5900461112568354E-4</v>
      </c>
    </row>
    <row r="8846" spans="6:10" x14ac:dyDescent="0.35">
      <c r="F8846" s="2">
        <v>8836</v>
      </c>
      <c r="G8846" s="3">
        <v>0.10231607994775702</v>
      </c>
      <c r="H8846" s="4">
        <f t="shared" si="415"/>
        <v>102.31607994775702</v>
      </c>
      <c r="I8846" s="2">
        <f t="shared" si="414"/>
        <v>81.831174642386969</v>
      </c>
      <c r="J8846" s="24">
        <f t="shared" si="416"/>
        <v>-2.7932978076989907E-4</v>
      </c>
    </row>
    <row r="8847" spans="6:10" x14ac:dyDescent="0.35">
      <c r="F8847" s="2">
        <v>8837</v>
      </c>
      <c r="G8847" s="3">
        <v>3.395407095459195E-2</v>
      </c>
      <c r="H8847" s="4">
        <f t="shared" si="415"/>
        <v>33.954070954591948</v>
      </c>
      <c r="I8847" s="2">
        <f t="shared" si="414"/>
        <v>76.221642069283959</v>
      </c>
      <c r="J8847" s="24">
        <f t="shared" si="416"/>
        <v>-4.8948134505295176E-4</v>
      </c>
    </row>
    <row r="8848" spans="6:10" x14ac:dyDescent="0.35">
      <c r="F8848" s="2">
        <v>8838</v>
      </c>
      <c r="G8848" s="3">
        <v>0.19301167669324398</v>
      </c>
      <c r="H8848" s="4">
        <f t="shared" si="415"/>
        <v>193.01167669324397</v>
      </c>
      <c r="I8848" s="2">
        <f t="shared" si="414"/>
        <v>89.273318483298539</v>
      </c>
      <c r="J8848" s="24">
        <f t="shared" si="416"/>
        <v>-1.3271164736404075E-4</v>
      </c>
    </row>
    <row r="8849" spans="6:10" x14ac:dyDescent="0.35">
      <c r="F8849" s="2">
        <v>8839</v>
      </c>
      <c r="G8849" s="3">
        <v>0.1029115424380395</v>
      </c>
      <c r="H8849" s="4">
        <f t="shared" si="415"/>
        <v>102.9115424380395</v>
      </c>
      <c r="I8849" s="2">
        <f t="shared" si="414"/>
        <v>81.880036082893128</v>
      </c>
      <c r="J8849" s="24">
        <f t="shared" si="416"/>
        <v>-2.7796826421521906E-4</v>
      </c>
    </row>
    <row r="8850" spans="6:10" x14ac:dyDescent="0.35">
      <c r="F8850" s="2">
        <v>8840</v>
      </c>
      <c r="G8850" s="3">
        <v>8.5623128528407907E-2</v>
      </c>
      <c r="H8850" s="4">
        <f t="shared" si="415"/>
        <v>85.623128528407904</v>
      </c>
      <c r="I8850" s="2">
        <f t="shared" si="414"/>
        <v>80.461413043698045</v>
      </c>
      <c r="J8850" s="24">
        <f t="shared" si="416"/>
        <v>-3.2033561837277913E-4</v>
      </c>
    </row>
    <row r="8851" spans="6:10" x14ac:dyDescent="0.35">
      <c r="F8851" s="2">
        <v>8841</v>
      </c>
      <c r="G8851" s="3">
        <v>0.16652887564714322</v>
      </c>
      <c r="H8851" s="4">
        <f t="shared" si="415"/>
        <v>166.52887564714322</v>
      </c>
      <c r="I8851" s="2">
        <f t="shared" si="414"/>
        <v>87.100238182075074</v>
      </c>
      <c r="J8851" s="24">
        <f t="shared" si="416"/>
        <v>-1.6492432622467013E-4</v>
      </c>
    </row>
    <row r="8852" spans="6:10" x14ac:dyDescent="0.35">
      <c r="F8852" s="2">
        <v>8842</v>
      </c>
      <c r="G8852" s="3">
        <v>7.4348337065732989E-2</v>
      </c>
      <c r="H8852" s="4">
        <f t="shared" si="415"/>
        <v>74.348337065732991</v>
      </c>
      <c r="I8852" s="2">
        <f t="shared" si="414"/>
        <v>79.536245528929101</v>
      </c>
      <c r="J8852" s="24">
        <f t="shared" si="416"/>
        <v>-3.5138623569205477E-4</v>
      </c>
    </row>
    <row r="8853" spans="6:10" x14ac:dyDescent="0.35">
      <c r="F8853" s="2">
        <v>8843</v>
      </c>
      <c r="G8853" s="3">
        <v>3.3691706827953388E-3</v>
      </c>
      <c r="H8853" s="4">
        <f t="shared" si="415"/>
        <v>3.3691706827953389</v>
      </c>
      <c r="I8853" s="2">
        <f t="shared" si="414"/>
        <v>73.711958740098822</v>
      </c>
      <c r="J8853" s="24">
        <f t="shared" si="416"/>
        <v>-6.2911538632491007E-4</v>
      </c>
    </row>
    <row r="8854" spans="6:10" x14ac:dyDescent="0.35">
      <c r="F8854" s="2">
        <v>8844</v>
      </c>
      <c r="G8854" s="3">
        <v>0.13475680858559422</v>
      </c>
      <c r="H8854" s="4">
        <f t="shared" si="415"/>
        <v>134.75680858559423</v>
      </c>
      <c r="I8854" s="2">
        <f t="shared" si="414"/>
        <v>84.493140355058429</v>
      </c>
      <c r="J8854" s="24">
        <f t="shared" si="416"/>
        <v>-2.1404719379452815E-4</v>
      </c>
    </row>
    <row r="8855" spans="6:10" x14ac:dyDescent="0.35">
      <c r="F8855" s="2">
        <v>8845</v>
      </c>
      <c r="G8855" s="3">
        <v>0.11174908827926916</v>
      </c>
      <c r="H8855" s="4">
        <f t="shared" si="415"/>
        <v>111.74908827926916</v>
      </c>
      <c r="I8855" s="2">
        <f t="shared" si="414"/>
        <v>82.605212273482039</v>
      </c>
      <c r="J8855" s="24">
        <f t="shared" si="416"/>
        <v>-2.585242062118481E-4</v>
      </c>
    </row>
    <row r="8856" spans="6:10" x14ac:dyDescent="0.35">
      <c r="F8856" s="2">
        <v>8846</v>
      </c>
      <c r="G8856" s="3">
        <v>6.5314849605487058E-2</v>
      </c>
      <c r="H8856" s="4">
        <f t="shared" si="415"/>
        <v>65.314849605487055</v>
      </c>
      <c r="I8856" s="2">
        <f t="shared" si="414"/>
        <v>78.794991096777551</v>
      </c>
      <c r="J8856" s="24">
        <f t="shared" si="416"/>
        <v>-3.7842255751590096E-4</v>
      </c>
    </row>
    <row r="8857" spans="6:10" x14ac:dyDescent="0.35">
      <c r="F8857" s="2">
        <v>8847</v>
      </c>
      <c r="G8857" s="3">
        <v>1.0780735906994743E-3</v>
      </c>
      <c r="H8857" s="4">
        <f t="shared" si="415"/>
        <v>1.0780735906994743</v>
      </c>
      <c r="I8857" s="2">
        <f t="shared" si="414"/>
        <v>73.523959821466434</v>
      </c>
      <c r="J8857" s="24">
        <f t="shared" si="416"/>
        <v>-6.4105456353511273E-4</v>
      </c>
    </row>
    <row r="8858" spans="6:10" x14ac:dyDescent="0.35">
      <c r="F8858" s="2">
        <v>8848</v>
      </c>
      <c r="G8858" s="3">
        <v>4.4297418218418316E-2</v>
      </c>
      <c r="H8858" s="4">
        <f t="shared" si="415"/>
        <v>44.297418218418315</v>
      </c>
      <c r="I8858" s="2">
        <f t="shared" si="414"/>
        <v>77.070378732320748</v>
      </c>
      <c r="J8858" s="24">
        <f t="shared" si="416"/>
        <v>-4.4965143095570051E-4</v>
      </c>
    </row>
    <row r="8859" spans="6:10" x14ac:dyDescent="0.35">
      <c r="F8859" s="2">
        <v>8849</v>
      </c>
      <c r="G8859" s="3">
        <v>9.4197420656428082E-2</v>
      </c>
      <c r="H8859" s="4">
        <f t="shared" si="415"/>
        <v>94.197420656428079</v>
      </c>
      <c r="I8859" s="2">
        <f t="shared" si="414"/>
        <v>81.164987612260518</v>
      </c>
      <c r="J8859" s="24">
        <f t="shared" si="416"/>
        <v>-2.9857220510736419E-4</v>
      </c>
    </row>
    <row r="8860" spans="6:10" x14ac:dyDescent="0.35">
      <c r="F8860" s="2">
        <v>8850</v>
      </c>
      <c r="G8860" s="3">
        <v>5.5790255152457585E-2</v>
      </c>
      <c r="H8860" s="4">
        <f t="shared" si="415"/>
        <v>55.790255152457583</v>
      </c>
      <c r="I8860" s="2">
        <f t="shared" si="414"/>
        <v>78.013438248686043</v>
      </c>
      <c r="J8860" s="24">
        <f t="shared" si="416"/>
        <v>-4.0918473672291601E-4</v>
      </c>
    </row>
    <row r="8861" spans="6:10" x14ac:dyDescent="0.35">
      <c r="F8861" s="2">
        <v>8851</v>
      </c>
      <c r="G8861" s="3">
        <v>0.12036904525037442</v>
      </c>
      <c r="H8861" s="4">
        <f t="shared" si="415"/>
        <v>120.36904525037443</v>
      </c>
      <c r="I8861" s="2">
        <f t="shared" si="414"/>
        <v>83.312533929476615</v>
      </c>
      <c r="J8861" s="24">
        <f t="shared" si="416"/>
        <v>-2.4086995089911547E-4</v>
      </c>
    </row>
    <row r="8862" spans="6:10" x14ac:dyDescent="0.35">
      <c r="F8862" s="2">
        <v>8852</v>
      </c>
      <c r="G8862" s="3">
        <v>9.7327458741112399E-2</v>
      </c>
      <c r="H8862" s="4">
        <f t="shared" si="415"/>
        <v>97.327458741112395</v>
      </c>
      <c r="I8862" s="2">
        <f t="shared" si="414"/>
        <v>81.421826913060528</v>
      </c>
      <c r="J8862" s="24">
        <f t="shared" si="416"/>
        <v>-2.9100133845371627E-4</v>
      </c>
    </row>
    <row r="8863" spans="6:10" x14ac:dyDescent="0.35">
      <c r="F8863" s="2">
        <v>8853</v>
      </c>
      <c r="G8863" s="3">
        <v>0.11380684706829997</v>
      </c>
      <c r="H8863" s="4">
        <f t="shared" si="415"/>
        <v>113.80684706829996</v>
      </c>
      <c r="I8863" s="2">
        <f t="shared" si="414"/>
        <v>82.774064317543704</v>
      </c>
      <c r="J8863" s="24">
        <f t="shared" si="416"/>
        <v>-2.541956195246902E-4</v>
      </c>
    </row>
    <row r="8864" spans="6:10" x14ac:dyDescent="0.35">
      <c r="F8864" s="2">
        <v>8854</v>
      </c>
      <c r="G8864" s="3">
        <v>0.10920523023335511</v>
      </c>
      <c r="H8864" s="4">
        <f t="shared" si="415"/>
        <v>109.20523023335511</v>
      </c>
      <c r="I8864" s="2">
        <f t="shared" si="414"/>
        <v>82.396472729690529</v>
      </c>
      <c r="J8864" s="24">
        <f t="shared" si="416"/>
        <v>-2.6397734498023067E-4</v>
      </c>
    </row>
    <row r="8865" spans="6:10" x14ac:dyDescent="0.35">
      <c r="F8865" s="2">
        <v>8855</v>
      </c>
      <c r="G8865" s="3">
        <v>7.4485425439551362E-2</v>
      </c>
      <c r="H8865" s="4">
        <f t="shared" si="415"/>
        <v>74.485425439551364</v>
      </c>
      <c r="I8865" s="2">
        <f t="shared" si="414"/>
        <v>79.547494491761725</v>
      </c>
      <c r="J8865" s="24">
        <f t="shared" si="416"/>
        <v>-3.5099118485880002E-4</v>
      </c>
    </row>
    <row r="8866" spans="6:10" x14ac:dyDescent="0.35">
      <c r="F8866" s="2">
        <v>8856</v>
      </c>
      <c r="G8866" s="3">
        <v>7.2565265087381953E-2</v>
      </c>
      <c r="H8866" s="4">
        <f t="shared" si="415"/>
        <v>72.56526508738196</v>
      </c>
      <c r="I8866" s="2">
        <f t="shared" si="414"/>
        <v>79.38993326441171</v>
      </c>
      <c r="J8866" s="24">
        <f t="shared" si="416"/>
        <v>-3.565652424991451E-4</v>
      </c>
    </row>
    <row r="8867" spans="6:10" x14ac:dyDescent="0.35">
      <c r="F8867" s="2">
        <v>8857</v>
      </c>
      <c r="G8867" s="3">
        <v>7.8146323386574831E-2</v>
      </c>
      <c r="H8867" s="4">
        <f t="shared" si="415"/>
        <v>78.146323386574835</v>
      </c>
      <c r="I8867" s="2">
        <f t="shared" si="414"/>
        <v>79.847894181342056</v>
      </c>
      <c r="J8867" s="24">
        <f t="shared" si="416"/>
        <v>-3.4060421379352991E-4</v>
      </c>
    </row>
    <row r="8868" spans="6:10" x14ac:dyDescent="0.35">
      <c r="F8868" s="2">
        <v>8858</v>
      </c>
      <c r="G8868" s="3">
        <v>0.10343477105717445</v>
      </c>
      <c r="H8868" s="4">
        <f t="shared" si="415"/>
        <v>103.43477105717446</v>
      </c>
      <c r="I8868" s="2">
        <f t="shared" si="414"/>
        <v>81.922970280197219</v>
      </c>
      <c r="J8868" s="24">
        <f t="shared" si="416"/>
        <v>-2.767773880800867E-4</v>
      </c>
    </row>
    <row r="8869" spans="6:10" x14ac:dyDescent="0.35">
      <c r="F8869" s="2">
        <v>8859</v>
      </c>
      <c r="G8869" s="3">
        <v>6.4062441526047731E-2</v>
      </c>
      <c r="H8869" s="4">
        <f t="shared" si="415"/>
        <v>64.062441526047735</v>
      </c>
      <c r="I8869" s="2">
        <f t="shared" si="414"/>
        <v>78.692223141009393</v>
      </c>
      <c r="J8869" s="24">
        <f t="shared" si="416"/>
        <v>-3.8233158049274412E-4</v>
      </c>
    </row>
    <row r="8870" spans="6:10" x14ac:dyDescent="0.35">
      <c r="F8870" s="2">
        <v>8860</v>
      </c>
      <c r="G8870" s="3">
        <v>8.5463044943710459E-2</v>
      </c>
      <c r="H8870" s="4">
        <f t="shared" si="415"/>
        <v>85.463044943710457</v>
      </c>
      <c r="I8870" s="2">
        <f t="shared" si="414"/>
        <v>80.448277179260984</v>
      </c>
      <c r="J8870" s="24">
        <f t="shared" si="416"/>
        <v>-3.2075668339061342E-4</v>
      </c>
    </row>
    <row r="8871" spans="6:10" x14ac:dyDescent="0.35">
      <c r="F8871" s="2">
        <v>8861</v>
      </c>
      <c r="G8871" s="3">
        <v>9.8737658904233291E-2</v>
      </c>
      <c r="H8871" s="4">
        <f t="shared" si="415"/>
        <v>98.737658904233285</v>
      </c>
      <c r="I8871" s="2">
        <f t="shared" si="414"/>
        <v>81.537542701202639</v>
      </c>
      <c r="J8871" s="24">
        <f t="shared" si="416"/>
        <v>-2.876534013475185E-4</v>
      </c>
    </row>
    <row r="8872" spans="6:10" x14ac:dyDescent="0.35">
      <c r="F8872" s="2">
        <v>8862</v>
      </c>
      <c r="G8872" s="3">
        <v>1.4196215219640512E-3</v>
      </c>
      <c r="H8872" s="4">
        <f t="shared" si="415"/>
        <v>1.4196215219640513</v>
      </c>
      <c r="I8872" s="2">
        <f t="shared" si="414"/>
        <v>73.551985976255068</v>
      </c>
      <c r="J8872" s="24">
        <f t="shared" si="416"/>
        <v>-6.3926044937295931E-4</v>
      </c>
    </row>
    <row r="8873" spans="6:10" x14ac:dyDescent="0.35">
      <c r="F8873" s="2">
        <v>8863</v>
      </c>
      <c r="G8873" s="3">
        <v>0.18996404746059381</v>
      </c>
      <c r="H8873" s="4">
        <f t="shared" si="415"/>
        <v>189.9640474605938</v>
      </c>
      <c r="I8873" s="2">
        <f t="shared" si="414"/>
        <v>89.023241346843974</v>
      </c>
      <c r="J8873" s="24">
        <f t="shared" si="416"/>
        <v>-1.3607230832155155E-4</v>
      </c>
    </row>
    <row r="8874" spans="6:10" x14ac:dyDescent="0.35">
      <c r="F8874" s="2">
        <v>8864</v>
      </c>
      <c r="G8874" s="3">
        <v>9.7873093394199973E-2</v>
      </c>
      <c r="H8874" s="4">
        <f t="shared" si="415"/>
        <v>97.873093394199969</v>
      </c>
      <c r="I8874" s="2">
        <f t="shared" si="414"/>
        <v>81.466599666298592</v>
      </c>
      <c r="J8874" s="24">
        <f t="shared" si="416"/>
        <v>-2.8970135769935588E-4</v>
      </c>
    </row>
    <row r="8875" spans="6:10" x14ac:dyDescent="0.35">
      <c r="F8875" s="2">
        <v>8865</v>
      </c>
      <c r="G8875" s="3">
        <v>0.11729390680463776</v>
      </c>
      <c r="H8875" s="4">
        <f t="shared" si="415"/>
        <v>117.29390680463776</v>
      </c>
      <c r="I8875" s="2">
        <f t="shared" si="414"/>
        <v>83.060199489160709</v>
      </c>
      <c r="J8875" s="24">
        <f t="shared" si="416"/>
        <v>-2.4702526257960655E-4</v>
      </c>
    </row>
    <row r="8876" spans="6:10" x14ac:dyDescent="0.35">
      <c r="F8876" s="2">
        <v>8866</v>
      </c>
      <c r="G8876" s="3">
        <v>0.16560151642889306</v>
      </c>
      <c r="H8876" s="4">
        <f t="shared" si="415"/>
        <v>165.60151642889306</v>
      </c>
      <c r="I8876" s="2">
        <f t="shared" si="414"/>
        <v>87.024142528679903</v>
      </c>
      <c r="J8876" s="24">
        <f t="shared" si="416"/>
        <v>-1.6618411580767071E-4</v>
      </c>
    </row>
    <row r="8877" spans="6:10" x14ac:dyDescent="0.35">
      <c r="F8877" s="2">
        <v>8867</v>
      </c>
      <c r="G8877" s="3">
        <v>8.8574913912539771E-2</v>
      </c>
      <c r="H8877" s="4">
        <f t="shared" si="415"/>
        <v>88.57491391253977</v>
      </c>
      <c r="I8877" s="2">
        <f t="shared" si="414"/>
        <v>80.703625589890947</v>
      </c>
      <c r="J8877" s="24">
        <f t="shared" si="416"/>
        <v>-3.1266989923056567E-4</v>
      </c>
    </row>
    <row r="8878" spans="6:10" x14ac:dyDescent="0.35">
      <c r="F8878" s="2">
        <v>8868</v>
      </c>
      <c r="G8878" s="3">
        <v>0.1486690219188522</v>
      </c>
      <c r="H8878" s="4">
        <f t="shared" si="415"/>
        <v>148.6690219188522</v>
      </c>
      <c r="I8878" s="2">
        <f t="shared" si="414"/>
        <v>85.6347249135911</v>
      </c>
      <c r="J8878" s="24">
        <f t="shared" si="416"/>
        <v>-1.9095505125448818E-4</v>
      </c>
    </row>
    <row r="8879" spans="6:10" x14ac:dyDescent="0.35">
      <c r="F8879" s="2">
        <v>8869</v>
      </c>
      <c r="G8879" s="3">
        <v>0.22343425421422647</v>
      </c>
      <c r="H8879" s="4">
        <f t="shared" si="415"/>
        <v>223.43425421422646</v>
      </c>
      <c r="I8879" s="2">
        <f t="shared" si="414"/>
        <v>91.769682210390954</v>
      </c>
      <c r="J8879" s="24">
        <f t="shared" si="416"/>
        <v>-1.033935247623364E-4</v>
      </c>
    </row>
    <row r="8880" spans="6:10" x14ac:dyDescent="0.35">
      <c r="F8880" s="2">
        <v>8870</v>
      </c>
      <c r="G8880" s="3">
        <v>5.2756602611383208E-2</v>
      </c>
      <c r="H8880" s="4">
        <f t="shared" si="415"/>
        <v>52.756602611383208</v>
      </c>
      <c r="I8880" s="2">
        <f t="shared" si="414"/>
        <v>77.764507987635142</v>
      </c>
      <c r="J8880" s="24">
        <f t="shared" si="416"/>
        <v>-4.1949841986959864E-4</v>
      </c>
    </row>
    <row r="8881" spans="6:10" x14ac:dyDescent="0.35">
      <c r="F8881" s="2">
        <v>8871</v>
      </c>
      <c r="G8881" s="3">
        <v>0.17670964047892451</v>
      </c>
      <c r="H8881" s="4">
        <f t="shared" si="415"/>
        <v>176.70964047892451</v>
      </c>
      <c r="I8881" s="2">
        <f t="shared" si="414"/>
        <v>87.935633934541755</v>
      </c>
      <c r="J8881" s="24">
        <f t="shared" si="416"/>
        <v>-1.5170641373178588E-4</v>
      </c>
    </row>
    <row r="8882" spans="6:10" x14ac:dyDescent="0.35">
      <c r="F8882" s="2">
        <v>8872</v>
      </c>
      <c r="G8882" s="3">
        <v>0.11051751034656303</v>
      </c>
      <c r="H8882" s="4">
        <f t="shared" si="415"/>
        <v>110.51751034656303</v>
      </c>
      <c r="I8882" s="2">
        <f t="shared" si="414"/>
        <v>82.504153562195185</v>
      </c>
      <c r="J8882" s="24">
        <f t="shared" si="416"/>
        <v>-2.6115006446813632E-4</v>
      </c>
    </row>
    <row r="8883" spans="6:10" x14ac:dyDescent="0.35">
      <c r="F8883" s="2">
        <v>8873</v>
      </c>
      <c r="G8883" s="3">
        <v>9.7828100950715646E-3</v>
      </c>
      <c r="H8883" s="4">
        <f t="shared" si="415"/>
        <v>9.7828100950715644</v>
      </c>
      <c r="I8883" s="2">
        <f t="shared" si="414"/>
        <v>74.238238171104115</v>
      </c>
      <c r="J8883" s="24">
        <f t="shared" si="416"/>
        <v>-5.9686248343500056E-4</v>
      </c>
    </row>
    <row r="8884" spans="6:10" x14ac:dyDescent="0.35">
      <c r="F8884" s="2">
        <v>8874</v>
      </c>
      <c r="G8884" s="3">
        <v>0.10729814323553646</v>
      </c>
      <c r="H8884" s="4">
        <f t="shared" si="415"/>
        <v>107.29814323553646</v>
      </c>
      <c r="I8884" s="2">
        <f t="shared" si="414"/>
        <v>82.239984253246334</v>
      </c>
      <c r="J8884" s="24">
        <f t="shared" si="416"/>
        <v>-2.6814077773214143E-4</v>
      </c>
    </row>
    <row r="8885" spans="6:10" x14ac:dyDescent="0.35">
      <c r="F8885" s="2">
        <v>8875</v>
      </c>
      <c r="G8885" s="3">
        <v>9.8761437082963227E-2</v>
      </c>
      <c r="H8885" s="4">
        <f t="shared" si="415"/>
        <v>98.761437082963226</v>
      </c>
      <c r="I8885" s="2">
        <f t="shared" si="414"/>
        <v>81.539493850241115</v>
      </c>
      <c r="J8885" s="24">
        <f t="shared" si="416"/>
        <v>-2.8759728135687438E-4</v>
      </c>
    </row>
    <row r="8886" spans="6:10" x14ac:dyDescent="0.35">
      <c r="F8886" s="2">
        <v>8876</v>
      </c>
      <c r="G8886" s="3">
        <v>0.13091476102753086</v>
      </c>
      <c r="H8886" s="4">
        <f t="shared" si="415"/>
        <v>130.91476102753086</v>
      </c>
      <c r="I8886" s="2">
        <f t="shared" si="414"/>
        <v>84.177876201155016</v>
      </c>
      <c r="J8886" s="24">
        <f t="shared" si="416"/>
        <v>-2.2090283359584863E-4</v>
      </c>
    </row>
    <row r="8887" spans="6:10" x14ac:dyDescent="0.35">
      <c r="F8887" s="2">
        <v>8877</v>
      </c>
      <c r="G8887" s="3">
        <v>5.1311248692194306E-2</v>
      </c>
      <c r="H8887" s="4">
        <f t="shared" si="415"/>
        <v>51.311248692194305</v>
      </c>
      <c r="I8887" s="2">
        <f t="shared" si="414"/>
        <v>77.64590761282517</v>
      </c>
      <c r="J8887" s="24">
        <f t="shared" si="416"/>
        <v>-4.2450330726281899E-4</v>
      </c>
    </row>
    <row r="8888" spans="6:10" x14ac:dyDescent="0.35">
      <c r="F8888" s="2">
        <v>8878</v>
      </c>
      <c r="G8888" s="3">
        <v>0.1756641603684938</v>
      </c>
      <c r="H8888" s="4">
        <f t="shared" si="415"/>
        <v>175.66416036849381</v>
      </c>
      <c r="I8888" s="2">
        <f t="shared" si="414"/>
        <v>87.849845719415143</v>
      </c>
      <c r="J8888" s="24">
        <f t="shared" si="416"/>
        <v>-1.5301347448174355E-4</v>
      </c>
    </row>
    <row r="8889" spans="6:10" x14ac:dyDescent="0.35">
      <c r="F8889" s="2">
        <v>8879</v>
      </c>
      <c r="G8889" s="3">
        <v>0.1646725070849008</v>
      </c>
      <c r="H8889" s="4">
        <f t="shared" si="415"/>
        <v>164.67250708490081</v>
      </c>
      <c r="I8889" s="2">
        <f t="shared" si="414"/>
        <v>86.947911472094617</v>
      </c>
      <c r="J8889" s="24">
        <f t="shared" si="416"/>
        <v>-1.6745579579841978E-4</v>
      </c>
    </row>
    <row r="8890" spans="6:10" x14ac:dyDescent="0.35">
      <c r="F8890" s="2">
        <v>8880</v>
      </c>
      <c r="G8890" s="3">
        <v>9.5311493288918428E-2</v>
      </c>
      <c r="H8890" s="4">
        <f t="shared" si="415"/>
        <v>95.311493288918427</v>
      </c>
      <c r="I8890" s="2">
        <f t="shared" si="414"/>
        <v>81.256404275006375</v>
      </c>
      <c r="J8890" s="24">
        <f t="shared" si="416"/>
        <v>-2.9585519556833543E-4</v>
      </c>
    </row>
    <row r="8891" spans="6:10" x14ac:dyDescent="0.35">
      <c r="F8891" s="2">
        <v>8881</v>
      </c>
      <c r="G8891" s="3">
        <v>0.14115678114059577</v>
      </c>
      <c r="H8891" s="4">
        <f t="shared" si="415"/>
        <v>141.15678114059577</v>
      </c>
      <c r="I8891" s="2">
        <f t="shared" si="414"/>
        <v>85.018298334512139</v>
      </c>
      <c r="J8891" s="24">
        <f t="shared" si="416"/>
        <v>-2.0309639621068998E-4</v>
      </c>
    </row>
    <row r="8892" spans="6:10" x14ac:dyDescent="0.35">
      <c r="F8892" s="2">
        <v>8882</v>
      </c>
      <c r="G8892" s="3">
        <v>0.15722785270749684</v>
      </c>
      <c r="H8892" s="4">
        <f t="shared" si="415"/>
        <v>157.22785270749685</v>
      </c>
      <c r="I8892" s="2">
        <f t="shared" si="414"/>
        <v>86.337030782065199</v>
      </c>
      <c r="J8892" s="24">
        <f t="shared" si="416"/>
        <v>-1.7800425949585276E-4</v>
      </c>
    </row>
    <row r="8893" spans="6:10" x14ac:dyDescent="0.35">
      <c r="F8893" s="2">
        <v>8883</v>
      </c>
      <c r="G8893" s="3">
        <v>0.21126225845775201</v>
      </c>
      <c r="H8893" s="4">
        <f t="shared" si="415"/>
        <v>211.26225845775201</v>
      </c>
      <c r="I8893" s="2">
        <f t="shared" si="414"/>
        <v>90.770893443337002</v>
      </c>
      <c r="J8893" s="24">
        <f t="shared" si="416"/>
        <v>-1.1425367706474843E-4</v>
      </c>
    </row>
    <row r="8894" spans="6:10" x14ac:dyDescent="0.35">
      <c r="F8894" s="2">
        <v>8884</v>
      </c>
      <c r="G8894" s="3">
        <v>8.1081529067758951E-2</v>
      </c>
      <c r="H8894" s="4">
        <f t="shared" si="415"/>
        <v>81.08152906775895</v>
      </c>
      <c r="I8894" s="2">
        <f t="shared" si="414"/>
        <v>80.088746258685262</v>
      </c>
      <c r="J8894" s="24">
        <f t="shared" si="416"/>
        <v>-3.3249869394251183E-4</v>
      </c>
    </row>
    <row r="8895" spans="6:10" x14ac:dyDescent="0.35">
      <c r="F8895" s="2">
        <v>8885</v>
      </c>
      <c r="G8895" s="3">
        <v>0.19077373188964752</v>
      </c>
      <c r="H8895" s="4">
        <f t="shared" si="415"/>
        <v>190.77373188964754</v>
      </c>
      <c r="I8895" s="2">
        <f t="shared" si="414"/>
        <v>89.089681044061848</v>
      </c>
      <c r="J8895" s="24">
        <f t="shared" si="416"/>
        <v>-1.3517124465951868E-4</v>
      </c>
    </row>
    <row r="8896" spans="6:10" x14ac:dyDescent="0.35">
      <c r="F8896" s="2">
        <v>8886</v>
      </c>
      <c r="G8896" s="3">
        <v>3.0964628012921533E-2</v>
      </c>
      <c r="H8896" s="4">
        <f t="shared" si="415"/>
        <v>30.964628012921533</v>
      </c>
      <c r="I8896" s="2">
        <f t="shared" si="414"/>
        <v>75.976339483773202</v>
      </c>
      <c r="J8896" s="24">
        <f t="shared" si="416"/>
        <v>-5.0163692928590611E-4</v>
      </c>
    </row>
    <row r="8897" spans="6:10" x14ac:dyDescent="0.35">
      <c r="F8897" s="2">
        <v>8887</v>
      </c>
      <c r="G8897" s="3">
        <v>0.15780796834914707</v>
      </c>
      <c r="H8897" s="4">
        <f t="shared" si="415"/>
        <v>157.80796834914707</v>
      </c>
      <c r="I8897" s="2">
        <f t="shared" si="414"/>
        <v>86.384632917168176</v>
      </c>
      <c r="J8897" s="24">
        <f t="shared" si="416"/>
        <v>-1.7715893477421855E-4</v>
      </c>
    </row>
    <row r="8898" spans="6:10" x14ac:dyDescent="0.35">
      <c r="F8898" s="2">
        <v>8888</v>
      </c>
      <c r="G8898" s="3">
        <v>0.16376258957037085</v>
      </c>
      <c r="H8898" s="4">
        <f t="shared" si="415"/>
        <v>163.76258957037084</v>
      </c>
      <c r="I8898" s="2">
        <f t="shared" si="414"/>
        <v>86.873247020131203</v>
      </c>
      <c r="J8898" s="24">
        <f t="shared" si="416"/>
        <v>-1.6871077460561433E-4</v>
      </c>
    </row>
    <row r="8899" spans="6:10" x14ac:dyDescent="0.35">
      <c r="F8899" s="2">
        <v>8889</v>
      </c>
      <c r="G8899" s="3">
        <v>0.14007293088888595</v>
      </c>
      <c r="H8899" s="4">
        <f t="shared" si="415"/>
        <v>140.07293088888594</v>
      </c>
      <c r="I8899" s="2">
        <f t="shared" si="414"/>
        <v>84.92936160809235</v>
      </c>
      <c r="J8899" s="24">
        <f t="shared" si="416"/>
        <v>-2.0491072513808165E-4</v>
      </c>
    </row>
    <row r="8900" spans="6:10" x14ac:dyDescent="0.35">
      <c r="F8900" s="2">
        <v>8890</v>
      </c>
      <c r="G8900" s="3">
        <v>1.2232800914152978E-2</v>
      </c>
      <c r="H8900" s="4">
        <f t="shared" si="415"/>
        <v>12.232800914152978</v>
      </c>
      <c r="I8900" s="2">
        <f t="shared" si="414"/>
        <v>74.439275318868667</v>
      </c>
      <c r="J8900" s="24">
        <f t="shared" si="416"/>
        <v>-5.8498313986761279E-4</v>
      </c>
    </row>
    <row r="8901" spans="6:10" x14ac:dyDescent="0.35">
      <c r="F8901" s="2">
        <v>8891</v>
      </c>
      <c r="G8901" s="3">
        <v>8.9127497937700917E-2</v>
      </c>
      <c r="H8901" s="4">
        <f t="shared" si="415"/>
        <v>89.127497937700923</v>
      </c>
      <c r="I8901" s="2">
        <f t="shared" si="414"/>
        <v>80.748968582792571</v>
      </c>
      <c r="J8901" s="24">
        <f t="shared" si="416"/>
        <v>-3.1125536970209237E-4</v>
      </c>
    </row>
    <row r="8902" spans="6:10" x14ac:dyDescent="0.35">
      <c r="F8902" s="2">
        <v>8892</v>
      </c>
      <c r="G8902" s="3">
        <v>0.14463088540322835</v>
      </c>
      <c r="H8902" s="4">
        <f t="shared" si="415"/>
        <v>144.63088540322835</v>
      </c>
      <c r="I8902" s="2">
        <f t="shared" si="414"/>
        <v>85.303370428071332</v>
      </c>
      <c r="J8902" s="24">
        <f t="shared" si="416"/>
        <v>-1.9738843036140399E-4</v>
      </c>
    </row>
    <row r="8903" spans="6:10" x14ac:dyDescent="0.35">
      <c r="F8903" s="2">
        <v>8893</v>
      </c>
      <c r="G8903" s="3">
        <v>9.6726672784432963E-2</v>
      </c>
      <c r="H8903" s="4">
        <f t="shared" si="415"/>
        <v>96.726672784432964</v>
      </c>
      <c r="I8903" s="2">
        <f t="shared" si="414"/>
        <v>81.372528648672301</v>
      </c>
      <c r="J8903" s="24">
        <f t="shared" si="416"/>
        <v>-2.9243946649398539E-4</v>
      </c>
    </row>
    <row r="8904" spans="6:10" x14ac:dyDescent="0.35">
      <c r="F8904" s="2">
        <v>8894</v>
      </c>
      <c r="G8904" s="3">
        <v>0.18222902702873484</v>
      </c>
      <c r="H8904" s="4">
        <f t="shared" si="415"/>
        <v>182.22902702873483</v>
      </c>
      <c r="I8904" s="2">
        <f t="shared" si="414"/>
        <v>88.388534296756134</v>
      </c>
      <c r="J8904" s="24">
        <f t="shared" si="416"/>
        <v>-1.4498889137641683E-4</v>
      </c>
    </row>
    <row r="8905" spans="6:10" x14ac:dyDescent="0.35">
      <c r="F8905" s="2">
        <v>8895</v>
      </c>
      <c r="G8905" s="3">
        <v>0.11805277099828235</v>
      </c>
      <c r="H8905" s="4">
        <f t="shared" si="415"/>
        <v>118.05277099828234</v>
      </c>
      <c r="I8905" s="2">
        <f t="shared" si="414"/>
        <v>83.122469066598626</v>
      </c>
      <c r="J8905" s="24">
        <f t="shared" si="416"/>
        <v>-2.4549182598522642E-4</v>
      </c>
    </row>
    <row r="8906" spans="6:10" x14ac:dyDescent="0.35">
      <c r="F8906" s="2">
        <v>8896</v>
      </c>
      <c r="G8906" s="3">
        <v>0.15463025799364033</v>
      </c>
      <c r="H8906" s="4">
        <f t="shared" si="415"/>
        <v>154.63025799364033</v>
      </c>
      <c r="I8906" s="2">
        <f t="shared" si="414"/>
        <v>86.123881806871168</v>
      </c>
      <c r="J8906" s="24">
        <f t="shared" si="416"/>
        <v>-1.818391267578419E-4</v>
      </c>
    </row>
    <row r="8907" spans="6:10" x14ac:dyDescent="0.35">
      <c r="F8907" s="2">
        <v>8897</v>
      </c>
      <c r="G8907" s="3">
        <v>0.12163364167377233</v>
      </c>
      <c r="H8907" s="4">
        <f t="shared" si="415"/>
        <v>121.63364167377233</v>
      </c>
      <c r="I8907" s="2">
        <f t="shared" ref="I8907:I8970" si="417">($D$18*G8907+$D$19*$D$11)*$D$10</f>
        <v>83.41630201548459</v>
      </c>
      <c r="J8907" s="24">
        <f t="shared" si="416"/>
        <v>-2.3838341299700806E-4</v>
      </c>
    </row>
    <row r="8908" spans="6:10" x14ac:dyDescent="0.35">
      <c r="F8908" s="2">
        <v>8898</v>
      </c>
      <c r="G8908" s="3">
        <v>6.6895653941864558E-2</v>
      </c>
      <c r="H8908" s="4">
        <f t="shared" ref="H8908:H8971" si="418">$D$10*G8908</f>
        <v>66.895653941864552</v>
      </c>
      <c r="I8908" s="2">
        <f t="shared" si="417"/>
        <v>78.924706029782215</v>
      </c>
      <c r="J8908" s="24">
        <f t="shared" ref="J8908:J8971" si="419">-EXP(-I8908/$D$12)</f>
        <v>-3.7354555125676379E-4</v>
      </c>
    </row>
    <row r="8909" spans="6:10" x14ac:dyDescent="0.35">
      <c r="F8909" s="2">
        <v>8899</v>
      </c>
      <c r="G8909" s="3">
        <v>6.303493340874905E-2</v>
      </c>
      <c r="H8909" s="4">
        <f t="shared" si="418"/>
        <v>63.034933408749048</v>
      </c>
      <c r="I8909" s="2">
        <f t="shared" si="417"/>
        <v>78.607909640894277</v>
      </c>
      <c r="J8909" s="24">
        <f t="shared" si="419"/>
        <v>-3.8556877967094291E-4</v>
      </c>
    </row>
    <row r="8910" spans="6:10" x14ac:dyDescent="0.35">
      <c r="F8910" s="2">
        <v>8900</v>
      </c>
      <c r="G8910" s="3">
        <v>5.252219010012027E-2</v>
      </c>
      <c r="H8910" s="4">
        <f t="shared" si="418"/>
        <v>52.52219010012027</v>
      </c>
      <c r="I8910" s="2">
        <f t="shared" si="417"/>
        <v>77.745272967529104</v>
      </c>
      <c r="J8910" s="24">
        <f t="shared" si="419"/>
        <v>-4.2030610246418445E-4</v>
      </c>
    </row>
    <row r="8911" spans="6:10" x14ac:dyDescent="0.35">
      <c r="F8911" s="2">
        <v>8901</v>
      </c>
      <c r="G8911" s="3">
        <v>8.9769526091699955E-2</v>
      </c>
      <c r="H8911" s="4">
        <f t="shared" si="418"/>
        <v>89.769526091699959</v>
      </c>
      <c r="I8911" s="2">
        <f t="shared" si="417"/>
        <v>80.801651028726354</v>
      </c>
      <c r="J8911" s="24">
        <f t="shared" si="419"/>
        <v>-3.0961991206152918E-4</v>
      </c>
    </row>
    <row r="8912" spans="6:10" x14ac:dyDescent="0.35">
      <c r="F8912" s="2">
        <v>8902</v>
      </c>
      <c r="G8912" s="3">
        <v>0.15005682131670289</v>
      </c>
      <c r="H8912" s="4">
        <f t="shared" si="418"/>
        <v>150.05682131670289</v>
      </c>
      <c r="I8912" s="2">
        <f t="shared" si="417"/>
        <v>85.748602578127773</v>
      </c>
      <c r="J8912" s="24">
        <f t="shared" si="419"/>
        <v>-1.8879283450386926E-4</v>
      </c>
    </row>
    <row r="8913" spans="6:10" x14ac:dyDescent="0.35">
      <c r="F8913" s="2">
        <v>8903</v>
      </c>
      <c r="G8913" s="3">
        <v>0.2007887868187786</v>
      </c>
      <c r="H8913" s="4">
        <f t="shared" si="418"/>
        <v>200.78878681877859</v>
      </c>
      <c r="I8913" s="2">
        <f t="shared" si="417"/>
        <v>89.911479257335444</v>
      </c>
      <c r="J8913" s="24">
        <f t="shared" si="419"/>
        <v>-1.2450708628424363E-4</v>
      </c>
    </row>
    <row r="8914" spans="6:10" x14ac:dyDescent="0.35">
      <c r="F8914" s="2">
        <v>8904</v>
      </c>
      <c r="G8914" s="3">
        <v>6.4234799758286776E-2</v>
      </c>
      <c r="H8914" s="4">
        <f t="shared" si="418"/>
        <v>64.234799758286769</v>
      </c>
      <c r="I8914" s="2">
        <f t="shared" si="417"/>
        <v>78.706366217437761</v>
      </c>
      <c r="J8914" s="24">
        <f t="shared" si="419"/>
        <v>-3.8179122821860187E-4</v>
      </c>
    </row>
    <row r="8915" spans="6:10" x14ac:dyDescent="0.35">
      <c r="F8915" s="2">
        <v>8905</v>
      </c>
      <c r="G8915" s="3">
        <v>0.13889535421938529</v>
      </c>
      <c r="H8915" s="4">
        <f t="shared" si="418"/>
        <v>138.8953542193853</v>
      </c>
      <c r="I8915" s="2">
        <f t="shared" si="417"/>
        <v>84.832734039912623</v>
      </c>
      <c r="J8915" s="24">
        <f t="shared" si="419"/>
        <v>-2.069003246721861E-4</v>
      </c>
    </row>
    <row r="8916" spans="6:10" x14ac:dyDescent="0.35">
      <c r="F8916" s="2">
        <v>8906</v>
      </c>
      <c r="G8916" s="3">
        <v>9.2458848003032404E-2</v>
      </c>
      <c r="H8916" s="4">
        <f t="shared" si="418"/>
        <v>92.458848003032401</v>
      </c>
      <c r="I8916" s="2">
        <f t="shared" si="417"/>
        <v>81.022326797086038</v>
      </c>
      <c r="J8916" s="24">
        <f t="shared" si="419"/>
        <v>-3.0286218839163453E-4</v>
      </c>
    </row>
    <row r="8917" spans="6:10" x14ac:dyDescent="0.35">
      <c r="F8917" s="2">
        <v>8907</v>
      </c>
      <c r="G8917" s="3">
        <v>0.10191818550450596</v>
      </c>
      <c r="H8917" s="4">
        <f t="shared" si="418"/>
        <v>101.91818550450596</v>
      </c>
      <c r="I8917" s="2">
        <f t="shared" si="417"/>
        <v>81.798524902086086</v>
      </c>
      <c r="J8917" s="24">
        <f t="shared" si="419"/>
        <v>-2.802432757070742E-4</v>
      </c>
    </row>
    <row r="8918" spans="6:10" x14ac:dyDescent="0.35">
      <c r="F8918" s="2">
        <v>8908</v>
      </c>
      <c r="G8918" s="3">
        <v>7.6997757362112965E-2</v>
      </c>
      <c r="H8918" s="4">
        <f t="shared" si="418"/>
        <v>76.997757362112964</v>
      </c>
      <c r="I8918" s="2">
        <f t="shared" si="417"/>
        <v>79.753647118953609</v>
      </c>
      <c r="J8918" s="24">
        <f t="shared" si="419"/>
        <v>-3.4382948318683194E-4</v>
      </c>
    </row>
    <row r="8919" spans="6:10" x14ac:dyDescent="0.35">
      <c r="F8919" s="2">
        <v>8909</v>
      </c>
      <c r="G8919" s="3">
        <v>9.3064755121131895E-2</v>
      </c>
      <c r="H8919" s="4">
        <f t="shared" si="418"/>
        <v>93.064755121131896</v>
      </c>
      <c r="I8919" s="2">
        <f t="shared" si="417"/>
        <v>81.072045284961291</v>
      </c>
      <c r="J8919" s="24">
        <f t="shared" si="419"/>
        <v>-3.0136014045921503E-4</v>
      </c>
    </row>
    <row r="8920" spans="6:10" x14ac:dyDescent="0.35">
      <c r="F8920" s="2">
        <v>8910</v>
      </c>
      <c r="G8920" s="3">
        <v>0.13438887892130316</v>
      </c>
      <c r="H8920" s="4">
        <f t="shared" si="418"/>
        <v>134.38887892130316</v>
      </c>
      <c r="I8920" s="2">
        <f t="shared" si="417"/>
        <v>84.462949413234909</v>
      </c>
      <c r="J8920" s="24">
        <f t="shared" si="419"/>
        <v>-2.1469439892708502E-4</v>
      </c>
    </row>
    <row r="8921" spans="6:10" x14ac:dyDescent="0.35">
      <c r="F8921" s="2">
        <v>8911</v>
      </c>
      <c r="G8921" s="3">
        <v>8.4008827440158362E-2</v>
      </c>
      <c r="H8921" s="4">
        <f t="shared" si="418"/>
        <v>84.008827440158356</v>
      </c>
      <c r="I8921" s="2">
        <f t="shared" si="417"/>
        <v>80.32894949163601</v>
      </c>
      <c r="J8921" s="24">
        <f t="shared" si="419"/>
        <v>-3.2460712625579459E-4</v>
      </c>
    </row>
    <row r="8922" spans="6:10" x14ac:dyDescent="0.35">
      <c r="F8922" s="2">
        <v>8912</v>
      </c>
      <c r="G8922" s="3">
        <v>0.12787998708763687</v>
      </c>
      <c r="H8922" s="4">
        <f t="shared" si="418"/>
        <v>127.87998708763688</v>
      </c>
      <c r="I8922" s="2">
        <f t="shared" si="417"/>
        <v>83.928853922281661</v>
      </c>
      <c r="J8922" s="24">
        <f t="shared" si="419"/>
        <v>-2.2647287163888783E-4</v>
      </c>
    </row>
    <row r="8923" spans="6:10" x14ac:dyDescent="0.35">
      <c r="F8923" s="2">
        <v>8913</v>
      </c>
      <c r="G8923" s="3">
        <v>4.5470762086199303E-2</v>
      </c>
      <c r="H8923" s="4">
        <f t="shared" si="418"/>
        <v>45.470762086199301</v>
      </c>
      <c r="I8923" s="2">
        <f t="shared" si="417"/>
        <v>77.166658972511271</v>
      </c>
      <c r="J8923" s="24">
        <f t="shared" si="419"/>
        <v>-4.4534295053728034E-4</v>
      </c>
    </row>
    <row r="8924" spans="6:10" x14ac:dyDescent="0.35">
      <c r="F8924" s="2">
        <v>8914</v>
      </c>
      <c r="G8924" s="3">
        <v>0.14910851000695974</v>
      </c>
      <c r="H8924" s="4">
        <f t="shared" si="418"/>
        <v>149.10851000695973</v>
      </c>
      <c r="I8924" s="2">
        <f t="shared" si="417"/>
        <v>85.670787673917189</v>
      </c>
      <c r="J8924" s="24">
        <f t="shared" si="419"/>
        <v>-1.9026765484541985E-4</v>
      </c>
    </row>
    <row r="8925" spans="6:10" x14ac:dyDescent="0.35">
      <c r="F8925" s="2">
        <v>8915</v>
      </c>
      <c r="G8925" s="3">
        <v>5.5326406939631617E-2</v>
      </c>
      <c r="H8925" s="4">
        <f t="shared" si="418"/>
        <v>55.326406939631617</v>
      </c>
      <c r="I8925" s="2">
        <f t="shared" si="417"/>
        <v>77.97537658699494</v>
      </c>
      <c r="J8925" s="24">
        <f t="shared" si="419"/>
        <v>-4.1074512949807195E-4</v>
      </c>
    </row>
    <row r="8926" spans="6:10" x14ac:dyDescent="0.35">
      <c r="F8926" s="2">
        <v>8916</v>
      </c>
      <c r="G8926" s="3">
        <v>0.10159951140382559</v>
      </c>
      <c r="H8926" s="4">
        <f t="shared" si="418"/>
        <v>101.59951140382559</v>
      </c>
      <c r="I8926" s="2">
        <f t="shared" si="417"/>
        <v>81.772375688885674</v>
      </c>
      <c r="J8926" s="24">
        <f t="shared" si="419"/>
        <v>-2.8097704878483415E-4</v>
      </c>
    </row>
    <row r="8927" spans="6:10" x14ac:dyDescent="0.35">
      <c r="F8927" s="2">
        <v>8917</v>
      </c>
      <c r="G8927" s="3">
        <v>0.129415759144975</v>
      </c>
      <c r="H8927" s="4">
        <f t="shared" si="418"/>
        <v>129.415759144975</v>
      </c>
      <c r="I8927" s="2">
        <f t="shared" si="417"/>
        <v>84.054873673710574</v>
      </c>
      <c r="J8927" s="24">
        <f t="shared" si="419"/>
        <v>-2.2363677388986179E-4</v>
      </c>
    </row>
    <row r="8928" spans="6:10" x14ac:dyDescent="0.35">
      <c r="F8928" s="2">
        <v>8918</v>
      </c>
      <c r="G8928" s="3">
        <v>4.0524169016170113E-2</v>
      </c>
      <c r="H8928" s="4">
        <f t="shared" si="418"/>
        <v>40.524169016170113</v>
      </c>
      <c r="I8928" s="2">
        <f t="shared" si="417"/>
        <v>76.76075991599015</v>
      </c>
      <c r="J8928" s="24">
        <f t="shared" si="419"/>
        <v>-4.6379125353049989E-4</v>
      </c>
    </row>
    <row r="8929" spans="6:10" x14ac:dyDescent="0.35">
      <c r="F8929" s="2">
        <v>8919</v>
      </c>
      <c r="G8929" s="3">
        <v>7.9229608814927785E-2</v>
      </c>
      <c r="H8929" s="4">
        <f t="shared" si="418"/>
        <v>79.229608814927786</v>
      </c>
      <c r="I8929" s="2">
        <f t="shared" si="417"/>
        <v>79.936784560454839</v>
      </c>
      <c r="J8929" s="24">
        <f t="shared" si="419"/>
        <v>-3.3758998666140569E-4</v>
      </c>
    </row>
    <row r="8930" spans="6:10" x14ac:dyDescent="0.35">
      <c r="F8930" s="2">
        <v>8920</v>
      </c>
      <c r="G8930" s="3">
        <v>9.948310563237707E-2</v>
      </c>
      <c r="H8930" s="4">
        <f t="shared" si="418"/>
        <v>99.483105632377075</v>
      </c>
      <c r="I8930" s="2">
        <f t="shared" si="417"/>
        <v>81.598711291251732</v>
      </c>
      <c r="J8930" s="24">
        <f t="shared" si="419"/>
        <v>-2.85899236508167E-4</v>
      </c>
    </row>
    <row r="8931" spans="6:10" x14ac:dyDescent="0.35">
      <c r="F8931" s="2">
        <v>8921</v>
      </c>
      <c r="G8931" s="3">
        <v>5.6297402206949378E-2</v>
      </c>
      <c r="H8931" s="4">
        <f t="shared" si="418"/>
        <v>56.297402206949378</v>
      </c>
      <c r="I8931" s="2">
        <f t="shared" si="417"/>
        <v>78.055052852519736</v>
      </c>
      <c r="J8931" s="24">
        <f t="shared" si="419"/>
        <v>-4.0748546882188097E-4</v>
      </c>
    </row>
    <row r="8932" spans="6:10" x14ac:dyDescent="0.35">
      <c r="F8932" s="2">
        <v>8922</v>
      </c>
      <c r="G8932" s="3">
        <v>0.11055405388043171</v>
      </c>
      <c r="H8932" s="4">
        <f t="shared" si="418"/>
        <v>110.55405388043171</v>
      </c>
      <c r="I8932" s="2">
        <f t="shared" si="417"/>
        <v>82.507152188867977</v>
      </c>
      <c r="J8932" s="24">
        <f t="shared" si="419"/>
        <v>-2.6107176705306715E-4</v>
      </c>
    </row>
    <row r="8933" spans="6:10" x14ac:dyDescent="0.35">
      <c r="F8933" s="2">
        <v>8923</v>
      </c>
      <c r="G8933" s="3">
        <v>-3.9750198143187088E-2</v>
      </c>
      <c r="H8933" s="4">
        <f t="shared" si="418"/>
        <v>-39.750198143187085</v>
      </c>
      <c r="I8933" s="2">
        <f t="shared" si="417"/>
        <v>70.173743472241881</v>
      </c>
      <c r="J8933" s="24">
        <f t="shared" si="419"/>
        <v>-8.961754519735708E-4</v>
      </c>
    </row>
    <row r="8934" spans="6:10" x14ac:dyDescent="0.35">
      <c r="F8934" s="2">
        <v>8924</v>
      </c>
      <c r="G8934" s="3">
        <v>3.6672181406496612E-2</v>
      </c>
      <c r="H8934" s="4">
        <f t="shared" si="418"/>
        <v>36.672181406496613</v>
      </c>
      <c r="I8934" s="2">
        <f t="shared" si="417"/>
        <v>76.444680118367259</v>
      </c>
      <c r="J8934" s="24">
        <f t="shared" si="419"/>
        <v>-4.7868489712356402E-4</v>
      </c>
    </row>
    <row r="8935" spans="6:10" x14ac:dyDescent="0.35">
      <c r="F8935" s="2">
        <v>8925</v>
      </c>
      <c r="G8935" s="3">
        <v>7.5024368909821212E-2</v>
      </c>
      <c r="H8935" s="4">
        <f t="shared" si="418"/>
        <v>75.024368909821206</v>
      </c>
      <c r="I8935" s="2">
        <f t="shared" si="417"/>
        <v>79.59171819138767</v>
      </c>
      <c r="J8935" s="24">
        <f t="shared" si="419"/>
        <v>-3.4944239916159646E-4</v>
      </c>
    </row>
    <row r="8936" spans="6:10" x14ac:dyDescent="0.35">
      <c r="F8936" s="2">
        <v>8926</v>
      </c>
      <c r="G8936" s="3">
        <v>0.13183254199094943</v>
      </c>
      <c r="H8936" s="4">
        <f t="shared" si="418"/>
        <v>131.83254199094944</v>
      </c>
      <c r="I8936" s="2">
        <f t="shared" si="417"/>
        <v>84.253185898530731</v>
      </c>
      <c r="J8936" s="24">
        <f t="shared" si="419"/>
        <v>-2.1924546965312132E-4</v>
      </c>
    </row>
    <row r="8937" spans="6:10" x14ac:dyDescent="0.35">
      <c r="F8937" s="2">
        <v>8927</v>
      </c>
      <c r="G8937" s="3">
        <v>2.0473128963327369E-2</v>
      </c>
      <c r="H8937" s="4">
        <f t="shared" si="418"/>
        <v>20.473128963327369</v>
      </c>
      <c r="I8937" s="2">
        <f t="shared" si="417"/>
        <v>75.115446035406848</v>
      </c>
      <c r="J8937" s="24">
        <f t="shared" si="419"/>
        <v>-5.4673594589900692E-4</v>
      </c>
    </row>
    <row r="8938" spans="6:10" x14ac:dyDescent="0.35">
      <c r="F8938" s="2">
        <v>8928</v>
      </c>
      <c r="G8938" s="3">
        <v>7.6368374472210079E-2</v>
      </c>
      <c r="H8938" s="4">
        <f t="shared" si="418"/>
        <v>76.368374472210078</v>
      </c>
      <c r="I8938" s="2">
        <f t="shared" si="417"/>
        <v>79.7020022964292</v>
      </c>
      <c r="J8938" s="24">
        <f t="shared" si="419"/>
        <v>-3.4560977764319726E-4</v>
      </c>
    </row>
    <row r="8939" spans="6:10" x14ac:dyDescent="0.35">
      <c r="F8939" s="2">
        <v>8929</v>
      </c>
      <c r="G8939" s="3">
        <v>0.1052689740565734</v>
      </c>
      <c r="H8939" s="4">
        <f t="shared" si="418"/>
        <v>105.2689740565734</v>
      </c>
      <c r="I8939" s="2">
        <f t="shared" si="417"/>
        <v>82.07347816640987</v>
      </c>
      <c r="J8939" s="24">
        <f t="shared" si="419"/>
        <v>-2.72642862103135E-4</v>
      </c>
    </row>
    <row r="8940" spans="6:10" x14ac:dyDescent="0.35">
      <c r="F8940" s="2">
        <v>8930</v>
      </c>
      <c r="G8940" s="3">
        <v>0.14265460545988151</v>
      </c>
      <c r="H8940" s="4">
        <f t="shared" si="418"/>
        <v>142.65460545988151</v>
      </c>
      <c r="I8940" s="2">
        <f t="shared" si="417"/>
        <v>85.141204235487919</v>
      </c>
      <c r="J8940" s="24">
        <f t="shared" si="419"/>
        <v>-2.0061549873156152E-4</v>
      </c>
    </row>
    <row r="8941" spans="6:10" x14ac:dyDescent="0.35">
      <c r="F8941" s="2">
        <v>8931</v>
      </c>
      <c r="G8941" s="3">
        <v>9.6804965240293708E-2</v>
      </c>
      <c r="H8941" s="4">
        <f t="shared" si="418"/>
        <v>96.804965240293711</v>
      </c>
      <c r="I8941" s="2">
        <f t="shared" si="417"/>
        <v>81.37895303683537</v>
      </c>
      <c r="J8941" s="24">
        <f t="shared" si="419"/>
        <v>-2.9225165236529253E-4</v>
      </c>
    </row>
    <row r="8942" spans="6:10" x14ac:dyDescent="0.35">
      <c r="F8942" s="2">
        <v>8932</v>
      </c>
      <c r="G8942" s="3">
        <v>0.17639942758927785</v>
      </c>
      <c r="H8942" s="4">
        <f t="shared" si="418"/>
        <v>176.39942758927785</v>
      </c>
      <c r="I8942" s="2">
        <f t="shared" si="417"/>
        <v>87.91017901689527</v>
      </c>
      <c r="J8942" s="24">
        <f t="shared" si="419"/>
        <v>-1.5209307306888277E-4</v>
      </c>
    </row>
    <row r="8943" spans="6:10" x14ac:dyDescent="0.35">
      <c r="F8943" s="2">
        <v>8933</v>
      </c>
      <c r="G8943" s="3">
        <v>4.9386694164845292E-2</v>
      </c>
      <c r="H8943" s="4">
        <f t="shared" si="418"/>
        <v>49.386694164845295</v>
      </c>
      <c r="I8943" s="2">
        <f t="shared" si="417"/>
        <v>77.48798581577914</v>
      </c>
      <c r="J8943" s="24">
        <f t="shared" si="419"/>
        <v>-4.3126035359187533E-4</v>
      </c>
    </row>
    <row r="8944" spans="6:10" x14ac:dyDescent="0.35">
      <c r="F8944" s="2">
        <v>8934</v>
      </c>
      <c r="G8944" s="3">
        <v>0.14076792590596998</v>
      </c>
      <c r="H8944" s="4">
        <f t="shared" si="418"/>
        <v>140.76792590596997</v>
      </c>
      <c r="I8944" s="2">
        <f t="shared" si="417"/>
        <v>84.986390318100959</v>
      </c>
      <c r="J8944" s="24">
        <f t="shared" si="419"/>
        <v>-2.0374547150959083E-4</v>
      </c>
    </row>
    <row r="8945" spans="6:10" x14ac:dyDescent="0.35">
      <c r="F8945" s="2">
        <v>8935</v>
      </c>
      <c r="G8945" s="3">
        <v>0.13815242687074186</v>
      </c>
      <c r="H8945" s="4">
        <f t="shared" si="418"/>
        <v>138.15242687074186</v>
      </c>
      <c r="I8945" s="2">
        <f t="shared" si="417"/>
        <v>84.771772180788787</v>
      </c>
      <c r="J8945" s="24">
        <f t="shared" si="419"/>
        <v>-2.0816547990935836E-4</v>
      </c>
    </row>
    <row r="8946" spans="6:10" x14ac:dyDescent="0.35">
      <c r="F8946" s="2">
        <v>8936</v>
      </c>
      <c r="G8946" s="3">
        <v>4.3249378613684268E-2</v>
      </c>
      <c r="H8946" s="4">
        <f t="shared" si="418"/>
        <v>43.249378613684271</v>
      </c>
      <c r="I8946" s="2">
        <f t="shared" si="417"/>
        <v>76.984380494597147</v>
      </c>
      <c r="J8946" s="24">
        <f t="shared" si="419"/>
        <v>-4.5353502921633088E-4</v>
      </c>
    </row>
    <row r="8947" spans="6:10" x14ac:dyDescent="0.35">
      <c r="F8947" s="2">
        <v>8937</v>
      </c>
      <c r="G8947" s="3">
        <v>6.7683518914290794E-2</v>
      </c>
      <c r="H8947" s="4">
        <f t="shared" si="418"/>
        <v>67.683518914290801</v>
      </c>
      <c r="I8947" s="2">
        <f t="shared" si="417"/>
        <v>78.989355303422983</v>
      </c>
      <c r="J8947" s="24">
        <f t="shared" si="419"/>
        <v>-3.7113839582719131E-4</v>
      </c>
    </row>
    <row r="8948" spans="6:10" x14ac:dyDescent="0.35">
      <c r="F8948" s="2">
        <v>8938</v>
      </c>
      <c r="G8948" s="3">
        <v>8.6851932204797866E-2</v>
      </c>
      <c r="H8948" s="4">
        <f t="shared" si="418"/>
        <v>86.851932204797862</v>
      </c>
      <c r="I8948" s="2">
        <f t="shared" si="417"/>
        <v>80.562244109814699</v>
      </c>
      <c r="J8948" s="24">
        <f t="shared" si="419"/>
        <v>-3.1712186969466716E-4</v>
      </c>
    </row>
    <row r="8949" spans="6:10" x14ac:dyDescent="0.35">
      <c r="F8949" s="2">
        <v>8939</v>
      </c>
      <c r="G8949" s="3">
        <v>-9.9487286071810593E-3</v>
      </c>
      <c r="H8949" s="4">
        <f t="shared" si="418"/>
        <v>-9.9487286071810601</v>
      </c>
      <c r="I8949" s="2">
        <f t="shared" si="417"/>
        <v>72.619141384776555</v>
      </c>
      <c r="J8949" s="24">
        <f t="shared" si="419"/>
        <v>-7.0176347670807167E-4</v>
      </c>
    </row>
    <row r="8950" spans="6:10" x14ac:dyDescent="0.35">
      <c r="F8950" s="2">
        <v>8940</v>
      </c>
      <c r="G8950" s="3">
        <v>4.9386420970503289E-2</v>
      </c>
      <c r="H8950" s="4">
        <f t="shared" si="418"/>
        <v>49.386420970503288</v>
      </c>
      <c r="I8950" s="2">
        <f t="shared" si="417"/>
        <v>77.487963398466036</v>
      </c>
      <c r="J8950" s="24">
        <f t="shared" si="419"/>
        <v>-4.312613203627963E-4</v>
      </c>
    </row>
    <row r="8951" spans="6:10" x14ac:dyDescent="0.35">
      <c r="F8951" s="2">
        <v>8941</v>
      </c>
      <c r="G8951" s="3">
        <v>6.9699092561129355E-2</v>
      </c>
      <c r="H8951" s="4">
        <f t="shared" si="418"/>
        <v>69.699092561129362</v>
      </c>
      <c r="I8951" s="2">
        <f t="shared" si="417"/>
        <v>79.154745791384784</v>
      </c>
      <c r="J8951" s="24">
        <f t="shared" si="419"/>
        <v>-3.6505060172106301E-4</v>
      </c>
    </row>
    <row r="8952" spans="6:10" x14ac:dyDescent="0.35">
      <c r="F8952" s="2">
        <v>8942</v>
      </c>
      <c r="G8952" s="3">
        <v>2.8978424451597706E-2</v>
      </c>
      <c r="H8952" s="4">
        <f t="shared" si="418"/>
        <v>28.978424451597707</v>
      </c>
      <c r="I8952" s="2">
        <f t="shared" si="417"/>
        <v>75.813358995953237</v>
      </c>
      <c r="J8952" s="24">
        <f t="shared" si="419"/>
        <v>-5.098796198612644E-4</v>
      </c>
    </row>
    <row r="8953" spans="6:10" x14ac:dyDescent="0.35">
      <c r="F8953" s="2">
        <v>8943</v>
      </c>
      <c r="G8953" s="3">
        <v>4.8662025013867252E-2</v>
      </c>
      <c r="H8953" s="4">
        <f t="shared" si="418"/>
        <v>48.66202501386725</v>
      </c>
      <c r="I8953" s="2">
        <f t="shared" si="417"/>
        <v>77.428522156547871</v>
      </c>
      <c r="J8953" s="24">
        <f t="shared" si="419"/>
        <v>-4.3383242512284523E-4</v>
      </c>
    </row>
    <row r="8954" spans="6:10" x14ac:dyDescent="0.35">
      <c r="F8954" s="2">
        <v>8944</v>
      </c>
      <c r="G8954" s="3">
        <v>0.11929777537502953</v>
      </c>
      <c r="H8954" s="4">
        <f t="shared" si="418"/>
        <v>119.29777537502953</v>
      </c>
      <c r="I8954" s="2">
        <f t="shared" si="417"/>
        <v>83.224629502019965</v>
      </c>
      <c r="J8954" s="24">
        <f t="shared" si="419"/>
        <v>-2.429966379777379E-4</v>
      </c>
    </row>
    <row r="8955" spans="6:10" x14ac:dyDescent="0.35">
      <c r="F8955" s="2">
        <v>8945</v>
      </c>
      <c r="G8955" s="3">
        <v>7.6583910535445998E-2</v>
      </c>
      <c r="H8955" s="4">
        <f t="shared" si="418"/>
        <v>76.583910535445995</v>
      </c>
      <c r="I8955" s="2">
        <f t="shared" si="417"/>
        <v>79.719688385314058</v>
      </c>
      <c r="J8955" s="24">
        <f t="shared" si="419"/>
        <v>-3.4499906932977583E-4</v>
      </c>
    </row>
    <row r="8956" spans="6:10" x14ac:dyDescent="0.35">
      <c r="F8956" s="2">
        <v>8946</v>
      </c>
      <c r="G8956" s="3">
        <v>0.11582703386701715</v>
      </c>
      <c r="H8956" s="4">
        <f t="shared" si="418"/>
        <v>115.82703386701715</v>
      </c>
      <c r="I8956" s="2">
        <f t="shared" si="417"/>
        <v>82.939833343616215</v>
      </c>
      <c r="J8956" s="24">
        <f t="shared" si="419"/>
        <v>-2.5001657698466999E-4</v>
      </c>
    </row>
    <row r="8957" spans="6:10" x14ac:dyDescent="0.35">
      <c r="F8957" s="2">
        <v>8947</v>
      </c>
      <c r="G8957" s="3">
        <v>9.6257417133546089E-2</v>
      </c>
      <c r="H8957" s="4">
        <f t="shared" si="418"/>
        <v>96.257417133546085</v>
      </c>
      <c r="I8957" s="2">
        <f t="shared" si="417"/>
        <v>81.3340232726962</v>
      </c>
      <c r="J8957" s="24">
        <f t="shared" si="419"/>
        <v>-2.9356768638732908E-4</v>
      </c>
    </row>
    <row r="8958" spans="6:10" x14ac:dyDescent="0.35">
      <c r="F8958" s="2">
        <v>8948</v>
      </c>
      <c r="G8958" s="3">
        <v>0.13378935222722912</v>
      </c>
      <c r="H8958" s="4">
        <f t="shared" si="418"/>
        <v>133.78935222722913</v>
      </c>
      <c r="I8958" s="2">
        <f t="shared" si="417"/>
        <v>84.413754479259396</v>
      </c>
      <c r="J8958" s="24">
        <f t="shared" si="419"/>
        <v>-2.1575318882470314E-4</v>
      </c>
    </row>
    <row r="8959" spans="6:10" x14ac:dyDescent="0.35">
      <c r="F8959" s="2">
        <v>8949</v>
      </c>
      <c r="G8959" s="3">
        <v>0.14951321752114138</v>
      </c>
      <c r="H8959" s="4">
        <f t="shared" si="418"/>
        <v>149.51321752114137</v>
      </c>
      <c r="I8959" s="2">
        <f t="shared" si="417"/>
        <v>85.703996469516042</v>
      </c>
      <c r="J8959" s="24">
        <f t="shared" si="419"/>
        <v>-1.8963684687790431E-4</v>
      </c>
    </row>
    <row r="8960" spans="6:10" x14ac:dyDescent="0.35">
      <c r="F8960" s="2">
        <v>8950</v>
      </c>
      <c r="G8960" s="3">
        <v>9.7234205225865789E-2</v>
      </c>
      <c r="H8960" s="4">
        <f t="shared" si="418"/>
        <v>97.234205225865793</v>
      </c>
      <c r="I8960" s="2">
        <f t="shared" si="417"/>
        <v>81.414174875927102</v>
      </c>
      <c r="J8960" s="24">
        <f t="shared" si="419"/>
        <v>-2.9122409897620866E-4</v>
      </c>
    </row>
    <row r="8961" spans="6:10" x14ac:dyDescent="0.35">
      <c r="F8961" s="2">
        <v>8951</v>
      </c>
      <c r="G8961" s="3">
        <v>8.401169426315945E-2</v>
      </c>
      <c r="H8961" s="4">
        <f t="shared" si="418"/>
        <v>84.011694263159455</v>
      </c>
      <c r="I8961" s="2">
        <f t="shared" si="417"/>
        <v>80.329184732484592</v>
      </c>
      <c r="J8961" s="24">
        <f t="shared" si="419"/>
        <v>-3.2459949026002633E-4</v>
      </c>
    </row>
    <row r="8962" spans="6:10" x14ac:dyDescent="0.35">
      <c r="F8962" s="2">
        <v>8952</v>
      </c>
      <c r="G8962" s="3">
        <v>3.4084101780497977E-2</v>
      </c>
      <c r="H8962" s="4">
        <f t="shared" si="418"/>
        <v>34.084101780497974</v>
      </c>
      <c r="I8962" s="2">
        <f t="shared" si="417"/>
        <v>76.232311915945431</v>
      </c>
      <c r="J8962" s="24">
        <f t="shared" si="419"/>
        <v>-4.8895935449089971E-4</v>
      </c>
    </row>
    <row r="8963" spans="6:10" x14ac:dyDescent="0.35">
      <c r="F8963" s="2">
        <v>8953</v>
      </c>
      <c r="G8963" s="3">
        <v>7.6176374821237944E-2</v>
      </c>
      <c r="H8963" s="4">
        <f t="shared" si="418"/>
        <v>76.176374821237943</v>
      </c>
      <c r="I8963" s="2">
        <f t="shared" si="417"/>
        <v>79.686247518124475</v>
      </c>
      <c r="J8963" s="24">
        <f t="shared" si="419"/>
        <v>-3.4615470733547789E-4</v>
      </c>
    </row>
    <row r="8964" spans="6:10" x14ac:dyDescent="0.35">
      <c r="F8964" s="2">
        <v>8954</v>
      </c>
      <c r="G8964" s="3">
        <v>0.10969463029352979</v>
      </c>
      <c r="H8964" s="4">
        <f t="shared" si="418"/>
        <v>109.69463029352978</v>
      </c>
      <c r="I8964" s="2">
        <f t="shared" si="417"/>
        <v>82.436631081079867</v>
      </c>
      <c r="J8964" s="24">
        <f t="shared" si="419"/>
        <v>-2.6291938120823124E-4</v>
      </c>
    </row>
    <row r="8965" spans="6:10" x14ac:dyDescent="0.35">
      <c r="F8965" s="2">
        <v>8955</v>
      </c>
      <c r="G8965" s="3">
        <v>5.5193489586645328E-2</v>
      </c>
      <c r="H8965" s="4">
        <f t="shared" si="418"/>
        <v>55.193489586645327</v>
      </c>
      <c r="I8965" s="2">
        <f t="shared" si="417"/>
        <v>77.964469882641325</v>
      </c>
      <c r="J8965" s="24">
        <f t="shared" si="419"/>
        <v>-4.1119336145952536E-4</v>
      </c>
    </row>
    <row r="8966" spans="6:10" x14ac:dyDescent="0.35">
      <c r="F8966" s="2">
        <v>8956</v>
      </c>
      <c r="G8966" s="3">
        <v>6.9288701602819275E-2</v>
      </c>
      <c r="H8966" s="4">
        <f t="shared" si="418"/>
        <v>69.288701602819273</v>
      </c>
      <c r="I8966" s="2">
        <f t="shared" si="417"/>
        <v>79.121070633468079</v>
      </c>
      <c r="J8966" s="24">
        <f t="shared" si="419"/>
        <v>-3.6628198757910274E-4</v>
      </c>
    </row>
    <row r="8967" spans="6:10" x14ac:dyDescent="0.35">
      <c r="F8967" s="2">
        <v>8957</v>
      </c>
      <c r="G8967" s="3">
        <v>8.4525057414440941E-2</v>
      </c>
      <c r="H8967" s="4">
        <f t="shared" si="418"/>
        <v>84.525057414440937</v>
      </c>
      <c r="I8967" s="2">
        <f t="shared" si="417"/>
        <v>80.371309406135296</v>
      </c>
      <c r="J8967" s="24">
        <f t="shared" si="419"/>
        <v>-3.2323500145060115E-4</v>
      </c>
    </row>
    <row r="8968" spans="6:10" x14ac:dyDescent="0.35">
      <c r="F8968" s="2">
        <v>8958</v>
      </c>
      <c r="G8968" s="3">
        <v>5.9700999163216868E-2</v>
      </c>
      <c r="H8968" s="4">
        <f t="shared" si="418"/>
        <v>59.700999163216871</v>
      </c>
      <c r="I8968" s="2">
        <f t="shared" si="417"/>
        <v>78.334339378370743</v>
      </c>
      <c r="J8968" s="24">
        <f t="shared" si="419"/>
        <v>-3.9626240081231523E-4</v>
      </c>
    </row>
    <row r="8969" spans="6:10" x14ac:dyDescent="0.35">
      <c r="F8969" s="2">
        <v>8959</v>
      </c>
      <c r="G8969" s="3">
        <v>0.15343254197520542</v>
      </c>
      <c r="H8969" s="4">
        <f t="shared" si="418"/>
        <v>153.43254197520542</v>
      </c>
      <c r="I8969" s="2">
        <f t="shared" si="417"/>
        <v>86.025601678512018</v>
      </c>
      <c r="J8969" s="24">
        <f t="shared" si="419"/>
        <v>-1.8363505477581978E-4</v>
      </c>
    </row>
    <row r="8970" spans="6:10" x14ac:dyDescent="0.35">
      <c r="F8970" s="2">
        <v>8960</v>
      </c>
      <c r="G8970" s="3">
        <v>0.10232258203378197</v>
      </c>
      <c r="H8970" s="4">
        <f t="shared" si="418"/>
        <v>102.32258203378197</v>
      </c>
      <c r="I8970" s="2">
        <f t="shared" si="417"/>
        <v>81.831708179418541</v>
      </c>
      <c r="J8970" s="24">
        <f t="shared" si="419"/>
        <v>-2.7931487788925848E-4</v>
      </c>
    </row>
    <row r="8971" spans="6:10" x14ac:dyDescent="0.35">
      <c r="F8971" s="2">
        <v>8961</v>
      </c>
      <c r="G8971" s="3">
        <v>7.0755842285296355E-2</v>
      </c>
      <c r="H8971" s="4">
        <f t="shared" si="418"/>
        <v>70.755842285296353</v>
      </c>
      <c r="I8971" s="2">
        <f t="shared" ref="I8971:I9034" si="420">($D$18*G8971+$D$19*$D$11)*$D$10</f>
        <v>79.241458749161168</v>
      </c>
      <c r="J8971" s="24">
        <f t="shared" si="419"/>
        <v>-3.618988247238633E-4</v>
      </c>
    </row>
    <row r="8972" spans="6:10" x14ac:dyDescent="0.35">
      <c r="F8972" s="2">
        <v>8962</v>
      </c>
      <c r="G8972" s="3">
        <v>2.6305007039563663E-2</v>
      </c>
      <c r="H8972" s="4">
        <f t="shared" ref="H8972:H9035" si="421">$D$10*G8972</f>
        <v>26.305007039563662</v>
      </c>
      <c r="I8972" s="2">
        <f t="shared" si="420"/>
        <v>75.59398829173935</v>
      </c>
      <c r="J8972" s="24">
        <f t="shared" ref="J8972:J9035" si="422">-EXP(-I8972/$D$12)</f>
        <v>-5.2118847302833364E-4</v>
      </c>
    </row>
    <row r="8973" spans="6:10" x14ac:dyDescent="0.35">
      <c r="F8973" s="2">
        <v>8963</v>
      </c>
      <c r="G8973" s="3">
        <v>2.1105495297517568E-2</v>
      </c>
      <c r="H8973" s="4">
        <f t="shared" si="421"/>
        <v>21.105495297517567</v>
      </c>
      <c r="I8973" s="2">
        <f t="shared" si="420"/>
        <v>75.167335668289468</v>
      </c>
      <c r="J8973" s="24">
        <f t="shared" si="422"/>
        <v>-5.4390630095831494E-4</v>
      </c>
    </row>
    <row r="8974" spans="6:10" x14ac:dyDescent="0.35">
      <c r="F8974" s="2">
        <v>8964</v>
      </c>
      <c r="G8974" s="3">
        <v>0.17209858251966231</v>
      </c>
      <c r="H8974" s="4">
        <f t="shared" si="421"/>
        <v>172.0985825196623</v>
      </c>
      <c r="I8974" s="2">
        <f t="shared" si="420"/>
        <v>87.55726764308983</v>
      </c>
      <c r="J8974" s="24">
        <f t="shared" si="422"/>
        <v>-1.575564479369052E-4</v>
      </c>
    </row>
    <row r="8975" spans="6:10" x14ac:dyDescent="0.35">
      <c r="F8975" s="2">
        <v>8965</v>
      </c>
      <c r="G8975" s="3">
        <v>0.10153686607803675</v>
      </c>
      <c r="H8975" s="4">
        <f t="shared" si="421"/>
        <v>101.53686607803675</v>
      </c>
      <c r="I8975" s="2">
        <f t="shared" si="420"/>
        <v>81.767235246105528</v>
      </c>
      <c r="J8975" s="24">
        <f t="shared" si="422"/>
        <v>-2.8112152055827851E-4</v>
      </c>
    </row>
    <row r="8976" spans="6:10" x14ac:dyDescent="0.35">
      <c r="F8976" s="2">
        <v>8966</v>
      </c>
      <c r="G8976" s="3">
        <v>0.18493417526786338</v>
      </c>
      <c r="H8976" s="4">
        <f t="shared" si="421"/>
        <v>184.93417526786337</v>
      </c>
      <c r="I8976" s="2">
        <f t="shared" si="420"/>
        <v>88.610508714798485</v>
      </c>
      <c r="J8976" s="24">
        <f t="shared" si="422"/>
        <v>-1.4180596598989208E-4</v>
      </c>
    </row>
    <row r="8977" spans="6:10" x14ac:dyDescent="0.35">
      <c r="F8977" s="2">
        <v>8967</v>
      </c>
      <c r="G8977" s="3">
        <v>0.1253190070503172</v>
      </c>
      <c r="H8977" s="4">
        <f t="shared" si="421"/>
        <v>125.31900705031721</v>
      </c>
      <c r="I8977" s="2">
        <f t="shared" si="420"/>
        <v>83.718709411463564</v>
      </c>
      <c r="J8977" s="24">
        <f t="shared" si="422"/>
        <v>-2.3128243287251653E-4</v>
      </c>
    </row>
    <row r="8978" spans="6:10" x14ac:dyDescent="0.35">
      <c r="F8978" s="2">
        <v>8968</v>
      </c>
      <c r="G8978" s="3">
        <v>4.3140633820726818E-2</v>
      </c>
      <c r="H8978" s="4">
        <f t="shared" si="421"/>
        <v>43.140633820726819</v>
      </c>
      <c r="I8978" s="2">
        <f t="shared" si="420"/>
        <v>76.975457300746712</v>
      </c>
      <c r="J8978" s="24">
        <f t="shared" si="422"/>
        <v>-4.5393990792839397E-4</v>
      </c>
    </row>
    <row r="8979" spans="6:10" x14ac:dyDescent="0.35">
      <c r="F8979" s="2">
        <v>8969</v>
      </c>
      <c r="G8979" s="3">
        <v>0.10269799081952996</v>
      </c>
      <c r="H8979" s="4">
        <f t="shared" si="421"/>
        <v>102.69799081952996</v>
      </c>
      <c r="I8979" s="2">
        <f t="shared" si="420"/>
        <v>81.862512830172619</v>
      </c>
      <c r="J8979" s="24">
        <f t="shared" si="422"/>
        <v>-2.7845578204959288E-4</v>
      </c>
    </row>
    <row r="8980" spans="6:10" x14ac:dyDescent="0.35">
      <c r="F8980" s="2">
        <v>8970</v>
      </c>
      <c r="G8980" s="3">
        <v>9.9504213293155105E-2</v>
      </c>
      <c r="H8980" s="4">
        <f t="shared" si="421"/>
        <v>99.504213293155104</v>
      </c>
      <c r="I8980" s="2">
        <f t="shared" si="420"/>
        <v>81.600443307504918</v>
      </c>
      <c r="J8980" s="24">
        <f t="shared" si="422"/>
        <v>-2.8584972258379664E-4</v>
      </c>
    </row>
    <row r="8981" spans="6:10" x14ac:dyDescent="0.35">
      <c r="F8981" s="2">
        <v>8971</v>
      </c>
      <c r="G8981" s="3">
        <v>0.14171240679312636</v>
      </c>
      <c r="H8981" s="4">
        <f t="shared" si="421"/>
        <v>141.71240679312635</v>
      </c>
      <c r="I8981" s="2">
        <f t="shared" si="420"/>
        <v>85.063890912059605</v>
      </c>
      <c r="J8981" s="24">
        <f t="shared" si="422"/>
        <v>-2.0217253505222592E-4</v>
      </c>
    </row>
    <row r="8982" spans="6:10" x14ac:dyDescent="0.35">
      <c r="F8982" s="2">
        <v>8972</v>
      </c>
      <c r="G8982" s="3">
        <v>5.4638075460800017E-2</v>
      </c>
      <c r="H8982" s="4">
        <f t="shared" si="421"/>
        <v>54.638075460800017</v>
      </c>
      <c r="I8982" s="2">
        <f t="shared" si="420"/>
        <v>77.918894662188066</v>
      </c>
      <c r="J8982" s="24">
        <f t="shared" si="422"/>
        <v>-4.1307166121435843E-4</v>
      </c>
    </row>
    <row r="8983" spans="6:10" x14ac:dyDescent="0.35">
      <c r="F8983" s="2">
        <v>8973</v>
      </c>
      <c r="G8983" s="3">
        <v>0.131375562946389</v>
      </c>
      <c r="H8983" s="4">
        <f t="shared" si="421"/>
        <v>131.37556294638901</v>
      </c>
      <c r="I8983" s="2">
        <f t="shared" si="420"/>
        <v>84.21568789527656</v>
      </c>
      <c r="J8983" s="24">
        <f t="shared" si="422"/>
        <v>-2.2006913972058106E-4</v>
      </c>
    </row>
    <row r="8984" spans="6:10" x14ac:dyDescent="0.35">
      <c r="F8984" s="2">
        <v>8974</v>
      </c>
      <c r="G8984" s="3">
        <v>1.9541986617234164E-2</v>
      </c>
      <c r="H8984" s="4">
        <f t="shared" si="421"/>
        <v>19.541986617234166</v>
      </c>
      <c r="I8984" s="2">
        <f t="shared" si="420"/>
        <v>75.039039952590755</v>
      </c>
      <c r="J8984" s="24">
        <f t="shared" si="422"/>
        <v>-5.5092934073830511E-4</v>
      </c>
    </row>
    <row r="8985" spans="6:10" x14ac:dyDescent="0.35">
      <c r="F8985" s="2">
        <v>8975</v>
      </c>
      <c r="G8985" s="3">
        <v>0.15070027355471607</v>
      </c>
      <c r="H8985" s="4">
        <f t="shared" si="421"/>
        <v>150.70027355471606</v>
      </c>
      <c r="I8985" s="2">
        <f t="shared" si="420"/>
        <v>85.801401879106933</v>
      </c>
      <c r="J8985" s="24">
        <f t="shared" si="422"/>
        <v>-1.8779864846073808E-4</v>
      </c>
    </row>
    <row r="8986" spans="6:10" x14ac:dyDescent="0.35">
      <c r="F8986" s="2">
        <v>8976</v>
      </c>
      <c r="G8986" s="3">
        <v>0.14608841419642452</v>
      </c>
      <c r="H8986" s="4">
        <f t="shared" si="421"/>
        <v>146.08841419642451</v>
      </c>
      <c r="I8986" s="2">
        <f t="shared" si="420"/>
        <v>85.422969827826918</v>
      </c>
      <c r="J8986" s="24">
        <f t="shared" si="422"/>
        <v>-1.9504173770660014E-4</v>
      </c>
    </row>
    <row r="8987" spans="6:10" x14ac:dyDescent="0.35">
      <c r="F8987" s="2">
        <v>8977</v>
      </c>
      <c r="G8987" s="3">
        <v>0.11400846109102665</v>
      </c>
      <c r="H8987" s="4">
        <f t="shared" si="421"/>
        <v>114.00846109102665</v>
      </c>
      <c r="I8987" s="2">
        <f t="shared" si="420"/>
        <v>82.790608015488459</v>
      </c>
      <c r="J8987" s="24">
        <f t="shared" si="422"/>
        <v>-2.5377543363711588E-4</v>
      </c>
    </row>
    <row r="8988" spans="6:10" x14ac:dyDescent="0.35">
      <c r="F8988" s="2">
        <v>8978</v>
      </c>
      <c r="G8988" s="3">
        <v>8.2361859690882042E-2</v>
      </c>
      <c r="H8988" s="4">
        <f t="shared" si="421"/>
        <v>82.361859690882042</v>
      </c>
      <c r="I8988" s="2">
        <f t="shared" si="420"/>
        <v>80.193805434688542</v>
      </c>
      <c r="J8988" s="24">
        <f t="shared" si="422"/>
        <v>-3.2902377562623328E-4</v>
      </c>
    </row>
    <row r="8989" spans="6:10" x14ac:dyDescent="0.35">
      <c r="F8989" s="2">
        <v>8979</v>
      </c>
      <c r="G8989" s="3">
        <v>0.12899250856090802</v>
      </c>
      <c r="H8989" s="4">
        <f t="shared" si="421"/>
        <v>128.99250856090802</v>
      </c>
      <c r="I8989" s="2">
        <f t="shared" si="420"/>
        <v>84.020143302662731</v>
      </c>
      <c r="J8989" s="24">
        <f t="shared" si="422"/>
        <v>-2.2441482301825371E-4</v>
      </c>
    </row>
    <row r="8990" spans="6:10" x14ac:dyDescent="0.35">
      <c r="F8990" s="2">
        <v>8980</v>
      </c>
      <c r="G8990" s="3">
        <v>3.9785225837409843E-2</v>
      </c>
      <c r="H8990" s="4">
        <f t="shared" si="421"/>
        <v>39.78522583740984</v>
      </c>
      <c r="I8990" s="2">
        <f t="shared" si="420"/>
        <v>76.700124983050372</v>
      </c>
      <c r="J8990" s="24">
        <f t="shared" si="422"/>
        <v>-4.666119918076465E-4</v>
      </c>
    </row>
    <row r="8991" spans="6:10" x14ac:dyDescent="0.35">
      <c r="F8991" s="2">
        <v>8981</v>
      </c>
      <c r="G8991" s="3">
        <v>6.906569380647086E-2</v>
      </c>
      <c r="H8991" s="4">
        <f t="shared" si="421"/>
        <v>69.065693806470861</v>
      </c>
      <c r="I8991" s="2">
        <f t="shared" si="420"/>
        <v>79.102771441912779</v>
      </c>
      <c r="J8991" s="24">
        <f t="shared" si="422"/>
        <v>-3.6695286764543204E-4</v>
      </c>
    </row>
    <row r="8992" spans="6:10" x14ac:dyDescent="0.35">
      <c r="F8992" s="2">
        <v>8982</v>
      </c>
      <c r="G8992" s="3">
        <v>0.15241878852889895</v>
      </c>
      <c r="H8992" s="4">
        <f t="shared" si="421"/>
        <v>152.41878852889894</v>
      </c>
      <c r="I8992" s="2">
        <f t="shared" si="420"/>
        <v>85.942416835616015</v>
      </c>
      <c r="J8992" s="24">
        <f t="shared" si="422"/>
        <v>-1.8516899126194288E-4</v>
      </c>
    </row>
    <row r="8993" spans="6:10" x14ac:dyDescent="0.35">
      <c r="F8993" s="2">
        <v>8983</v>
      </c>
      <c r="G8993" s="3">
        <v>0.13079345668887399</v>
      </c>
      <c r="H8993" s="4">
        <f t="shared" si="421"/>
        <v>130.79345668887399</v>
      </c>
      <c r="I8993" s="2">
        <f t="shared" si="420"/>
        <v>84.167922417628532</v>
      </c>
      <c r="J8993" s="24">
        <f t="shared" si="422"/>
        <v>-2.2112282496360771E-4</v>
      </c>
    </row>
    <row r="8994" spans="6:10" x14ac:dyDescent="0.35">
      <c r="F8994" s="2">
        <v>8984</v>
      </c>
      <c r="G8994" s="3">
        <v>9.578587801422124E-2</v>
      </c>
      <c r="H8994" s="4">
        <f t="shared" si="421"/>
        <v>95.78587801422124</v>
      </c>
      <c r="I8994" s="2">
        <f t="shared" si="420"/>
        <v>81.295330523780521</v>
      </c>
      <c r="J8994" s="24">
        <f t="shared" si="422"/>
        <v>-2.9470578084550406E-4</v>
      </c>
    </row>
    <row r="8995" spans="6:10" x14ac:dyDescent="0.35">
      <c r="F8995" s="2">
        <v>8985</v>
      </c>
      <c r="G8995" s="3">
        <v>8.0779790077081651E-2</v>
      </c>
      <c r="H8995" s="4">
        <f t="shared" si="421"/>
        <v>80.779790077081657</v>
      </c>
      <c r="I8995" s="2">
        <f t="shared" si="420"/>
        <v>80.06398667771758</v>
      </c>
      <c r="J8995" s="24">
        <f t="shared" si="422"/>
        <v>-3.3332296678736397E-4</v>
      </c>
    </row>
    <row r="8996" spans="6:10" x14ac:dyDescent="0.35">
      <c r="F8996" s="2">
        <v>8986</v>
      </c>
      <c r="G8996" s="3">
        <v>6.6236552470146176E-2</v>
      </c>
      <c r="H8996" s="4">
        <f t="shared" si="421"/>
        <v>66.236552470146179</v>
      </c>
      <c r="I8996" s="2">
        <f t="shared" si="420"/>
        <v>78.870622610803778</v>
      </c>
      <c r="J8996" s="24">
        <f t="shared" si="422"/>
        <v>-3.7557128630850175E-4</v>
      </c>
    </row>
    <row r="8997" spans="6:10" x14ac:dyDescent="0.35">
      <c r="F8997" s="2">
        <v>8987</v>
      </c>
      <c r="G8997" s="3">
        <v>0.17757930418959578</v>
      </c>
      <c r="H8997" s="4">
        <f t="shared" si="421"/>
        <v>177.57930418959577</v>
      </c>
      <c r="I8997" s="2">
        <f t="shared" si="420"/>
        <v>88.006995308856304</v>
      </c>
      <c r="J8997" s="24">
        <f t="shared" si="422"/>
        <v>-1.5062766952548542E-4</v>
      </c>
    </row>
    <row r="8998" spans="6:10" x14ac:dyDescent="0.35">
      <c r="F8998" s="2">
        <v>8988</v>
      </c>
      <c r="G8998" s="3">
        <v>0.1150738631482285</v>
      </c>
      <c r="H8998" s="4">
        <f t="shared" si="421"/>
        <v>115.0738631482285</v>
      </c>
      <c r="I8998" s="2">
        <f t="shared" si="420"/>
        <v>82.878030951580371</v>
      </c>
      <c r="J8998" s="24">
        <f t="shared" si="422"/>
        <v>-2.5156652382300927E-4</v>
      </c>
    </row>
    <row r="8999" spans="6:10" x14ac:dyDescent="0.35">
      <c r="F8999" s="2">
        <v>8989</v>
      </c>
      <c r="G8999" s="3">
        <v>0.13482995504658143</v>
      </c>
      <c r="H8999" s="4">
        <f t="shared" si="421"/>
        <v>134.82995504658143</v>
      </c>
      <c r="I8999" s="2">
        <f t="shared" si="420"/>
        <v>84.49914248199353</v>
      </c>
      <c r="J8999" s="24">
        <f t="shared" si="422"/>
        <v>-2.1391875849990547E-4</v>
      </c>
    </row>
    <row r="9000" spans="6:10" x14ac:dyDescent="0.35">
      <c r="F9000" s="2">
        <v>8990</v>
      </c>
      <c r="G9000" s="3">
        <v>8.0304683884094383E-2</v>
      </c>
      <c r="H9000" s="4">
        <f t="shared" si="421"/>
        <v>80.304683884094388</v>
      </c>
      <c r="I9000" s="2">
        <f t="shared" si="420"/>
        <v>80.02500122798466</v>
      </c>
      <c r="J9000" s="24">
        <f t="shared" si="422"/>
        <v>-3.3462497768897644E-4</v>
      </c>
    </row>
    <row r="9001" spans="6:10" x14ac:dyDescent="0.35">
      <c r="F9001" s="2">
        <v>8991</v>
      </c>
      <c r="G9001" s="3">
        <v>7.5095902830825206E-2</v>
      </c>
      <c r="H9001" s="4">
        <f t="shared" si="421"/>
        <v>75.09590283082521</v>
      </c>
      <c r="I9001" s="2">
        <f t="shared" si="420"/>
        <v>79.597587999280435</v>
      </c>
      <c r="J9001" s="24">
        <f t="shared" si="422"/>
        <v>-3.4923734337412142E-4</v>
      </c>
    </row>
    <row r="9002" spans="6:10" x14ac:dyDescent="0.35">
      <c r="F9002" s="2">
        <v>8992</v>
      </c>
      <c r="G9002" s="3">
        <v>6.875165449484312E-2</v>
      </c>
      <c r="H9002" s="4">
        <f t="shared" si="421"/>
        <v>68.751654494843123</v>
      </c>
      <c r="I9002" s="2">
        <f t="shared" si="420"/>
        <v>79.077002542289193</v>
      </c>
      <c r="J9002" s="24">
        <f t="shared" si="422"/>
        <v>-3.6789968420383561E-4</v>
      </c>
    </row>
    <row r="9003" spans="6:10" x14ac:dyDescent="0.35">
      <c r="F9003" s="2">
        <v>8993</v>
      </c>
      <c r="G9003" s="3">
        <v>8.8854343606155628E-2</v>
      </c>
      <c r="H9003" s="4">
        <f t="shared" si="421"/>
        <v>88.854343606155624</v>
      </c>
      <c r="I9003" s="2">
        <f t="shared" si="420"/>
        <v>80.72655455279471</v>
      </c>
      <c r="J9003" s="24">
        <f t="shared" si="422"/>
        <v>-3.1195380086188729E-4</v>
      </c>
    </row>
    <row r="9004" spans="6:10" x14ac:dyDescent="0.35">
      <c r="F9004" s="2">
        <v>8994</v>
      </c>
      <c r="G9004" s="3">
        <v>4.9477665085451629E-2</v>
      </c>
      <c r="H9004" s="4">
        <f t="shared" si="421"/>
        <v>49.477665085451626</v>
      </c>
      <c r="I9004" s="2">
        <f t="shared" si="420"/>
        <v>77.495450551673557</v>
      </c>
      <c r="J9004" s="24">
        <f t="shared" si="422"/>
        <v>-4.309385492519091E-4</v>
      </c>
    </row>
    <row r="9005" spans="6:10" x14ac:dyDescent="0.35">
      <c r="F9005" s="2">
        <v>8995</v>
      </c>
      <c r="G9005" s="3">
        <v>0.12588256782901924</v>
      </c>
      <c r="H9005" s="4">
        <f t="shared" si="421"/>
        <v>125.88256782901924</v>
      </c>
      <c r="I9005" s="2">
        <f t="shared" si="420"/>
        <v>83.764953115994956</v>
      </c>
      <c r="J9005" s="24">
        <f t="shared" si="422"/>
        <v>-2.3021536638057253E-4</v>
      </c>
    </row>
    <row r="9006" spans="6:10" x14ac:dyDescent="0.35">
      <c r="F9006" s="2">
        <v>8996</v>
      </c>
      <c r="G9006" s="3">
        <v>9.4794608234520253E-2</v>
      </c>
      <c r="H9006" s="4">
        <f t="shared" si="421"/>
        <v>94.794608234520254</v>
      </c>
      <c r="I9006" s="2">
        <f t="shared" si="420"/>
        <v>81.213990607065654</v>
      </c>
      <c r="J9006" s="24">
        <f t="shared" si="422"/>
        <v>-2.9711269083489676E-4</v>
      </c>
    </row>
    <row r="9007" spans="6:10" x14ac:dyDescent="0.35">
      <c r="F9007" s="2">
        <v>8997</v>
      </c>
      <c r="G9007" s="3">
        <v>8.8414826760042101E-2</v>
      </c>
      <c r="H9007" s="4">
        <f t="shared" si="421"/>
        <v>88.414826760042104</v>
      </c>
      <c r="I9007" s="2">
        <f t="shared" si="420"/>
        <v>80.690489432693454</v>
      </c>
      <c r="J9007" s="24">
        <f t="shared" si="422"/>
        <v>-3.1308089721289136E-4</v>
      </c>
    </row>
    <row r="9008" spans="6:10" x14ac:dyDescent="0.35">
      <c r="F9008" s="2">
        <v>8998</v>
      </c>
      <c r="G9008" s="3">
        <v>0.13276930675463758</v>
      </c>
      <c r="H9008" s="4">
        <f t="shared" si="421"/>
        <v>132.76930675463757</v>
      </c>
      <c r="I9008" s="2">
        <f t="shared" si="420"/>
        <v>84.33005333605395</v>
      </c>
      <c r="J9008" s="24">
        <f t="shared" si="422"/>
        <v>-2.1756664651690843E-4</v>
      </c>
    </row>
    <row r="9009" spans="6:10" x14ac:dyDescent="0.35">
      <c r="F9009" s="2">
        <v>8999</v>
      </c>
      <c r="G9009" s="3">
        <v>9.4583454757609181E-2</v>
      </c>
      <c r="H9009" s="4">
        <f t="shared" si="421"/>
        <v>94.583454757609175</v>
      </c>
      <c r="I9009" s="2">
        <f t="shared" si="420"/>
        <v>81.196664136938438</v>
      </c>
      <c r="J9009" s="24">
        <f t="shared" si="422"/>
        <v>-2.9762792848470271E-4</v>
      </c>
    </row>
    <row r="9010" spans="6:10" x14ac:dyDescent="0.35">
      <c r="F9010" s="2">
        <v>9000</v>
      </c>
      <c r="G9010" s="3">
        <v>2.9129593487397229E-2</v>
      </c>
      <c r="H9010" s="4">
        <f t="shared" si="421"/>
        <v>29.12959348739723</v>
      </c>
      <c r="I9010" s="2">
        <f t="shared" si="420"/>
        <v>75.825763365614847</v>
      </c>
      <c r="J9010" s="24">
        <f t="shared" si="422"/>
        <v>-5.0924753844212303E-4</v>
      </c>
    </row>
    <row r="9011" spans="6:10" x14ac:dyDescent="0.35">
      <c r="F9011" s="2">
        <v>9001</v>
      </c>
      <c r="G9011" s="3">
        <v>1.4471238400935296E-2</v>
      </c>
      <c r="H9011" s="4">
        <f t="shared" si="421"/>
        <v>14.471238400935297</v>
      </c>
      <c r="I9011" s="2">
        <f t="shared" si="420"/>
        <v>74.622953185857853</v>
      </c>
      <c r="J9011" s="24">
        <f t="shared" si="422"/>
        <v>-5.7433637243692944E-4</v>
      </c>
    </row>
    <row r="9012" spans="6:10" x14ac:dyDescent="0.35">
      <c r="F9012" s="2">
        <v>9002</v>
      </c>
      <c r="G9012" s="3">
        <v>0.21860692026802198</v>
      </c>
      <c r="H9012" s="4">
        <f t="shared" si="421"/>
        <v>218.60692026802198</v>
      </c>
      <c r="I9012" s="2">
        <f t="shared" si="420"/>
        <v>91.373569114662786</v>
      </c>
      <c r="J9012" s="24">
        <f t="shared" si="422"/>
        <v>-1.0757127450272768E-4</v>
      </c>
    </row>
    <row r="9013" spans="6:10" x14ac:dyDescent="0.35">
      <c r="F9013" s="2">
        <v>9003</v>
      </c>
      <c r="G9013" s="3">
        <v>0.18233253006318234</v>
      </c>
      <c r="H9013" s="4">
        <f t="shared" si="421"/>
        <v>182.33253006318233</v>
      </c>
      <c r="I9013" s="2">
        <f t="shared" si="420"/>
        <v>88.397027371370228</v>
      </c>
      <c r="J9013" s="24">
        <f t="shared" si="422"/>
        <v>-1.4486580350627141E-4</v>
      </c>
    </row>
    <row r="9014" spans="6:10" x14ac:dyDescent="0.35">
      <c r="F9014" s="2">
        <v>9004</v>
      </c>
      <c r="G9014" s="3">
        <v>3.8965911649950849E-2</v>
      </c>
      <c r="H9014" s="4">
        <f t="shared" si="421"/>
        <v>38.965911649950847</v>
      </c>
      <c r="I9014" s="2">
        <f t="shared" si="420"/>
        <v>76.632895103621067</v>
      </c>
      <c r="J9014" s="24">
        <f t="shared" si="422"/>
        <v>-4.6975958737054672E-4</v>
      </c>
    </row>
    <row r="9015" spans="6:10" x14ac:dyDescent="0.35">
      <c r="F9015" s="2">
        <v>9005</v>
      </c>
      <c r="G9015" s="3">
        <v>9.3865030872135158E-2</v>
      </c>
      <c r="H9015" s="4">
        <f t="shared" si="421"/>
        <v>93.865030872135151</v>
      </c>
      <c r="I9015" s="2">
        <f t="shared" si="420"/>
        <v>81.137712941000572</v>
      </c>
      <c r="J9015" s="24">
        <f t="shared" si="422"/>
        <v>-2.9938766254268269E-4</v>
      </c>
    </row>
    <row r="9016" spans="6:10" x14ac:dyDescent="0.35">
      <c r="F9016" s="2">
        <v>9006</v>
      </c>
      <c r="G9016" s="3">
        <v>0.10697911514274379</v>
      </c>
      <c r="H9016" s="4">
        <f t="shared" si="421"/>
        <v>106.97911514274379</v>
      </c>
      <c r="I9016" s="2">
        <f t="shared" si="420"/>
        <v>82.213805992767846</v>
      </c>
      <c r="J9016" s="24">
        <f t="shared" si="422"/>
        <v>-2.6884364323299188E-4</v>
      </c>
    </row>
    <row r="9017" spans="6:10" x14ac:dyDescent="0.35">
      <c r="F9017" s="2">
        <v>9007</v>
      </c>
      <c r="G9017" s="3">
        <v>8.8823194622784138E-2</v>
      </c>
      <c r="H9017" s="4">
        <f t="shared" si="421"/>
        <v>88.823194622784143</v>
      </c>
      <c r="I9017" s="2">
        <f t="shared" si="420"/>
        <v>80.72399858290126</v>
      </c>
      <c r="J9017" s="24">
        <f t="shared" si="422"/>
        <v>-3.1203354550501331E-4</v>
      </c>
    </row>
    <row r="9018" spans="6:10" x14ac:dyDescent="0.35">
      <c r="F9018" s="2">
        <v>9008</v>
      </c>
      <c r="G9018" s="3">
        <v>9.7701510149874271E-2</v>
      </c>
      <c r="H9018" s="4">
        <f t="shared" si="421"/>
        <v>97.701510149874267</v>
      </c>
      <c r="I9018" s="2">
        <f t="shared" si="420"/>
        <v>81.452520182500209</v>
      </c>
      <c r="J9018" s="24">
        <f t="shared" si="422"/>
        <v>-2.9010952953157309E-4</v>
      </c>
    </row>
    <row r="9019" spans="6:10" x14ac:dyDescent="0.35">
      <c r="F9019" s="2">
        <v>9009</v>
      </c>
      <c r="G9019" s="3">
        <v>7.8175989243813249E-2</v>
      </c>
      <c r="H9019" s="4">
        <f t="shared" si="421"/>
        <v>78.175989243813248</v>
      </c>
      <c r="I9019" s="2">
        <f t="shared" si="420"/>
        <v>79.850328451413091</v>
      </c>
      <c r="J9019" s="24">
        <f t="shared" si="422"/>
        <v>-3.4052131161988266E-4</v>
      </c>
    </row>
    <row r="9020" spans="6:10" x14ac:dyDescent="0.35">
      <c r="F9020" s="2">
        <v>9010</v>
      </c>
      <c r="G9020" s="3">
        <v>0.10788335166950343</v>
      </c>
      <c r="H9020" s="4">
        <f t="shared" si="421"/>
        <v>107.88335166950343</v>
      </c>
      <c r="I9020" s="2">
        <f t="shared" si="420"/>
        <v>82.288004283973052</v>
      </c>
      <c r="J9020" s="24">
        <f t="shared" si="422"/>
        <v>-2.6685625151134121E-4</v>
      </c>
    </row>
    <row r="9021" spans="6:10" x14ac:dyDescent="0.35">
      <c r="F9021" s="2">
        <v>9011</v>
      </c>
      <c r="G9021" s="3">
        <v>0.12428821803285159</v>
      </c>
      <c r="H9021" s="4">
        <f t="shared" si="421"/>
        <v>124.28821803285159</v>
      </c>
      <c r="I9021" s="2">
        <f t="shared" si="420"/>
        <v>83.634126692865451</v>
      </c>
      <c r="J9021" s="24">
        <f t="shared" si="422"/>
        <v>-2.3324697918721332E-4</v>
      </c>
    </row>
    <row r="9022" spans="6:10" x14ac:dyDescent="0.35">
      <c r="F9022" s="2">
        <v>9012</v>
      </c>
      <c r="G9022" s="3">
        <v>0.13304044729499487</v>
      </c>
      <c r="H9022" s="4">
        <f t="shared" si="421"/>
        <v>133.04044729499486</v>
      </c>
      <c r="I9022" s="2">
        <f t="shared" si="420"/>
        <v>84.352302121825815</v>
      </c>
      <c r="J9022" s="24">
        <f t="shared" si="422"/>
        <v>-2.1708312523349122E-4</v>
      </c>
    </row>
    <row r="9023" spans="6:10" x14ac:dyDescent="0.35">
      <c r="F9023" s="2">
        <v>9013</v>
      </c>
      <c r="G9023" s="3">
        <v>0.12318855755230187</v>
      </c>
      <c r="H9023" s="4">
        <f t="shared" si="421"/>
        <v>123.18855755230187</v>
      </c>
      <c r="I9023" s="2">
        <f t="shared" si="420"/>
        <v>83.543892637783571</v>
      </c>
      <c r="J9023" s="24">
        <f t="shared" si="422"/>
        <v>-2.3536118558963154E-4</v>
      </c>
    </row>
    <row r="9024" spans="6:10" x14ac:dyDescent="0.35">
      <c r="F9024" s="2">
        <v>9014</v>
      </c>
      <c r="G9024" s="3">
        <v>0.12878029787850842</v>
      </c>
      <c r="H9024" s="4">
        <f t="shared" si="421"/>
        <v>128.78029787850841</v>
      </c>
      <c r="I9024" s="2">
        <f t="shared" si="420"/>
        <v>84.002730082179397</v>
      </c>
      <c r="J9024" s="24">
        <f t="shared" si="422"/>
        <v>-2.248059419307115E-4</v>
      </c>
    </row>
    <row r="9025" spans="6:10" x14ac:dyDescent="0.35">
      <c r="F9025" s="2">
        <v>9015</v>
      </c>
      <c r="G9025" s="3">
        <v>0.11374299507046273</v>
      </c>
      <c r="H9025" s="4">
        <f t="shared" si="421"/>
        <v>113.74299507046273</v>
      </c>
      <c r="I9025" s="2">
        <f t="shared" si="420"/>
        <v>82.76882485973664</v>
      </c>
      <c r="J9025" s="24">
        <f t="shared" si="422"/>
        <v>-2.5432883914389528E-4</v>
      </c>
    </row>
    <row r="9026" spans="6:10" x14ac:dyDescent="0.35">
      <c r="F9026" s="2">
        <v>9016</v>
      </c>
      <c r="G9026" s="3">
        <v>0.11023971408440811</v>
      </c>
      <c r="H9026" s="4">
        <f t="shared" si="421"/>
        <v>110.23971408440811</v>
      </c>
      <c r="I9026" s="2">
        <f t="shared" si="420"/>
        <v>82.481358632610835</v>
      </c>
      <c r="J9026" s="24">
        <f t="shared" si="422"/>
        <v>-2.6174603319638714E-4</v>
      </c>
    </row>
    <row r="9027" spans="6:10" x14ac:dyDescent="0.35">
      <c r="F9027" s="2">
        <v>9017</v>
      </c>
      <c r="G9027" s="3">
        <v>9.7328634119945037E-2</v>
      </c>
      <c r="H9027" s="4">
        <f t="shared" si="421"/>
        <v>97.328634119945036</v>
      </c>
      <c r="I9027" s="2">
        <f t="shared" si="420"/>
        <v>81.421923360282392</v>
      </c>
      <c r="J9027" s="24">
        <f t="shared" si="422"/>
        <v>-2.9099853184018533E-4</v>
      </c>
    </row>
    <row r="9028" spans="6:10" x14ac:dyDescent="0.35">
      <c r="F9028" s="2">
        <v>9018</v>
      </c>
      <c r="G9028" s="3">
        <v>0.15325789052351349</v>
      </c>
      <c r="H9028" s="4">
        <f t="shared" si="421"/>
        <v>153.25789052351348</v>
      </c>
      <c r="I9028" s="2">
        <f t="shared" si="420"/>
        <v>86.011270429011972</v>
      </c>
      <c r="J9028" s="24">
        <f t="shared" si="422"/>
        <v>-1.83898415423797E-4</v>
      </c>
    </row>
    <row r="9029" spans="6:10" x14ac:dyDescent="0.35">
      <c r="F9029" s="2">
        <v>9019</v>
      </c>
      <c r="G9029" s="3">
        <v>0.18214790958221955</v>
      </c>
      <c r="H9029" s="4">
        <f t="shared" si="421"/>
        <v>182.14790958221954</v>
      </c>
      <c r="I9029" s="2">
        <f t="shared" si="420"/>
        <v>88.381878100351486</v>
      </c>
      <c r="J9029" s="24">
        <f t="shared" si="422"/>
        <v>-1.4508543095592197E-4</v>
      </c>
    </row>
    <row r="9030" spans="6:10" x14ac:dyDescent="0.35">
      <c r="F9030" s="2">
        <v>9020</v>
      </c>
      <c r="G9030" s="3">
        <v>9.1748424971960466E-2</v>
      </c>
      <c r="H9030" s="4">
        <f t="shared" si="421"/>
        <v>91.748424971960461</v>
      </c>
      <c r="I9030" s="2">
        <f t="shared" si="420"/>
        <v>80.964032121546609</v>
      </c>
      <c r="J9030" s="24">
        <f t="shared" si="422"/>
        <v>-3.0463286974254762E-4</v>
      </c>
    </row>
    <row r="9031" spans="6:10" x14ac:dyDescent="0.35">
      <c r="F9031" s="2">
        <v>9021</v>
      </c>
      <c r="G9031" s="3">
        <v>0.17341140599131549</v>
      </c>
      <c r="H9031" s="4">
        <f t="shared" si="421"/>
        <v>173.41140599131549</v>
      </c>
      <c r="I9031" s="2">
        <f t="shared" si="420"/>
        <v>87.664993061570556</v>
      </c>
      <c r="J9031" s="24">
        <f t="shared" si="422"/>
        <v>-1.5586827379704529E-4</v>
      </c>
    </row>
    <row r="9032" spans="6:10" x14ac:dyDescent="0.35">
      <c r="F9032" s="2">
        <v>9022</v>
      </c>
      <c r="G9032" s="3">
        <v>9.3933306836844796E-2</v>
      </c>
      <c r="H9032" s="4">
        <f t="shared" si="421"/>
        <v>93.933306836844793</v>
      </c>
      <c r="I9032" s="2">
        <f t="shared" si="420"/>
        <v>81.14331541309933</v>
      </c>
      <c r="J9032" s="24">
        <f t="shared" si="422"/>
        <v>-2.9921997841673981E-4</v>
      </c>
    </row>
    <row r="9033" spans="6:10" x14ac:dyDescent="0.35">
      <c r="F9033" s="2">
        <v>9023</v>
      </c>
      <c r="G9033" s="3">
        <v>0.11271350334603135</v>
      </c>
      <c r="H9033" s="4">
        <f t="shared" si="421"/>
        <v>112.71350334603135</v>
      </c>
      <c r="I9033" s="2">
        <f t="shared" si="420"/>
        <v>82.684348592186993</v>
      </c>
      <c r="J9033" s="24">
        <f t="shared" si="422"/>
        <v>-2.5648641461534764E-4</v>
      </c>
    </row>
    <row r="9034" spans="6:10" x14ac:dyDescent="0.35">
      <c r="F9034" s="2">
        <v>9024</v>
      </c>
      <c r="G9034" s="3">
        <v>6.7600315320497942E-2</v>
      </c>
      <c r="H9034" s="4">
        <f t="shared" si="421"/>
        <v>67.600315320497941</v>
      </c>
      <c r="I9034" s="2">
        <f t="shared" si="420"/>
        <v>78.982527925520344</v>
      </c>
      <c r="J9034" s="24">
        <f t="shared" si="422"/>
        <v>-3.7139187255466475E-4</v>
      </c>
    </row>
    <row r="9035" spans="6:10" x14ac:dyDescent="0.35">
      <c r="F9035" s="2">
        <v>9025</v>
      </c>
      <c r="G9035" s="3">
        <v>0.10826629449882917</v>
      </c>
      <c r="H9035" s="4">
        <f t="shared" si="421"/>
        <v>108.26629449882917</v>
      </c>
      <c r="I9035" s="2">
        <f t="shared" ref="I9035:I9098" si="423">($D$18*G9035+$D$19*$D$11)*$D$10</f>
        <v>82.319427150362969</v>
      </c>
      <c r="J9035" s="24">
        <f t="shared" si="422"/>
        <v>-2.6601902876350502E-4</v>
      </c>
    </row>
    <row r="9036" spans="6:10" x14ac:dyDescent="0.35">
      <c r="F9036" s="2">
        <v>9026</v>
      </c>
      <c r="G9036" s="3">
        <v>5.6227448550044828E-2</v>
      </c>
      <c r="H9036" s="4">
        <f t="shared" ref="H9036:H9099" si="424">$D$10*G9036</f>
        <v>56.227448550044826</v>
      </c>
      <c r="I9036" s="2">
        <f t="shared" si="423"/>
        <v>78.04931271523013</v>
      </c>
      <c r="J9036" s="24">
        <f t="shared" ref="J9036:J9099" si="425">-EXP(-I9036/$D$12)</f>
        <v>-4.0771943821973564E-4</v>
      </c>
    </row>
    <row r="9037" spans="6:10" x14ac:dyDescent="0.35">
      <c r="F9037" s="2">
        <v>9027</v>
      </c>
      <c r="G9037" s="3">
        <v>0.10480034879939031</v>
      </c>
      <c r="H9037" s="4">
        <f t="shared" si="424"/>
        <v>104.80034879939031</v>
      </c>
      <c r="I9037" s="2">
        <f t="shared" si="423"/>
        <v>82.035024518199947</v>
      </c>
      <c r="J9037" s="24">
        <f t="shared" si="425"/>
        <v>-2.736932917219356E-4</v>
      </c>
    </row>
    <row r="9038" spans="6:10" x14ac:dyDescent="0.35">
      <c r="F9038" s="2">
        <v>9028</v>
      </c>
      <c r="G9038" s="3">
        <v>0.14673374255108501</v>
      </c>
      <c r="H9038" s="4">
        <f t="shared" si="424"/>
        <v>146.73374255108502</v>
      </c>
      <c r="I9038" s="2">
        <f t="shared" si="423"/>
        <v>85.475923075970599</v>
      </c>
      <c r="J9038" s="24">
        <f t="shared" si="425"/>
        <v>-1.9401165806322437E-4</v>
      </c>
    </row>
    <row r="9039" spans="6:10" x14ac:dyDescent="0.35">
      <c r="F9039" s="2">
        <v>9029</v>
      </c>
      <c r="G9039" s="3">
        <v>0.10645135295228397</v>
      </c>
      <c r="H9039" s="4">
        <f t="shared" si="424"/>
        <v>106.45135295228397</v>
      </c>
      <c r="I9039" s="2">
        <f t="shared" si="423"/>
        <v>82.170499787437734</v>
      </c>
      <c r="J9039" s="24">
        <f t="shared" si="425"/>
        <v>-2.7001042766133202E-4</v>
      </c>
    </row>
    <row r="9040" spans="6:10" x14ac:dyDescent="0.35">
      <c r="F9040" s="2">
        <v>9030</v>
      </c>
      <c r="G9040" s="3">
        <v>7.5781021527211986E-2</v>
      </c>
      <c r="H9040" s="4">
        <f t="shared" si="424"/>
        <v>75.78102152721199</v>
      </c>
      <c r="I9040" s="2">
        <f t="shared" si="423"/>
        <v>79.653806295091613</v>
      </c>
      <c r="J9040" s="24">
        <f t="shared" si="425"/>
        <v>-3.4727949903638115E-4</v>
      </c>
    </row>
    <row r="9041" spans="6:10" x14ac:dyDescent="0.35">
      <c r="F9041" s="2">
        <v>9031</v>
      </c>
      <c r="G9041" s="3">
        <v>0.13357006883501016</v>
      </c>
      <c r="H9041" s="4">
        <f t="shared" si="424"/>
        <v>133.57006883501015</v>
      </c>
      <c r="I9041" s="2">
        <f t="shared" si="423"/>
        <v>84.395760898475132</v>
      </c>
      <c r="J9041" s="24">
        <f t="shared" si="425"/>
        <v>-2.1614175554845945E-4</v>
      </c>
    </row>
    <row r="9042" spans="6:10" x14ac:dyDescent="0.35">
      <c r="F9042" s="2">
        <v>9032</v>
      </c>
      <c r="G9042" s="3">
        <v>7.1345371756870585E-2</v>
      </c>
      <c r="H9042" s="4">
        <f t="shared" si="424"/>
        <v>71.345371756870591</v>
      </c>
      <c r="I9042" s="2">
        <f t="shared" si="423"/>
        <v>79.289833348186335</v>
      </c>
      <c r="J9042" s="24">
        <f t="shared" si="425"/>
        <v>-3.6015238125134032E-4</v>
      </c>
    </row>
    <row r="9043" spans="6:10" x14ac:dyDescent="0.35">
      <c r="F9043" s="2">
        <v>9033</v>
      </c>
      <c r="G9043" s="3">
        <v>9.6588113668060818E-2</v>
      </c>
      <c r="H9043" s="4">
        <f t="shared" si="424"/>
        <v>96.588113668060814</v>
      </c>
      <c r="I9043" s="2">
        <f t="shared" si="423"/>
        <v>81.361159002167796</v>
      </c>
      <c r="J9043" s="24">
        <f t="shared" si="425"/>
        <v>-2.9277214891802587E-4</v>
      </c>
    </row>
    <row r="9044" spans="6:10" x14ac:dyDescent="0.35">
      <c r="F9044" s="2">
        <v>9034</v>
      </c>
      <c r="G9044" s="3">
        <v>8.1170266100605862E-2</v>
      </c>
      <c r="H9044" s="4">
        <f t="shared" si="424"/>
        <v>81.170266100605858</v>
      </c>
      <c r="I9044" s="2">
        <f t="shared" si="423"/>
        <v>80.096027690046441</v>
      </c>
      <c r="J9044" s="24">
        <f t="shared" si="425"/>
        <v>-3.3225667542350392E-4</v>
      </c>
    </row>
    <row r="9045" spans="6:10" x14ac:dyDescent="0.35">
      <c r="F9045" s="2">
        <v>9035</v>
      </c>
      <c r="G9045" s="3">
        <v>0.1102648007370039</v>
      </c>
      <c r="H9045" s="4">
        <f t="shared" si="424"/>
        <v>110.2648007370039</v>
      </c>
      <c r="I9045" s="2">
        <f t="shared" si="423"/>
        <v>82.483417150155276</v>
      </c>
      <c r="J9045" s="24">
        <f t="shared" si="425"/>
        <v>-2.616921578615912E-4</v>
      </c>
    </row>
    <row r="9046" spans="6:10" x14ac:dyDescent="0.35">
      <c r="F9046" s="2">
        <v>9036</v>
      </c>
      <c r="G9046" s="3">
        <v>9.5360049843032313E-2</v>
      </c>
      <c r="H9046" s="4">
        <f t="shared" si="424"/>
        <v>95.360049843032314</v>
      </c>
      <c r="I9046" s="2">
        <f t="shared" si="423"/>
        <v>81.260388645506168</v>
      </c>
      <c r="J9046" s="24">
        <f t="shared" si="425"/>
        <v>-2.9573733937768781E-4</v>
      </c>
    </row>
    <row r="9047" spans="6:10" x14ac:dyDescent="0.35">
      <c r="F9047" s="2">
        <v>9037</v>
      </c>
      <c r="G9047" s="3">
        <v>0.1245289647783191</v>
      </c>
      <c r="H9047" s="4">
        <f t="shared" si="424"/>
        <v>124.52896477831909</v>
      </c>
      <c r="I9047" s="2">
        <f t="shared" si="423"/>
        <v>83.653881476706047</v>
      </c>
      <c r="J9047" s="24">
        <f t="shared" si="425"/>
        <v>-2.3278665964703284E-4</v>
      </c>
    </row>
    <row r="9048" spans="6:10" x14ac:dyDescent="0.35">
      <c r="F9048" s="2">
        <v>9038</v>
      </c>
      <c r="G9048" s="3">
        <v>0.22514620291365403</v>
      </c>
      <c r="H9048" s="4">
        <f t="shared" si="424"/>
        <v>225.14620291365404</v>
      </c>
      <c r="I9048" s="2">
        <f t="shared" si="423"/>
        <v>91.910158362779626</v>
      </c>
      <c r="J9048" s="24">
        <f t="shared" si="425"/>
        <v>-1.01951246312301E-4</v>
      </c>
    </row>
    <row r="9049" spans="6:10" x14ac:dyDescent="0.35">
      <c r="F9049" s="2">
        <v>9039</v>
      </c>
      <c r="G9049" s="3">
        <v>0.11392216363661299</v>
      </c>
      <c r="H9049" s="4">
        <f t="shared" si="424"/>
        <v>113.92216363661299</v>
      </c>
      <c r="I9049" s="2">
        <f t="shared" si="423"/>
        <v>82.783526766873337</v>
      </c>
      <c r="J9049" s="24">
        <f t="shared" si="425"/>
        <v>-2.5395520197261739E-4</v>
      </c>
    </row>
    <row r="9050" spans="6:10" x14ac:dyDescent="0.35">
      <c r="F9050" s="2">
        <v>9040</v>
      </c>
      <c r="G9050" s="3">
        <v>5.4091711640504213E-2</v>
      </c>
      <c r="H9050" s="4">
        <f t="shared" si="424"/>
        <v>54.091711640504215</v>
      </c>
      <c r="I9050" s="2">
        <f t="shared" si="423"/>
        <v>77.874062076196921</v>
      </c>
      <c r="J9050" s="24">
        <f t="shared" si="425"/>
        <v>-4.1492772579143985E-4</v>
      </c>
    </row>
    <row r="9051" spans="6:10" x14ac:dyDescent="0.35">
      <c r="F9051" s="2">
        <v>9041</v>
      </c>
      <c r="G9051" s="3">
        <v>0.12692947300879587</v>
      </c>
      <c r="H9051" s="4">
        <f t="shared" si="424"/>
        <v>126.92947300879587</v>
      </c>
      <c r="I9051" s="2">
        <f t="shared" si="423"/>
        <v>83.850858267019618</v>
      </c>
      <c r="J9051" s="24">
        <f t="shared" si="425"/>
        <v>-2.2824616812260146E-4</v>
      </c>
    </row>
    <row r="9052" spans="6:10" x14ac:dyDescent="0.35">
      <c r="F9052" s="2">
        <v>9042</v>
      </c>
      <c r="G9052" s="3">
        <v>0.15211203649488869</v>
      </c>
      <c r="H9052" s="4">
        <f t="shared" si="424"/>
        <v>152.11203649488868</v>
      </c>
      <c r="I9052" s="2">
        <f t="shared" si="423"/>
        <v>85.91724590293002</v>
      </c>
      <c r="J9052" s="24">
        <f t="shared" si="425"/>
        <v>-1.8563566596888886E-4</v>
      </c>
    </row>
    <row r="9053" spans="6:10" x14ac:dyDescent="0.35">
      <c r="F9053" s="2">
        <v>9043</v>
      </c>
      <c r="G9053" s="3">
        <v>3.9275567072577455E-2</v>
      </c>
      <c r="H9053" s="4">
        <f t="shared" si="424"/>
        <v>39.275567072577452</v>
      </c>
      <c r="I9053" s="2">
        <f t="shared" si="423"/>
        <v>76.658304277594212</v>
      </c>
      <c r="J9053" s="24">
        <f t="shared" si="425"/>
        <v>-4.6856748222417311E-4</v>
      </c>
    </row>
    <row r="9054" spans="6:10" x14ac:dyDescent="0.35">
      <c r="F9054" s="2">
        <v>9044</v>
      </c>
      <c r="G9054" s="3">
        <v>5.994864419460124E-2</v>
      </c>
      <c r="H9054" s="4">
        <f t="shared" si="424"/>
        <v>59.948644194601243</v>
      </c>
      <c r="I9054" s="2">
        <f t="shared" si="423"/>
        <v>78.354660209934622</v>
      </c>
      <c r="J9054" s="24">
        <f t="shared" si="425"/>
        <v>-3.954579802636503E-4</v>
      </c>
    </row>
    <row r="9055" spans="6:10" x14ac:dyDescent="0.35">
      <c r="F9055" s="2">
        <v>9045</v>
      </c>
      <c r="G9055" s="3">
        <v>0.11317794407134335</v>
      </c>
      <c r="H9055" s="4">
        <f t="shared" si="424"/>
        <v>113.17794407134335</v>
      </c>
      <c r="I9055" s="2">
        <f t="shared" si="423"/>
        <v>82.722458873252222</v>
      </c>
      <c r="J9055" s="24">
        <f t="shared" si="425"/>
        <v>-2.5551079791246079E-4</v>
      </c>
    </row>
    <row r="9056" spans="6:10" x14ac:dyDescent="0.35">
      <c r="F9056" s="2">
        <v>9046</v>
      </c>
      <c r="G9056" s="3">
        <v>0.16359051363427027</v>
      </c>
      <c r="H9056" s="4">
        <f t="shared" si="424"/>
        <v>163.59051363427028</v>
      </c>
      <c r="I9056" s="2">
        <f t="shared" si="423"/>
        <v>86.859127107875551</v>
      </c>
      <c r="J9056" s="24">
        <f t="shared" si="425"/>
        <v>-1.6894916099915739E-4</v>
      </c>
    </row>
    <row r="9057" spans="6:10" x14ac:dyDescent="0.35">
      <c r="F9057" s="2">
        <v>9047</v>
      </c>
      <c r="G9057" s="3">
        <v>8.308118082760145E-2</v>
      </c>
      <c r="H9057" s="4">
        <f t="shared" si="424"/>
        <v>83.081180827601443</v>
      </c>
      <c r="I9057" s="2">
        <f t="shared" si="423"/>
        <v>80.252830255731354</v>
      </c>
      <c r="J9057" s="24">
        <f t="shared" si="425"/>
        <v>-3.270874388968769E-4</v>
      </c>
    </row>
    <row r="9058" spans="6:10" x14ac:dyDescent="0.35">
      <c r="F9058" s="2">
        <v>9048</v>
      </c>
      <c r="G9058" s="3">
        <v>6.2043103280681487E-2</v>
      </c>
      <c r="H9058" s="4">
        <f t="shared" si="424"/>
        <v>62.043103280681486</v>
      </c>
      <c r="I9058" s="2">
        <f t="shared" si="423"/>
        <v>78.526523744073486</v>
      </c>
      <c r="J9058" s="24">
        <f t="shared" si="425"/>
        <v>-3.8871956986572849E-4</v>
      </c>
    </row>
    <row r="9059" spans="6:10" x14ac:dyDescent="0.35">
      <c r="F9059" s="2">
        <v>9049</v>
      </c>
      <c r="G9059" s="3">
        <v>0.13674473377646229</v>
      </c>
      <c r="H9059" s="4">
        <f t="shared" si="424"/>
        <v>136.74473377646228</v>
      </c>
      <c r="I9059" s="2">
        <f t="shared" si="423"/>
        <v>84.656262113404964</v>
      </c>
      <c r="J9059" s="24">
        <f t="shared" si="425"/>
        <v>-2.1058394171442866E-4</v>
      </c>
    </row>
    <row r="9060" spans="6:10" x14ac:dyDescent="0.35">
      <c r="F9060" s="2">
        <v>9050</v>
      </c>
      <c r="G9060" s="3">
        <v>5.0984409804027575E-2</v>
      </c>
      <c r="H9060" s="4">
        <f t="shared" si="424"/>
        <v>50.984409804027578</v>
      </c>
      <c r="I9060" s="2">
        <f t="shared" si="423"/>
        <v>77.619088427486261</v>
      </c>
      <c r="J9060" s="24">
        <f t="shared" si="425"/>
        <v>-4.2564331857568749E-4</v>
      </c>
    </row>
    <row r="9061" spans="6:10" x14ac:dyDescent="0.35">
      <c r="F9061" s="2">
        <v>9051</v>
      </c>
      <c r="G9061" s="3">
        <v>0.12541122030263807</v>
      </c>
      <c r="H9061" s="4">
        <f t="shared" si="424"/>
        <v>125.41122030263807</v>
      </c>
      <c r="I9061" s="2">
        <f t="shared" si="423"/>
        <v>83.726276088484681</v>
      </c>
      <c r="J9061" s="24">
        <f t="shared" si="425"/>
        <v>-2.3110749511871689E-4</v>
      </c>
    </row>
    <row r="9062" spans="6:10" x14ac:dyDescent="0.35">
      <c r="F9062" s="2">
        <v>9052</v>
      </c>
      <c r="G9062" s="3">
        <v>7.9803397592403916E-2</v>
      </c>
      <c r="H9062" s="4">
        <f t="shared" si="424"/>
        <v>79.803397592403911</v>
      </c>
      <c r="I9062" s="2">
        <f t="shared" si="423"/>
        <v>79.983867536580576</v>
      </c>
      <c r="J9062" s="24">
        <f t="shared" si="425"/>
        <v>-3.3600424852611195E-4</v>
      </c>
    </row>
    <row r="9063" spans="6:10" x14ac:dyDescent="0.35">
      <c r="F9063" s="2">
        <v>9053</v>
      </c>
      <c r="G9063" s="3">
        <v>0.10018403693591373</v>
      </c>
      <c r="H9063" s="4">
        <f t="shared" si="424"/>
        <v>100.18403693591372</v>
      </c>
      <c r="I9063" s="2">
        <f t="shared" si="423"/>
        <v>81.656227110880295</v>
      </c>
      <c r="J9063" s="24">
        <f t="shared" si="425"/>
        <v>-2.8425958343585961E-4</v>
      </c>
    </row>
    <row r="9064" spans="6:10" x14ac:dyDescent="0.35">
      <c r="F9064" s="2">
        <v>9054</v>
      </c>
      <c r="G9064" s="3">
        <v>0.13497772616729756</v>
      </c>
      <c r="H9064" s="4">
        <f t="shared" si="424"/>
        <v>134.97772616729756</v>
      </c>
      <c r="I9064" s="2">
        <f t="shared" si="423"/>
        <v>84.511268031362675</v>
      </c>
      <c r="J9064" s="24">
        <f t="shared" si="425"/>
        <v>-2.1365952745089391E-4</v>
      </c>
    </row>
    <row r="9065" spans="6:10" x14ac:dyDescent="0.35">
      <c r="F9065" s="2">
        <v>9055</v>
      </c>
      <c r="G9065" s="3">
        <v>0.11962288789438591</v>
      </c>
      <c r="H9065" s="4">
        <f t="shared" si="424"/>
        <v>119.62288789438591</v>
      </c>
      <c r="I9065" s="2">
        <f t="shared" si="423"/>
        <v>83.251307027945728</v>
      </c>
      <c r="J9065" s="24">
        <f t="shared" si="425"/>
        <v>-2.4234924699022988E-4</v>
      </c>
    </row>
    <row r="9066" spans="6:10" x14ac:dyDescent="0.35">
      <c r="F9066" s="2">
        <v>9056</v>
      </c>
      <c r="G9066" s="3">
        <v>0.18784842297941312</v>
      </c>
      <c r="H9066" s="4">
        <f t="shared" si="424"/>
        <v>187.84842297941313</v>
      </c>
      <c r="I9066" s="2">
        <f t="shared" si="423"/>
        <v>88.849641058987842</v>
      </c>
      <c r="J9066" s="24">
        <f t="shared" si="425"/>
        <v>-1.3845515077480749E-4</v>
      </c>
    </row>
    <row r="9067" spans="6:10" x14ac:dyDescent="0.35">
      <c r="F9067" s="2">
        <v>9057</v>
      </c>
      <c r="G9067" s="3">
        <v>9.721420509418377E-3</v>
      </c>
      <c r="H9067" s="4">
        <f t="shared" si="424"/>
        <v>9.7214205094183761</v>
      </c>
      <c r="I9067" s="2">
        <f t="shared" si="423"/>
        <v>74.233200769695884</v>
      </c>
      <c r="J9067" s="24">
        <f t="shared" si="425"/>
        <v>-5.9716322276733567E-4</v>
      </c>
    </row>
    <row r="9068" spans="6:10" x14ac:dyDescent="0.35">
      <c r="F9068" s="2">
        <v>9058</v>
      </c>
      <c r="G9068" s="3">
        <v>0.13731148011644273</v>
      </c>
      <c r="H9068" s="4">
        <f t="shared" si="424"/>
        <v>137.31148011644274</v>
      </c>
      <c r="I9068" s="2">
        <f t="shared" si="423"/>
        <v>84.702767213264238</v>
      </c>
      <c r="J9068" s="24">
        <f t="shared" si="425"/>
        <v>-2.0960689263975455E-4</v>
      </c>
    </row>
    <row r="9069" spans="6:10" x14ac:dyDescent="0.35">
      <c r="F9069" s="2">
        <v>9059</v>
      </c>
      <c r="G9069" s="3">
        <v>0.13187012776413884</v>
      </c>
      <c r="H9069" s="4">
        <f t="shared" si="424"/>
        <v>131.87012776413883</v>
      </c>
      <c r="I9069" s="2">
        <f t="shared" si="423"/>
        <v>84.256270047491483</v>
      </c>
      <c r="J9069" s="24">
        <f t="shared" si="425"/>
        <v>-2.191778615105983E-4</v>
      </c>
    </row>
    <row r="9070" spans="6:10" x14ac:dyDescent="0.35">
      <c r="F9070" s="2">
        <v>9060</v>
      </c>
      <c r="G9070" s="3">
        <v>7.6480383565053919E-2</v>
      </c>
      <c r="H9070" s="4">
        <f t="shared" si="424"/>
        <v>76.480383565053913</v>
      </c>
      <c r="I9070" s="2">
        <f t="shared" si="423"/>
        <v>79.711193346605242</v>
      </c>
      <c r="J9070" s="24">
        <f t="shared" si="425"/>
        <v>-3.4529227189534654E-4</v>
      </c>
    </row>
    <row r="9071" spans="6:10" x14ac:dyDescent="0.35">
      <c r="F9071" s="2">
        <v>9061</v>
      </c>
      <c r="G9071" s="3">
        <v>6.2031135338693227E-2</v>
      </c>
      <c r="H9071" s="4">
        <f t="shared" si="424"/>
        <v>62.031135338693225</v>
      </c>
      <c r="I9071" s="2">
        <f t="shared" si="423"/>
        <v>78.525541699200829</v>
      </c>
      <c r="J9071" s="24">
        <f t="shared" si="425"/>
        <v>-3.8875774574626801E-4</v>
      </c>
    </row>
    <row r="9072" spans="6:10" x14ac:dyDescent="0.35">
      <c r="F9072" s="2">
        <v>9062</v>
      </c>
      <c r="G9072" s="3">
        <v>8.4076133558028274E-2</v>
      </c>
      <c r="H9072" s="4">
        <f t="shared" si="424"/>
        <v>84.076133558028275</v>
      </c>
      <c r="I9072" s="2">
        <f t="shared" si="423"/>
        <v>80.334472381704941</v>
      </c>
      <c r="J9072" s="24">
        <f t="shared" si="425"/>
        <v>-3.2442789880563562E-4</v>
      </c>
    </row>
    <row r="9073" spans="6:10" x14ac:dyDescent="0.35">
      <c r="F9073" s="2">
        <v>9063</v>
      </c>
      <c r="G9073" s="3">
        <v>5.8839291948318551E-2</v>
      </c>
      <c r="H9073" s="4">
        <f t="shared" si="424"/>
        <v>58.839291948318554</v>
      </c>
      <c r="I9073" s="2">
        <f t="shared" si="423"/>
        <v>78.263630884550238</v>
      </c>
      <c r="J9073" s="24">
        <f t="shared" si="425"/>
        <v>-3.9907424190137141E-4</v>
      </c>
    </row>
    <row r="9074" spans="6:10" x14ac:dyDescent="0.35">
      <c r="F9074" s="2">
        <v>9064</v>
      </c>
      <c r="G9074" s="3">
        <v>0.10484596558280677</v>
      </c>
      <c r="H9074" s="4">
        <f t="shared" si="424"/>
        <v>104.84596558280677</v>
      </c>
      <c r="I9074" s="2">
        <f t="shared" si="423"/>
        <v>82.038767662034132</v>
      </c>
      <c r="J9074" s="24">
        <f t="shared" si="425"/>
        <v>-2.7359086355756263E-4</v>
      </c>
    </row>
    <row r="9075" spans="6:10" x14ac:dyDescent="0.35">
      <c r="F9075" s="2">
        <v>9065</v>
      </c>
      <c r="G9075" s="3">
        <v>9.1737912568445934E-2</v>
      </c>
      <c r="H9075" s="4">
        <f t="shared" si="424"/>
        <v>91.737912568445935</v>
      </c>
      <c r="I9075" s="2">
        <f t="shared" si="423"/>
        <v>80.963169512755485</v>
      </c>
      <c r="J9075" s="24">
        <f t="shared" si="425"/>
        <v>-3.0465914877510783E-4</v>
      </c>
    </row>
    <row r="9076" spans="6:10" x14ac:dyDescent="0.35">
      <c r="F9076" s="2">
        <v>9066</v>
      </c>
      <c r="G9076" s="3">
        <v>9.5776966793379881E-2</v>
      </c>
      <c r="H9076" s="4">
        <f t="shared" si="424"/>
        <v>95.776966793379884</v>
      </c>
      <c r="I9076" s="2">
        <f t="shared" si="423"/>
        <v>81.294599302093047</v>
      </c>
      <c r="J9076" s="24">
        <f t="shared" si="425"/>
        <v>-2.947273311592354E-4</v>
      </c>
    </row>
    <row r="9077" spans="6:10" x14ac:dyDescent="0.35">
      <c r="F9077" s="2">
        <v>9067</v>
      </c>
      <c r="G9077" s="3">
        <v>5.535916246430822E-2</v>
      </c>
      <c r="H9077" s="4">
        <f t="shared" si="424"/>
        <v>55.35916246430822</v>
      </c>
      <c r="I9077" s="2">
        <f t="shared" si="423"/>
        <v>77.978064383701451</v>
      </c>
      <c r="J9077" s="24">
        <f t="shared" si="425"/>
        <v>-4.1063474439274471E-4</v>
      </c>
    </row>
    <row r="9078" spans="6:10" x14ac:dyDescent="0.35">
      <c r="F9078" s="2">
        <v>9068</v>
      </c>
      <c r="G9078" s="3">
        <v>2.717416650843979E-2</v>
      </c>
      <c r="H9078" s="4">
        <f t="shared" si="424"/>
        <v>27.174166508439789</v>
      </c>
      <c r="I9078" s="2">
        <f t="shared" si="423"/>
        <v>75.665308289844873</v>
      </c>
      <c r="J9078" s="24">
        <f t="shared" si="425"/>
        <v>-5.1748458071705465E-4</v>
      </c>
    </row>
    <row r="9079" spans="6:10" x14ac:dyDescent="0.35">
      <c r="F9079" s="2">
        <v>9069</v>
      </c>
      <c r="G9079" s="3">
        <v>0.10390688173590731</v>
      </c>
      <c r="H9079" s="4">
        <f t="shared" si="424"/>
        <v>103.90688173590732</v>
      </c>
      <c r="I9079" s="2">
        <f t="shared" si="423"/>
        <v>81.961709929155276</v>
      </c>
      <c r="J9079" s="24">
        <f t="shared" si="425"/>
        <v>-2.7570723639810344E-4</v>
      </c>
    </row>
    <row r="9080" spans="6:10" x14ac:dyDescent="0.35">
      <c r="F9080" s="2">
        <v>9070</v>
      </c>
      <c r="G9080" s="3">
        <v>4.2973396545147695E-2</v>
      </c>
      <c r="H9080" s="4">
        <f t="shared" si="424"/>
        <v>42.973396545147693</v>
      </c>
      <c r="I9080" s="2">
        <f t="shared" si="423"/>
        <v>76.961734431003507</v>
      </c>
      <c r="J9080" s="24">
        <f t="shared" si="425"/>
        <v>-4.5456327137010868E-4</v>
      </c>
    </row>
    <row r="9081" spans="6:10" x14ac:dyDescent="0.35">
      <c r="F9081" s="2">
        <v>9071</v>
      </c>
      <c r="G9081" s="3">
        <v>8.1865993098775736E-2</v>
      </c>
      <c r="H9081" s="4">
        <f t="shared" si="424"/>
        <v>81.865993098775732</v>
      </c>
      <c r="I9081" s="2">
        <f t="shared" si="423"/>
        <v>80.153116463704492</v>
      </c>
      <c r="J9081" s="24">
        <f t="shared" si="425"/>
        <v>-3.3036526685627004E-4</v>
      </c>
    </row>
    <row r="9082" spans="6:10" x14ac:dyDescent="0.35">
      <c r="F9082" s="2">
        <v>9072</v>
      </c>
      <c r="G9082" s="3">
        <v>0.1411574598936664</v>
      </c>
      <c r="H9082" s="4">
        <f t="shared" si="424"/>
        <v>141.15745989366641</v>
      </c>
      <c r="I9082" s="2">
        <f t="shared" si="423"/>
        <v>85.018354030468345</v>
      </c>
      <c r="J9082" s="24">
        <f t="shared" si="425"/>
        <v>-2.0309526504904123E-4</v>
      </c>
    </row>
    <row r="9083" spans="6:10" x14ac:dyDescent="0.35">
      <c r="F9083" s="2">
        <v>9073</v>
      </c>
      <c r="G9083" s="3">
        <v>0.13028010367171966</v>
      </c>
      <c r="H9083" s="4">
        <f t="shared" si="424"/>
        <v>130.28010367171967</v>
      </c>
      <c r="I9083" s="2">
        <f t="shared" si="423"/>
        <v>84.125798575546654</v>
      </c>
      <c r="J9083" s="24">
        <f t="shared" si="425"/>
        <v>-2.2205624383879E-4</v>
      </c>
    </row>
    <row r="9084" spans="6:10" x14ac:dyDescent="0.35">
      <c r="F9084" s="2">
        <v>9074</v>
      </c>
      <c r="G9084" s="3">
        <v>5.9755942640752208E-2</v>
      </c>
      <c r="H9084" s="4">
        <f t="shared" si="424"/>
        <v>59.75594264075221</v>
      </c>
      <c r="I9084" s="2">
        <f t="shared" si="423"/>
        <v>78.338847836086558</v>
      </c>
      <c r="J9084" s="24">
        <f t="shared" si="425"/>
        <v>-3.960837878509469E-4</v>
      </c>
    </row>
    <row r="9085" spans="6:10" x14ac:dyDescent="0.35">
      <c r="F9085" s="2">
        <v>9075</v>
      </c>
      <c r="G9085" s="3">
        <v>7.6897374107395083E-2</v>
      </c>
      <c r="H9085" s="4">
        <f t="shared" si="424"/>
        <v>76.897374107395081</v>
      </c>
      <c r="I9085" s="2">
        <f t="shared" si="423"/>
        <v>79.74541004187779</v>
      </c>
      <c r="J9085" s="24">
        <f t="shared" si="425"/>
        <v>-3.4411281485744735E-4</v>
      </c>
    </row>
    <row r="9086" spans="6:10" x14ac:dyDescent="0.35">
      <c r="F9086" s="2">
        <v>9076</v>
      </c>
      <c r="G9086" s="3">
        <v>0.18562856523487023</v>
      </c>
      <c r="H9086" s="4">
        <f t="shared" si="424"/>
        <v>185.62856523487022</v>
      </c>
      <c r="I9086" s="2">
        <f t="shared" si="423"/>
        <v>88.667487776644819</v>
      </c>
      <c r="J9086" s="24">
        <f t="shared" si="425"/>
        <v>-1.4100026647920083E-4</v>
      </c>
    </row>
    <row r="9087" spans="6:10" x14ac:dyDescent="0.35">
      <c r="F9087" s="2">
        <v>9077</v>
      </c>
      <c r="G9087" s="3">
        <v>0.1161106934635019</v>
      </c>
      <c r="H9087" s="4">
        <f t="shared" si="424"/>
        <v>116.1106934635019</v>
      </c>
      <c r="I9087" s="2">
        <f t="shared" si="423"/>
        <v>82.963109396640235</v>
      </c>
      <c r="J9087" s="24">
        <f t="shared" si="425"/>
        <v>-2.4943531381244115E-4</v>
      </c>
    </row>
    <row r="9088" spans="6:10" x14ac:dyDescent="0.35">
      <c r="F9088" s="2">
        <v>9078</v>
      </c>
      <c r="G9088" s="3">
        <v>0.182993164200938</v>
      </c>
      <c r="H9088" s="4">
        <f t="shared" si="424"/>
        <v>182.993164200938</v>
      </c>
      <c r="I9088" s="2">
        <f t="shared" si="423"/>
        <v>88.451236555231617</v>
      </c>
      <c r="J9088" s="24">
        <f t="shared" si="425"/>
        <v>-1.4408262250656392E-4</v>
      </c>
    </row>
    <row r="9089" spans="6:10" x14ac:dyDescent="0.35">
      <c r="F9089" s="2">
        <v>9079</v>
      </c>
      <c r="G9089" s="3">
        <v>8.9527201916926702E-2</v>
      </c>
      <c r="H9089" s="4">
        <f t="shared" si="424"/>
        <v>89.5272019169267</v>
      </c>
      <c r="I9089" s="2">
        <f t="shared" si="423"/>
        <v>80.781766806895234</v>
      </c>
      <c r="J9089" s="24">
        <f t="shared" si="425"/>
        <v>-3.1023617966003639E-4</v>
      </c>
    </row>
    <row r="9090" spans="6:10" x14ac:dyDescent="0.35">
      <c r="F9090" s="2">
        <v>9080</v>
      </c>
      <c r="G9090" s="3">
        <v>0.16764430983928394</v>
      </c>
      <c r="H9090" s="4">
        <f t="shared" si="424"/>
        <v>167.64430983928395</v>
      </c>
      <c r="I9090" s="2">
        <f t="shared" si="423"/>
        <v>87.191766569349241</v>
      </c>
      <c r="J9090" s="24">
        <f t="shared" si="425"/>
        <v>-1.634216876589495E-4</v>
      </c>
    </row>
    <row r="9091" spans="6:10" x14ac:dyDescent="0.35">
      <c r="F9091" s="2">
        <v>9081</v>
      </c>
      <c r="G9091" s="3">
        <v>0.12303833271734912</v>
      </c>
      <c r="H9091" s="4">
        <f t="shared" si="424"/>
        <v>123.03833271734912</v>
      </c>
      <c r="I9091" s="2">
        <f t="shared" si="423"/>
        <v>83.531565745736842</v>
      </c>
      <c r="J9091" s="24">
        <f t="shared" si="425"/>
        <v>-2.3565149167413432E-4</v>
      </c>
    </row>
    <row r="9092" spans="6:10" x14ac:dyDescent="0.35">
      <c r="F9092" s="2">
        <v>9082</v>
      </c>
      <c r="G9092" s="3">
        <v>-1.8077994415314255E-2</v>
      </c>
      <c r="H9092" s="4">
        <f t="shared" si="424"/>
        <v>-18.077994415314254</v>
      </c>
      <c r="I9092" s="2">
        <f t="shared" si="423"/>
        <v>71.952084023271937</v>
      </c>
      <c r="J9092" s="24">
        <f t="shared" si="425"/>
        <v>-7.501717314881784E-4</v>
      </c>
    </row>
    <row r="9093" spans="6:10" x14ac:dyDescent="0.35">
      <c r="F9093" s="2">
        <v>9083</v>
      </c>
      <c r="G9093" s="3">
        <v>8.1725225194550416E-2</v>
      </c>
      <c r="H9093" s="4">
        <f t="shared" si="424"/>
        <v>81.725225194550418</v>
      </c>
      <c r="I9093" s="2">
        <f t="shared" si="423"/>
        <v>80.14156557227183</v>
      </c>
      <c r="J9093" s="24">
        <f t="shared" si="425"/>
        <v>-3.3074708866598818E-4</v>
      </c>
    </row>
    <row r="9094" spans="6:10" x14ac:dyDescent="0.35">
      <c r="F9094" s="2">
        <v>9084</v>
      </c>
      <c r="G9094" s="3">
        <v>0.14878789265195902</v>
      </c>
      <c r="H9094" s="4">
        <f t="shared" si="424"/>
        <v>148.78789265195903</v>
      </c>
      <c r="I9094" s="2">
        <f t="shared" si="423"/>
        <v>85.644479004484154</v>
      </c>
      <c r="J9094" s="24">
        <f t="shared" si="425"/>
        <v>-1.9076888277182131E-4</v>
      </c>
    </row>
    <row r="9095" spans="6:10" x14ac:dyDescent="0.35">
      <c r="F9095" s="2">
        <v>9085</v>
      </c>
      <c r="G9095" s="3">
        <v>0.15103266304837376</v>
      </c>
      <c r="H9095" s="4">
        <f t="shared" si="424"/>
        <v>151.03266304837376</v>
      </c>
      <c r="I9095" s="2">
        <f t="shared" si="423"/>
        <v>85.828676526518436</v>
      </c>
      <c r="J9095" s="24">
        <f t="shared" si="425"/>
        <v>-1.8728713215706723E-4</v>
      </c>
    </row>
    <row r="9096" spans="6:10" x14ac:dyDescent="0.35">
      <c r="F9096" s="2">
        <v>9086</v>
      </c>
      <c r="G9096" s="3">
        <v>6.7389809047167654E-2</v>
      </c>
      <c r="H9096" s="4">
        <f t="shared" si="424"/>
        <v>67.38980904716766</v>
      </c>
      <c r="I9096" s="2">
        <f t="shared" si="423"/>
        <v>78.965254562515355</v>
      </c>
      <c r="J9096" s="24">
        <f t="shared" si="425"/>
        <v>-3.72033945596229E-4</v>
      </c>
    </row>
    <row r="9097" spans="6:10" x14ac:dyDescent="0.35">
      <c r="F9097" s="2">
        <v>9087</v>
      </c>
      <c r="G9097" s="3">
        <v>9.9439406884774026E-2</v>
      </c>
      <c r="H9097" s="4">
        <f t="shared" si="424"/>
        <v>99.43940688477403</v>
      </c>
      <c r="I9097" s="2">
        <f t="shared" si="423"/>
        <v>81.595125534313155</v>
      </c>
      <c r="J9097" s="24">
        <f t="shared" si="425"/>
        <v>-2.8600177140743389E-4</v>
      </c>
    </row>
    <row r="9098" spans="6:10" x14ac:dyDescent="0.35">
      <c r="F9098" s="2">
        <v>9088</v>
      </c>
      <c r="G9098" s="3">
        <v>0.1111837021830232</v>
      </c>
      <c r="H9098" s="4">
        <f t="shared" si="424"/>
        <v>111.1837021830232</v>
      </c>
      <c r="I9098" s="2">
        <f t="shared" si="423"/>
        <v>82.558818790171927</v>
      </c>
      <c r="J9098" s="24">
        <f t="shared" si="425"/>
        <v>-2.5972637654367699E-4</v>
      </c>
    </row>
    <row r="9099" spans="6:10" x14ac:dyDescent="0.35">
      <c r="F9099" s="2">
        <v>9089</v>
      </c>
      <c r="G9099" s="3">
        <v>0.10883404730684218</v>
      </c>
      <c r="H9099" s="4">
        <f t="shared" si="424"/>
        <v>108.83404730684218</v>
      </c>
      <c r="I9099" s="2">
        <f t="shared" ref="I9099:I9162" si="426">($D$18*G9099+$D$19*$D$11)*$D$10</f>
        <v>82.366014837251143</v>
      </c>
      <c r="J9099" s="24">
        <f t="shared" si="425"/>
        <v>-2.6478259001904407E-4</v>
      </c>
    </row>
    <row r="9100" spans="6:10" x14ac:dyDescent="0.35">
      <c r="F9100" s="2">
        <v>9090</v>
      </c>
      <c r="G9100" s="3">
        <v>4.7913079070952116E-2</v>
      </c>
      <c r="H9100" s="4">
        <f t="shared" ref="H9100:H9163" si="427">$D$10*G9100</f>
        <v>47.913079070952115</v>
      </c>
      <c r="I9100" s="2">
        <f t="shared" si="426"/>
        <v>77.36706643393012</v>
      </c>
      <c r="J9100" s="24">
        <f t="shared" ref="J9100:J9163" si="428">-EXP(-I9100/$D$12)</f>
        <v>-4.3650678295348685E-4</v>
      </c>
    </row>
    <row r="9101" spans="6:10" x14ac:dyDescent="0.35">
      <c r="F9101" s="2">
        <v>9091</v>
      </c>
      <c r="G9101" s="3">
        <v>3.4662244380235116E-2</v>
      </c>
      <c r="H9101" s="4">
        <f t="shared" si="427"/>
        <v>34.662244380235116</v>
      </c>
      <c r="I9101" s="2">
        <f t="shared" si="426"/>
        <v>76.279752150556561</v>
      </c>
      <c r="J9101" s="24">
        <f t="shared" si="428"/>
        <v>-4.8664521335171624E-4</v>
      </c>
    </row>
    <row r="9102" spans="6:10" x14ac:dyDescent="0.35">
      <c r="F9102" s="2">
        <v>9092</v>
      </c>
      <c r="G9102" s="3">
        <v>0.10975258408963798</v>
      </c>
      <c r="H9102" s="4">
        <f t="shared" si="427"/>
        <v>109.75258408963798</v>
      </c>
      <c r="I9102" s="2">
        <f t="shared" si="426"/>
        <v>82.441386554357948</v>
      </c>
      <c r="J9102" s="24">
        <f t="shared" si="428"/>
        <v>-2.6279438032334292E-4</v>
      </c>
    </row>
    <row r="9103" spans="6:10" x14ac:dyDescent="0.35">
      <c r="F9103" s="2">
        <v>9093</v>
      </c>
      <c r="G9103" s="3">
        <v>0.25057520950324952</v>
      </c>
      <c r="H9103" s="4">
        <f t="shared" si="427"/>
        <v>250.57520950324951</v>
      </c>
      <c r="I9103" s="2">
        <f t="shared" si="426"/>
        <v>93.996768204515689</v>
      </c>
      <c r="J9103" s="24">
        <f t="shared" si="428"/>
        <v>-8.2750804603307001E-5</v>
      </c>
    </row>
    <row r="9104" spans="6:10" x14ac:dyDescent="0.35">
      <c r="F9104" s="2">
        <v>9094</v>
      </c>
      <c r="G9104" s="3">
        <v>9.3926146367235105E-2</v>
      </c>
      <c r="H9104" s="4">
        <f t="shared" si="427"/>
        <v>93.926146367235106</v>
      </c>
      <c r="I9104" s="2">
        <f t="shared" si="426"/>
        <v>81.142727851555918</v>
      </c>
      <c r="J9104" s="24">
        <f t="shared" si="428"/>
        <v>-2.9923755994848037E-4</v>
      </c>
    </row>
    <row r="9105" spans="6:10" x14ac:dyDescent="0.35">
      <c r="F9105" s="2">
        <v>9095</v>
      </c>
      <c r="G9105" s="3">
        <v>4.1427723708863162E-2</v>
      </c>
      <c r="H9105" s="4">
        <f t="shared" si="427"/>
        <v>41.427723708863162</v>
      </c>
      <c r="I9105" s="2">
        <f t="shared" si="426"/>
        <v>76.834902258424052</v>
      </c>
      <c r="J9105" s="24">
        <f t="shared" si="428"/>
        <v>-4.6036531259498762E-4</v>
      </c>
    </row>
    <row r="9106" spans="6:10" x14ac:dyDescent="0.35">
      <c r="F9106" s="2">
        <v>9096</v>
      </c>
      <c r="G9106" s="3">
        <v>0.12360794979566814</v>
      </c>
      <c r="H9106" s="4">
        <f t="shared" si="427"/>
        <v>123.60794979566813</v>
      </c>
      <c r="I9106" s="2">
        <f t="shared" si="426"/>
        <v>83.578306407722735</v>
      </c>
      <c r="J9106" s="24">
        <f t="shared" si="428"/>
        <v>-2.3455261112306636E-4</v>
      </c>
    </row>
    <row r="9107" spans="6:10" x14ac:dyDescent="0.35">
      <c r="F9107" s="2">
        <v>9097</v>
      </c>
      <c r="G9107" s="3">
        <v>0.11762113408209986</v>
      </c>
      <c r="H9107" s="4">
        <f t="shared" si="427"/>
        <v>117.62113408209986</v>
      </c>
      <c r="I9107" s="2">
        <f t="shared" si="426"/>
        <v>83.087050544282789</v>
      </c>
      <c r="J9107" s="24">
        <f t="shared" si="428"/>
        <v>-2.4636286338923795E-4</v>
      </c>
    </row>
    <row r="9108" spans="6:10" x14ac:dyDescent="0.35">
      <c r="F9108" s="2">
        <v>9098</v>
      </c>
      <c r="G9108" s="3">
        <v>8.4991626267058529E-2</v>
      </c>
      <c r="H9108" s="4">
        <f t="shared" si="427"/>
        <v>84.991626267058535</v>
      </c>
      <c r="I9108" s="2">
        <f t="shared" si="426"/>
        <v>80.409594313423725</v>
      </c>
      <c r="J9108" s="24">
        <f t="shared" si="428"/>
        <v>-3.2199986510698112E-4</v>
      </c>
    </row>
    <row r="9109" spans="6:10" x14ac:dyDescent="0.35">
      <c r="F9109" s="2">
        <v>9099</v>
      </c>
      <c r="G9109" s="3">
        <v>0.13833861458257379</v>
      </c>
      <c r="H9109" s="4">
        <f t="shared" si="427"/>
        <v>138.3386145825738</v>
      </c>
      <c r="I9109" s="2">
        <f t="shared" si="426"/>
        <v>84.78705005295221</v>
      </c>
      <c r="J9109" s="24">
        <f t="shared" si="428"/>
        <v>-2.0784769016963348E-4</v>
      </c>
    </row>
    <row r="9110" spans="6:10" x14ac:dyDescent="0.35">
      <c r="F9110" s="2">
        <v>9100</v>
      </c>
      <c r="G9110" s="3">
        <v>0.10631903782511755</v>
      </c>
      <c r="H9110" s="4">
        <f t="shared" si="427"/>
        <v>106.31903782511755</v>
      </c>
      <c r="I9110" s="2">
        <f t="shared" si="426"/>
        <v>82.159642499498332</v>
      </c>
      <c r="J9110" s="24">
        <f t="shared" si="428"/>
        <v>-2.703037449600129E-4</v>
      </c>
    </row>
    <row r="9111" spans="6:10" x14ac:dyDescent="0.35">
      <c r="F9111" s="2">
        <v>9101</v>
      </c>
      <c r="G9111" s="3">
        <v>0.15405472326965125</v>
      </c>
      <c r="H9111" s="4">
        <f t="shared" si="427"/>
        <v>154.05472326965125</v>
      </c>
      <c r="I9111" s="2">
        <f t="shared" si="426"/>
        <v>86.076655564858712</v>
      </c>
      <c r="J9111" s="24">
        <f t="shared" si="428"/>
        <v>-1.8269991560987398E-4</v>
      </c>
    </row>
    <row r="9112" spans="6:10" x14ac:dyDescent="0.35">
      <c r="F9112" s="2">
        <v>9102</v>
      </c>
      <c r="G9112" s="3">
        <v>0.10234753166137488</v>
      </c>
      <c r="H9112" s="4">
        <f t="shared" si="427"/>
        <v>102.34753166137487</v>
      </c>
      <c r="I9112" s="2">
        <f t="shared" si="426"/>
        <v>81.833755453200141</v>
      </c>
      <c r="J9112" s="24">
        <f t="shared" si="428"/>
        <v>-2.7925770033973134E-4</v>
      </c>
    </row>
    <row r="9113" spans="6:10" x14ac:dyDescent="0.35">
      <c r="F9113" s="2">
        <v>9103</v>
      </c>
      <c r="G9113" s="3">
        <v>9.269454118479227E-2</v>
      </c>
      <c r="H9113" s="4">
        <f t="shared" si="427"/>
        <v>92.694541184792271</v>
      </c>
      <c r="I9113" s="2">
        <f t="shared" si="426"/>
        <v>81.041666904256857</v>
      </c>
      <c r="J9113" s="24">
        <f t="shared" si="428"/>
        <v>-3.0227701572099237E-4</v>
      </c>
    </row>
    <row r="9114" spans="6:10" x14ac:dyDescent="0.35">
      <c r="F9114" s="2">
        <v>9104</v>
      </c>
      <c r="G9114" s="3">
        <v>0.11197407830102635</v>
      </c>
      <c r="H9114" s="4">
        <f t="shared" si="427"/>
        <v>111.97407830102635</v>
      </c>
      <c r="I9114" s="2">
        <f t="shared" si="426"/>
        <v>82.623674119092755</v>
      </c>
      <c r="J9114" s="24">
        <f t="shared" si="428"/>
        <v>-2.5804736311929322E-4</v>
      </c>
    </row>
    <row r="9115" spans="6:10" x14ac:dyDescent="0.35">
      <c r="F9115" s="2">
        <v>9105</v>
      </c>
      <c r="G9115" s="3">
        <v>0.11876927158363358</v>
      </c>
      <c r="H9115" s="4">
        <f t="shared" si="427"/>
        <v>118.76927158363358</v>
      </c>
      <c r="I9115" s="2">
        <f t="shared" si="426"/>
        <v>83.181262443671216</v>
      </c>
      <c r="J9115" s="24">
        <f t="shared" si="428"/>
        <v>-2.4405273124326123E-4</v>
      </c>
    </row>
    <row r="9116" spans="6:10" x14ac:dyDescent="0.35">
      <c r="F9116" s="2">
        <v>9106</v>
      </c>
      <c r="G9116" s="3">
        <v>9.1818939790624166E-2</v>
      </c>
      <c r="H9116" s="4">
        <f t="shared" si="427"/>
        <v>91.818939790624171</v>
      </c>
      <c r="I9116" s="2">
        <f t="shared" si="426"/>
        <v>80.969818305686104</v>
      </c>
      <c r="J9116" s="24">
        <f t="shared" si="428"/>
        <v>-3.0445665454021688E-4</v>
      </c>
    </row>
    <row r="9117" spans="6:10" x14ac:dyDescent="0.35">
      <c r="F9117" s="2">
        <v>9107</v>
      </c>
      <c r="G9117" s="3">
        <v>0.11842089716239082</v>
      </c>
      <c r="H9117" s="4">
        <f t="shared" si="427"/>
        <v>118.42089716239082</v>
      </c>
      <c r="I9117" s="2">
        <f t="shared" si="426"/>
        <v>83.152676132467391</v>
      </c>
      <c r="J9117" s="24">
        <f t="shared" si="428"/>
        <v>-2.4475138609829242E-4</v>
      </c>
    </row>
    <row r="9118" spans="6:10" x14ac:dyDescent="0.35">
      <c r="F9118" s="2">
        <v>9108</v>
      </c>
      <c r="G9118" s="3">
        <v>-1.8027994302073663E-2</v>
      </c>
      <c r="H9118" s="4">
        <f t="shared" si="427"/>
        <v>-18.027994302073662</v>
      </c>
      <c r="I9118" s="2">
        <f t="shared" si="426"/>
        <v>71.956186846872555</v>
      </c>
      <c r="J9118" s="24">
        <f t="shared" si="428"/>
        <v>-7.4986401238990707E-4</v>
      </c>
    </row>
    <row r="9119" spans="6:10" x14ac:dyDescent="0.35">
      <c r="F9119" s="2">
        <v>9109</v>
      </c>
      <c r="G9119" s="3">
        <v>0.17616378571847802</v>
      </c>
      <c r="H9119" s="4">
        <f t="shared" si="427"/>
        <v>176.16378571847801</v>
      </c>
      <c r="I9119" s="2">
        <f t="shared" si="426"/>
        <v>87.890843120111271</v>
      </c>
      <c r="J9119" s="24">
        <f t="shared" si="428"/>
        <v>-1.5238744316890322E-4</v>
      </c>
    </row>
    <row r="9120" spans="6:10" x14ac:dyDescent="0.35">
      <c r="F9120" s="2">
        <v>9110</v>
      </c>
      <c r="G9120" s="3">
        <v>9.9203117244719627E-2</v>
      </c>
      <c r="H9120" s="4">
        <f t="shared" si="427"/>
        <v>99.203117244719621</v>
      </c>
      <c r="I9120" s="2">
        <f t="shared" si="426"/>
        <v>81.575736483989829</v>
      </c>
      <c r="J9120" s="24">
        <f t="shared" si="428"/>
        <v>-2.8655683961965536E-4</v>
      </c>
    </row>
    <row r="9121" spans="6:10" x14ac:dyDescent="0.35">
      <c r="F9121" s="2">
        <v>9111</v>
      </c>
      <c r="G9121" s="3">
        <v>0.13301046747971274</v>
      </c>
      <c r="H9121" s="4">
        <f t="shared" si="427"/>
        <v>133.01046747971273</v>
      </c>
      <c r="I9121" s="2">
        <f t="shared" si="426"/>
        <v>84.34984208952369</v>
      </c>
      <c r="J9121" s="24">
        <f t="shared" si="428"/>
        <v>-2.171365349527358E-4</v>
      </c>
    </row>
    <row r="9122" spans="6:10" x14ac:dyDescent="0.35">
      <c r="F9122" s="2">
        <v>9112</v>
      </c>
      <c r="G9122" s="3">
        <v>6.1103695582298084E-2</v>
      </c>
      <c r="H9122" s="4">
        <f t="shared" si="427"/>
        <v>61.103695582298087</v>
      </c>
      <c r="I9122" s="2">
        <f t="shared" si="426"/>
        <v>78.449439437144576</v>
      </c>
      <c r="J9122" s="24">
        <f t="shared" si="428"/>
        <v>-3.9172756630047296E-4</v>
      </c>
    </row>
    <row r="9123" spans="6:10" x14ac:dyDescent="0.35">
      <c r="F9123" s="2">
        <v>9113</v>
      </c>
      <c r="G9123" s="3">
        <v>8.5470279168409991E-2</v>
      </c>
      <c r="H9123" s="4">
        <f t="shared" si="427"/>
        <v>85.470279168409988</v>
      </c>
      <c r="I9123" s="2">
        <f t="shared" si="426"/>
        <v>80.448870792873151</v>
      </c>
      <c r="J9123" s="24">
        <f t="shared" si="428"/>
        <v>-3.2073764340239335E-4</v>
      </c>
    </row>
    <row r="9124" spans="6:10" x14ac:dyDescent="0.35">
      <c r="F9124" s="2">
        <v>9114</v>
      </c>
      <c r="G9124" s="3">
        <v>8.1259033683286741E-2</v>
      </c>
      <c r="H9124" s="4">
        <f t="shared" si="427"/>
        <v>81.259033683286745</v>
      </c>
      <c r="I9124" s="2">
        <f t="shared" si="426"/>
        <v>80.103311628213518</v>
      </c>
      <c r="J9124" s="24">
        <f t="shared" si="428"/>
        <v>-3.3201474983481332E-4</v>
      </c>
    </row>
    <row r="9125" spans="6:10" x14ac:dyDescent="0.35">
      <c r="F9125" s="2">
        <v>9115</v>
      </c>
      <c r="G9125" s="3">
        <v>0.10467205777495413</v>
      </c>
      <c r="H9125" s="4">
        <f t="shared" si="427"/>
        <v>104.67205777495413</v>
      </c>
      <c r="I9125" s="2">
        <f t="shared" si="426"/>
        <v>82.024497433185772</v>
      </c>
      <c r="J9125" s="24">
        <f t="shared" si="428"/>
        <v>-2.7398156268293607E-4</v>
      </c>
    </row>
    <row r="9126" spans="6:10" x14ac:dyDescent="0.35">
      <c r="F9126" s="2">
        <v>9116</v>
      </c>
      <c r="G9126" s="3">
        <v>6.6084299803675028E-2</v>
      </c>
      <c r="H9126" s="4">
        <f t="shared" si="427"/>
        <v>66.084299803675023</v>
      </c>
      <c r="I9126" s="2">
        <f t="shared" si="426"/>
        <v>78.858129322433669</v>
      </c>
      <c r="J9126" s="24">
        <f t="shared" si="428"/>
        <v>-3.7604079156900312E-4</v>
      </c>
    </row>
    <row r="9127" spans="6:10" x14ac:dyDescent="0.35">
      <c r="F9127" s="2">
        <v>9117</v>
      </c>
      <c r="G9127" s="3">
        <v>0.14542576522074308</v>
      </c>
      <c r="H9127" s="4">
        <f t="shared" si="427"/>
        <v>145.42576522074307</v>
      </c>
      <c r="I9127" s="2">
        <f t="shared" si="426"/>
        <v>85.368595313848118</v>
      </c>
      <c r="J9127" s="24">
        <f t="shared" si="428"/>
        <v>-1.9610515619904813E-4</v>
      </c>
    </row>
    <row r="9128" spans="6:10" x14ac:dyDescent="0.35">
      <c r="F9128" s="2">
        <v>9118</v>
      </c>
      <c r="G9128" s="3">
        <v>0.11698306053098541</v>
      </c>
      <c r="H9128" s="4">
        <f t="shared" si="427"/>
        <v>116.98306053098541</v>
      </c>
      <c r="I9128" s="2">
        <f t="shared" si="426"/>
        <v>83.034692598375003</v>
      </c>
      <c r="J9128" s="24">
        <f t="shared" si="428"/>
        <v>-2.4765615147766251E-4</v>
      </c>
    </row>
    <row r="9129" spans="6:10" x14ac:dyDescent="0.35">
      <c r="F9129" s="2">
        <v>9119</v>
      </c>
      <c r="G9129" s="3">
        <v>0.11569674692935858</v>
      </c>
      <c r="H9129" s="4">
        <f t="shared" si="427"/>
        <v>115.69674692935858</v>
      </c>
      <c r="I9129" s="2">
        <f t="shared" si="426"/>
        <v>82.929142481375479</v>
      </c>
      <c r="J9129" s="24">
        <f t="shared" si="428"/>
        <v>-2.502840091914869E-4</v>
      </c>
    </row>
    <row r="9130" spans="6:10" x14ac:dyDescent="0.35">
      <c r="F9130" s="2">
        <v>9120</v>
      </c>
      <c r="G9130" s="3">
        <v>6.1416965649399094E-2</v>
      </c>
      <c r="H9130" s="4">
        <f t="shared" si="427"/>
        <v>61.416965649399096</v>
      </c>
      <c r="I9130" s="2">
        <f t="shared" si="426"/>
        <v>78.475145215419133</v>
      </c>
      <c r="J9130" s="24">
        <f t="shared" si="428"/>
        <v>-3.907218932383551E-4</v>
      </c>
    </row>
    <row r="9131" spans="6:10" x14ac:dyDescent="0.35">
      <c r="F9131" s="2">
        <v>9121</v>
      </c>
      <c r="G9131" s="3">
        <v>6.6644455868246272E-2</v>
      </c>
      <c r="H9131" s="4">
        <f t="shared" si="427"/>
        <v>66.644455868246268</v>
      </c>
      <c r="I9131" s="2">
        <f t="shared" si="426"/>
        <v>78.904093648768026</v>
      </c>
      <c r="J9131" s="24">
        <f t="shared" si="428"/>
        <v>-3.7431631166709792E-4</v>
      </c>
    </row>
    <row r="9132" spans="6:10" x14ac:dyDescent="0.35">
      <c r="F9132" s="2">
        <v>9122</v>
      </c>
      <c r="G9132" s="3">
        <v>0.16692608207211146</v>
      </c>
      <c r="H9132" s="4">
        <f t="shared" si="427"/>
        <v>166.92608207211146</v>
      </c>
      <c r="I9132" s="2">
        <f t="shared" si="426"/>
        <v>87.132831466150847</v>
      </c>
      <c r="J9132" s="24">
        <f t="shared" si="428"/>
        <v>-1.6438765874597942E-4</v>
      </c>
    </row>
    <row r="9133" spans="6:10" x14ac:dyDescent="0.35">
      <c r="F9133" s="2">
        <v>9123</v>
      </c>
      <c r="G9133" s="3">
        <v>0.11399308873838984</v>
      </c>
      <c r="H9133" s="4">
        <f t="shared" si="427"/>
        <v>113.99308873838984</v>
      </c>
      <c r="I9133" s="2">
        <f t="shared" si="426"/>
        <v>82.789346617321385</v>
      </c>
      <c r="J9133" s="24">
        <f t="shared" si="428"/>
        <v>-2.5380744684282722E-4</v>
      </c>
    </row>
    <row r="9134" spans="6:10" x14ac:dyDescent="0.35">
      <c r="F9134" s="2">
        <v>9124</v>
      </c>
      <c r="G9134" s="3">
        <v>1.8887223227094296E-2</v>
      </c>
      <c r="H9134" s="4">
        <f t="shared" si="427"/>
        <v>18.887223227094296</v>
      </c>
      <c r="I9134" s="2">
        <f t="shared" si="426"/>
        <v>74.985312500475771</v>
      </c>
      <c r="J9134" s="24">
        <f t="shared" si="428"/>
        <v>-5.5389730964645781E-4</v>
      </c>
    </row>
    <row r="9135" spans="6:10" x14ac:dyDescent="0.35">
      <c r="F9135" s="2">
        <v>9125</v>
      </c>
      <c r="G9135" s="3">
        <v>0.13078310220001044</v>
      </c>
      <c r="H9135" s="4">
        <f t="shared" si="427"/>
        <v>130.78310220001043</v>
      </c>
      <c r="I9135" s="2">
        <f t="shared" si="426"/>
        <v>84.167072766727188</v>
      </c>
      <c r="J9135" s="24">
        <f t="shared" si="428"/>
        <v>-2.2114161348253409E-4</v>
      </c>
    </row>
    <row r="9136" spans="6:10" x14ac:dyDescent="0.35">
      <c r="F9136" s="2">
        <v>9126</v>
      </c>
      <c r="G9136" s="3">
        <v>6.5973044693226263E-2</v>
      </c>
      <c r="H9136" s="4">
        <f t="shared" si="427"/>
        <v>65.973044693226257</v>
      </c>
      <c r="I9136" s="2">
        <f t="shared" si="426"/>
        <v>78.849000141252802</v>
      </c>
      <c r="J9136" s="24">
        <f t="shared" si="428"/>
        <v>-3.7638424276832395E-4</v>
      </c>
    </row>
    <row r="9137" spans="6:10" x14ac:dyDescent="0.35">
      <c r="F9137" s="2">
        <v>9127</v>
      </c>
      <c r="G9137" s="3">
        <v>3.9154586892499815E-2</v>
      </c>
      <c r="H9137" s="4">
        <f t="shared" si="427"/>
        <v>39.154586892499815</v>
      </c>
      <c r="I9137" s="2">
        <f t="shared" si="426"/>
        <v>76.648377093316853</v>
      </c>
      <c r="J9137" s="24">
        <f t="shared" si="428"/>
        <v>-4.6903286875909004E-4</v>
      </c>
    </row>
    <row r="9138" spans="6:10" x14ac:dyDescent="0.35">
      <c r="F9138" s="2">
        <v>9128</v>
      </c>
      <c r="G9138" s="3">
        <v>2.5184421082116923E-2</v>
      </c>
      <c r="H9138" s="4">
        <f t="shared" si="427"/>
        <v>25.184421082116923</v>
      </c>
      <c r="I9138" s="2">
        <f t="shared" si="426"/>
        <v>75.502037169736965</v>
      </c>
      <c r="J9138" s="24">
        <f t="shared" si="428"/>
        <v>-5.2600296046933972E-4</v>
      </c>
    </row>
    <row r="9139" spans="6:10" x14ac:dyDescent="0.35">
      <c r="F9139" s="2">
        <v>9129</v>
      </c>
      <c r="G9139" s="3">
        <v>0.108915107655712</v>
      </c>
      <c r="H9139" s="4">
        <f t="shared" si="427"/>
        <v>108.91510765571199</v>
      </c>
      <c r="I9139" s="2">
        <f t="shared" si="426"/>
        <v>82.372666348435047</v>
      </c>
      <c r="J9139" s="24">
        <f t="shared" si="428"/>
        <v>-2.646065281435305E-4</v>
      </c>
    </row>
    <row r="9140" spans="6:10" x14ac:dyDescent="0.35">
      <c r="F9140" s="2">
        <v>9130</v>
      </c>
      <c r="G9140" s="3">
        <v>0.15566898890368785</v>
      </c>
      <c r="H9140" s="4">
        <f t="shared" si="427"/>
        <v>155.66898890368785</v>
      </c>
      <c r="I9140" s="2">
        <f t="shared" si="426"/>
        <v>86.209116207679713</v>
      </c>
      <c r="J9140" s="24">
        <f t="shared" si="428"/>
        <v>-1.8029581834825439E-4</v>
      </c>
    </row>
    <row r="9141" spans="6:10" x14ac:dyDescent="0.35">
      <c r="F9141" s="2">
        <v>9131</v>
      </c>
      <c r="G9141" s="3">
        <v>0.14161582302417358</v>
      </c>
      <c r="H9141" s="4">
        <f t="shared" si="427"/>
        <v>141.61582302417358</v>
      </c>
      <c r="I9141" s="2">
        <f t="shared" si="426"/>
        <v>85.055965606675045</v>
      </c>
      <c r="J9141" s="24">
        <f t="shared" si="428"/>
        <v>-2.023328264698237E-4</v>
      </c>
    </row>
    <row r="9142" spans="6:10" x14ac:dyDescent="0.35">
      <c r="F9142" s="2">
        <v>9132</v>
      </c>
      <c r="G9142" s="3">
        <v>0.16447449831995931</v>
      </c>
      <c r="H9142" s="4">
        <f t="shared" si="427"/>
        <v>164.47449831995931</v>
      </c>
      <c r="I9142" s="2">
        <f t="shared" si="426"/>
        <v>86.931663608214407</v>
      </c>
      <c r="J9142" s="24">
        <f t="shared" si="428"/>
        <v>-1.67728096851646E-4</v>
      </c>
    </row>
    <row r="9143" spans="6:10" x14ac:dyDescent="0.35">
      <c r="F9143" s="2">
        <v>9133</v>
      </c>
      <c r="G9143" s="3">
        <v>7.6080136069836768E-2</v>
      </c>
      <c r="H9143" s="4">
        <f t="shared" si="427"/>
        <v>76.080136069836769</v>
      </c>
      <c r="I9143" s="2">
        <f t="shared" si="426"/>
        <v>79.678350523598851</v>
      </c>
      <c r="J9143" s="24">
        <f t="shared" si="428"/>
        <v>-3.4642817348218388E-4</v>
      </c>
    </row>
    <row r="9144" spans="6:10" x14ac:dyDescent="0.35">
      <c r="F9144" s="2">
        <v>9134</v>
      </c>
      <c r="G9144" s="3">
        <v>2.9627710272982097E-2</v>
      </c>
      <c r="H9144" s="4">
        <f t="shared" si="427"/>
        <v>29.627710272982096</v>
      </c>
      <c r="I9144" s="2">
        <f t="shared" si="426"/>
        <v>75.866636979118908</v>
      </c>
      <c r="J9144" s="24">
        <f t="shared" si="428"/>
        <v>-5.0717030782371914E-4</v>
      </c>
    </row>
    <row r="9145" spans="6:10" x14ac:dyDescent="0.35">
      <c r="F9145" s="2">
        <v>9135</v>
      </c>
      <c r="G9145" s="3">
        <v>-1.9996609607008997E-2</v>
      </c>
      <c r="H9145" s="4">
        <f t="shared" si="427"/>
        <v>-19.996609607008999</v>
      </c>
      <c r="I9145" s="2">
        <f t="shared" si="426"/>
        <v>71.794649586052017</v>
      </c>
      <c r="J9145" s="24">
        <f t="shared" si="428"/>
        <v>-7.6207547501598832E-4</v>
      </c>
    </row>
    <row r="9146" spans="6:10" x14ac:dyDescent="0.35">
      <c r="F9146" s="2">
        <v>9136</v>
      </c>
      <c r="G9146" s="3">
        <v>0.11312210687900709</v>
      </c>
      <c r="H9146" s="4">
        <f t="shared" si="427"/>
        <v>113.12210687900709</v>
      </c>
      <c r="I9146" s="2">
        <f t="shared" si="426"/>
        <v>82.717877080618948</v>
      </c>
      <c r="J9146" s="24">
        <f t="shared" si="428"/>
        <v>-2.5562789448518283E-4</v>
      </c>
    </row>
    <row r="9147" spans="6:10" x14ac:dyDescent="0.35">
      <c r="F9147" s="2">
        <v>9137</v>
      </c>
      <c r="G9147" s="3">
        <v>6.6620920654811858E-2</v>
      </c>
      <c r="H9147" s="4">
        <f t="shared" si="427"/>
        <v>66.620920654811854</v>
      </c>
      <c r="I9147" s="2">
        <f t="shared" si="426"/>
        <v>78.902162436559365</v>
      </c>
      <c r="J9147" s="24">
        <f t="shared" si="428"/>
        <v>-3.7438860707086062E-4</v>
      </c>
    </row>
    <row r="9148" spans="6:10" x14ac:dyDescent="0.35">
      <c r="F9148" s="2">
        <v>9138</v>
      </c>
      <c r="G9148" s="3">
        <v>7.6485823884416659E-2</v>
      </c>
      <c r="H9148" s="4">
        <f t="shared" si="427"/>
        <v>76.485823884416661</v>
      </c>
      <c r="I9148" s="2">
        <f t="shared" si="426"/>
        <v>79.711639759007724</v>
      </c>
      <c r="J9148" s="24">
        <f t="shared" si="428"/>
        <v>-3.4527685796413202E-4</v>
      </c>
    </row>
    <row r="9149" spans="6:10" x14ac:dyDescent="0.35">
      <c r="F9149" s="2">
        <v>9139</v>
      </c>
      <c r="G9149" s="3">
        <v>9.2622002621350563E-2</v>
      </c>
      <c r="H9149" s="4">
        <f t="shared" si="427"/>
        <v>92.622002621350561</v>
      </c>
      <c r="I9149" s="2">
        <f t="shared" si="426"/>
        <v>81.03571465913673</v>
      </c>
      <c r="J9149" s="24">
        <f t="shared" si="428"/>
        <v>-3.0245699196799087E-4</v>
      </c>
    </row>
    <row r="9150" spans="6:10" x14ac:dyDescent="0.35">
      <c r="F9150" s="2">
        <v>9140</v>
      </c>
      <c r="G9150" s="3">
        <v>-2.7200832013170334E-2</v>
      </c>
      <c r="H9150" s="4">
        <f t="shared" si="427"/>
        <v>-27.200832013170334</v>
      </c>
      <c r="I9150" s="2">
        <f t="shared" si="426"/>
        <v>71.203497850659332</v>
      </c>
      <c r="J9150" s="24">
        <f t="shared" si="428"/>
        <v>-8.0848390606311801E-4</v>
      </c>
    </row>
    <row r="9151" spans="6:10" x14ac:dyDescent="0.35">
      <c r="F9151" s="2">
        <v>9141</v>
      </c>
      <c r="G9151" s="3">
        <v>0.15014983030254764</v>
      </c>
      <c r="H9151" s="4">
        <f t="shared" si="427"/>
        <v>150.14983030254763</v>
      </c>
      <c r="I9151" s="2">
        <f t="shared" si="426"/>
        <v>85.756234550086631</v>
      </c>
      <c r="J9151" s="24">
        <f t="shared" si="428"/>
        <v>-1.8864880331106469E-4</v>
      </c>
    </row>
    <row r="9152" spans="6:10" x14ac:dyDescent="0.35">
      <c r="F9152" s="2">
        <v>9142</v>
      </c>
      <c r="G9152" s="3">
        <v>0.14157289252101024</v>
      </c>
      <c r="H9152" s="4">
        <f t="shared" si="427"/>
        <v>141.57289252101023</v>
      </c>
      <c r="I9152" s="2">
        <f t="shared" si="426"/>
        <v>85.052442889022046</v>
      </c>
      <c r="J9152" s="24">
        <f t="shared" si="428"/>
        <v>-2.0240411516754276E-4</v>
      </c>
    </row>
    <row r="9153" spans="6:10" x14ac:dyDescent="0.35">
      <c r="F9153" s="2">
        <v>9143</v>
      </c>
      <c r="G9153" s="3">
        <v>7.7146513221010016E-2</v>
      </c>
      <c r="H9153" s="4">
        <f t="shared" si="427"/>
        <v>77.146513221010011</v>
      </c>
      <c r="I9153" s="2">
        <f t="shared" si="426"/>
        <v>79.765853472280725</v>
      </c>
      <c r="J9153" s="24">
        <f t="shared" si="428"/>
        <v>-3.4341004881151353E-4</v>
      </c>
    </row>
    <row r="9154" spans="6:10" x14ac:dyDescent="0.35">
      <c r="F9154" s="2">
        <v>9144</v>
      </c>
      <c r="G9154" s="3">
        <v>7.4689526191124817E-2</v>
      </c>
      <c r="H9154" s="4">
        <f t="shared" si="427"/>
        <v>74.689526191124813</v>
      </c>
      <c r="I9154" s="2">
        <f t="shared" si="426"/>
        <v>79.564242241440354</v>
      </c>
      <c r="J9154" s="24">
        <f t="shared" si="428"/>
        <v>-3.5040384557630624E-4</v>
      </c>
    </row>
    <row r="9155" spans="6:10" x14ac:dyDescent="0.35">
      <c r="F9155" s="2">
        <v>9145</v>
      </c>
      <c r="G9155" s="3">
        <v>0.13408954060134215</v>
      </c>
      <c r="H9155" s="4">
        <f t="shared" si="427"/>
        <v>134.08954060134215</v>
      </c>
      <c r="I9155" s="2">
        <f t="shared" si="426"/>
        <v>84.438386822390541</v>
      </c>
      <c r="J9155" s="24">
        <f t="shared" si="428"/>
        <v>-2.1522239217347346E-4</v>
      </c>
    </row>
    <row r="9156" spans="6:10" x14ac:dyDescent="0.35">
      <c r="F9156" s="2">
        <v>9146</v>
      </c>
      <c r="G9156" s="3">
        <v>2.6207491092733001E-2</v>
      </c>
      <c r="H9156" s="4">
        <f t="shared" si="427"/>
        <v>26.207491092733001</v>
      </c>
      <c r="I9156" s="2">
        <f t="shared" si="426"/>
        <v>75.585986495300077</v>
      </c>
      <c r="J9156" s="24">
        <f t="shared" si="428"/>
        <v>-5.2160568433483648E-4</v>
      </c>
    </row>
    <row r="9157" spans="6:10" x14ac:dyDescent="0.35">
      <c r="F9157" s="2">
        <v>9147</v>
      </c>
      <c r="G9157" s="3">
        <v>0.13649554043454953</v>
      </c>
      <c r="H9157" s="4">
        <f t="shared" si="427"/>
        <v>136.49554043454953</v>
      </c>
      <c r="I9157" s="2">
        <f t="shared" si="426"/>
        <v>84.635814233229297</v>
      </c>
      <c r="J9157" s="24">
        <f t="shared" si="428"/>
        <v>-2.1101498177772911E-4</v>
      </c>
    </row>
    <row r="9158" spans="6:10" x14ac:dyDescent="0.35">
      <c r="F9158" s="2">
        <v>9148</v>
      </c>
      <c r="G9158" s="3">
        <v>0.13192874121342243</v>
      </c>
      <c r="H9158" s="4">
        <f t="shared" si="427"/>
        <v>131.92874121342243</v>
      </c>
      <c r="I9158" s="2">
        <f t="shared" si="426"/>
        <v>84.261079649459305</v>
      </c>
      <c r="J9158" s="24">
        <f t="shared" si="428"/>
        <v>-2.1907247102954074E-4</v>
      </c>
    </row>
    <row r="9159" spans="6:10" x14ac:dyDescent="0.35">
      <c r="F9159" s="2">
        <v>9149</v>
      </c>
      <c r="G9159" s="3">
        <v>3.8739137671309293E-2</v>
      </c>
      <c r="H9159" s="4">
        <f t="shared" si="427"/>
        <v>38.739137671309294</v>
      </c>
      <c r="I9159" s="2">
        <f t="shared" si="426"/>
        <v>76.614286873133722</v>
      </c>
      <c r="J9159" s="24">
        <f t="shared" si="428"/>
        <v>-4.7063454065223418E-4</v>
      </c>
    </row>
    <row r="9160" spans="6:10" x14ac:dyDescent="0.35">
      <c r="F9160" s="2">
        <v>9150</v>
      </c>
      <c r="G9160" s="3">
        <v>8.0834727035845183E-2</v>
      </c>
      <c r="H9160" s="4">
        <f t="shared" si="427"/>
        <v>80.834727035845177</v>
      </c>
      <c r="I9160" s="2">
        <f t="shared" si="426"/>
        <v>80.068494600527202</v>
      </c>
      <c r="J9160" s="24">
        <f t="shared" si="428"/>
        <v>-3.331727412296739E-4</v>
      </c>
    </row>
    <row r="9161" spans="6:10" x14ac:dyDescent="0.35">
      <c r="F9161" s="2">
        <v>9151</v>
      </c>
      <c r="G9161" s="3">
        <v>0.12795131499515888</v>
      </c>
      <c r="H9161" s="4">
        <f t="shared" si="427"/>
        <v>127.95131499515888</v>
      </c>
      <c r="I9161" s="2">
        <f t="shared" si="426"/>
        <v>83.934706825473199</v>
      </c>
      <c r="J9161" s="24">
        <f t="shared" si="428"/>
        <v>-2.2634035804281179E-4</v>
      </c>
    </row>
    <row r="9162" spans="6:10" x14ac:dyDescent="0.35">
      <c r="F9162" s="2">
        <v>9152</v>
      </c>
      <c r="G9162" s="3">
        <v>0.12830936606710769</v>
      </c>
      <c r="H9162" s="4">
        <f t="shared" si="427"/>
        <v>128.30936606710767</v>
      </c>
      <c r="I9162" s="2">
        <f t="shared" si="426"/>
        <v>83.96408716669653</v>
      </c>
      <c r="J9162" s="24">
        <f t="shared" si="428"/>
        <v>-2.2567633828163324E-4</v>
      </c>
    </row>
    <row r="9163" spans="6:10" x14ac:dyDescent="0.35">
      <c r="F9163" s="2">
        <v>9153</v>
      </c>
      <c r="G9163" s="3">
        <v>7.7292250960863285E-2</v>
      </c>
      <c r="H9163" s="4">
        <f t="shared" si="427"/>
        <v>77.292250960863285</v>
      </c>
      <c r="I9163" s="2">
        <f t="shared" ref="I9163:I9226" si="429">($D$18*G9163+$D$19*$D$11)*$D$10</f>
        <v>79.777812169967902</v>
      </c>
      <c r="J9163" s="24">
        <f t="shared" si="428"/>
        <v>-3.429996205741393E-4</v>
      </c>
    </row>
    <row r="9164" spans="6:10" x14ac:dyDescent="0.35">
      <c r="F9164" s="2">
        <v>9154</v>
      </c>
      <c r="G9164" s="3">
        <v>0.16848430348539709</v>
      </c>
      <c r="H9164" s="4">
        <f t="shared" ref="H9164:H9227" si="430">$D$10*G9164</f>
        <v>168.48430348539708</v>
      </c>
      <c r="I9164" s="2">
        <f t="shared" si="429"/>
        <v>87.260693328355714</v>
      </c>
      <c r="J9164" s="24">
        <f t="shared" ref="J9164:J9227" si="431">-EXP(-I9164/$D$12)</f>
        <v>-1.6229914802594008E-4</v>
      </c>
    </row>
    <row r="9165" spans="6:10" x14ac:dyDescent="0.35">
      <c r="F9165" s="2">
        <v>9155</v>
      </c>
      <c r="G9165" s="3">
        <v>0.10362332467098351</v>
      </c>
      <c r="H9165" s="4">
        <f t="shared" si="430"/>
        <v>103.62332467098351</v>
      </c>
      <c r="I9165" s="2">
        <f t="shared" si="429"/>
        <v>81.938442289490339</v>
      </c>
      <c r="J9165" s="24">
        <f t="shared" si="431"/>
        <v>-2.7634948895635723E-4</v>
      </c>
    </row>
    <row r="9166" spans="6:10" x14ac:dyDescent="0.35">
      <c r="F9166" s="2">
        <v>9156</v>
      </c>
      <c r="G9166" s="3">
        <v>4.0757813438954051E-2</v>
      </c>
      <c r="H9166" s="4">
        <f t="shared" si="430"/>
        <v>40.757813438954052</v>
      </c>
      <c r="I9166" s="2">
        <f t="shared" si="429"/>
        <v>76.779931909608138</v>
      </c>
      <c r="J9166" s="24">
        <f t="shared" si="431"/>
        <v>-4.6290292505871193E-4</v>
      </c>
    </row>
    <row r="9167" spans="6:10" x14ac:dyDescent="0.35">
      <c r="F9167" s="2">
        <v>9157</v>
      </c>
      <c r="G9167" s="3">
        <v>0.159008031084933</v>
      </c>
      <c r="H9167" s="4">
        <f t="shared" si="430"/>
        <v>159.00803108493301</v>
      </c>
      <c r="I9167" s="2">
        <f t="shared" si="429"/>
        <v>86.483105608437853</v>
      </c>
      <c r="J9167" s="24">
        <f t="shared" si="431"/>
        <v>-1.7542296437697688E-4</v>
      </c>
    </row>
    <row r="9168" spans="6:10" x14ac:dyDescent="0.35">
      <c r="F9168" s="2">
        <v>9158</v>
      </c>
      <c r="G9168" s="3">
        <v>8.4374712267700908E-2</v>
      </c>
      <c r="H9168" s="4">
        <f t="shared" si="430"/>
        <v>84.374712267700914</v>
      </c>
      <c r="I9168" s="2">
        <f t="shared" si="429"/>
        <v>80.358972641750114</v>
      </c>
      <c r="J9168" s="24">
        <f t="shared" si="431"/>
        <v>-3.2363401493215393E-4</v>
      </c>
    </row>
    <row r="9169" spans="6:10" x14ac:dyDescent="0.35">
      <c r="F9169" s="2">
        <v>9159</v>
      </c>
      <c r="G9169" s="3">
        <v>0.1421511017158191</v>
      </c>
      <c r="H9169" s="4">
        <f t="shared" si="430"/>
        <v>142.1511017158191</v>
      </c>
      <c r="I9169" s="2">
        <f t="shared" si="429"/>
        <v>85.099888588177436</v>
      </c>
      <c r="J9169" s="24">
        <f t="shared" si="431"/>
        <v>-2.014460692470726E-4</v>
      </c>
    </row>
    <row r="9170" spans="6:10" x14ac:dyDescent="0.35">
      <c r="F9170" s="2">
        <v>9160</v>
      </c>
      <c r="G9170" s="3">
        <v>0.20261048626590306</v>
      </c>
      <c r="H9170" s="4">
        <f t="shared" si="430"/>
        <v>202.61048626590306</v>
      </c>
      <c r="I9170" s="2">
        <f t="shared" si="429"/>
        <v>90.060961148484523</v>
      </c>
      <c r="J9170" s="24">
        <f t="shared" si="431"/>
        <v>-1.226597722105315E-4</v>
      </c>
    </row>
    <row r="9171" spans="6:10" x14ac:dyDescent="0.35">
      <c r="F9171" s="2">
        <v>9161</v>
      </c>
      <c r="G9171" s="3">
        <v>5.6156982422641548E-2</v>
      </c>
      <c r="H9171" s="4">
        <f t="shared" si="430"/>
        <v>56.156982422641548</v>
      </c>
      <c r="I9171" s="2">
        <f t="shared" si="429"/>
        <v>78.04353052651463</v>
      </c>
      <c r="J9171" s="24">
        <f t="shared" si="431"/>
        <v>-4.0795525746421059E-4</v>
      </c>
    </row>
    <row r="9172" spans="6:10" x14ac:dyDescent="0.35">
      <c r="F9172" s="2">
        <v>9162</v>
      </c>
      <c r="G9172" s="3">
        <v>1.5119296577002922E-3</v>
      </c>
      <c r="H9172" s="4">
        <f t="shared" si="430"/>
        <v>1.5119296577002923</v>
      </c>
      <c r="I9172" s="2">
        <f t="shared" si="429"/>
        <v>73.559560439056867</v>
      </c>
      <c r="J9172" s="24">
        <f t="shared" si="431"/>
        <v>-6.3877642725703246E-4</v>
      </c>
    </row>
    <row r="9173" spans="6:10" x14ac:dyDescent="0.35">
      <c r="F9173" s="2">
        <v>9163</v>
      </c>
      <c r="G9173" s="3">
        <v>0.12967185274532511</v>
      </c>
      <c r="H9173" s="4">
        <f t="shared" si="430"/>
        <v>129.67185274532511</v>
      </c>
      <c r="I9173" s="2">
        <f t="shared" si="429"/>
        <v>84.075887763467222</v>
      </c>
      <c r="J9173" s="24">
        <f t="shared" si="431"/>
        <v>-2.2316731500123964E-4</v>
      </c>
    </row>
    <row r="9174" spans="6:10" x14ac:dyDescent="0.35">
      <c r="F9174" s="2">
        <v>9164</v>
      </c>
      <c r="G9174" s="3">
        <v>0.1443675670989612</v>
      </c>
      <c r="H9174" s="4">
        <f t="shared" si="430"/>
        <v>144.36756709896119</v>
      </c>
      <c r="I9174" s="2">
        <f t="shared" si="429"/>
        <v>85.281763505942564</v>
      </c>
      <c r="J9174" s="24">
        <f t="shared" si="431"/>
        <v>-1.9781538710074171E-4</v>
      </c>
    </row>
    <row r="9175" spans="6:10" x14ac:dyDescent="0.35">
      <c r="F9175" s="2">
        <v>9165</v>
      </c>
      <c r="G9175" s="3">
        <v>0.10262103750480954</v>
      </c>
      <c r="H9175" s="4">
        <f t="shared" si="430"/>
        <v>102.62103750480954</v>
      </c>
      <c r="I9175" s="2">
        <f t="shared" si="429"/>
        <v>81.856198326958207</v>
      </c>
      <c r="J9175" s="24">
        <f t="shared" si="431"/>
        <v>-2.7863166856863036E-4</v>
      </c>
    </row>
    <row r="9176" spans="6:10" x14ac:dyDescent="0.35">
      <c r="F9176" s="2">
        <v>9166</v>
      </c>
      <c r="G9176" s="3">
        <v>5.6126252758710381E-2</v>
      </c>
      <c r="H9176" s="4">
        <f t="shared" si="430"/>
        <v>56.126252758710379</v>
      </c>
      <c r="I9176" s="2">
        <f t="shared" si="429"/>
        <v>78.041008964417173</v>
      </c>
      <c r="J9176" s="24">
        <f t="shared" si="431"/>
        <v>-4.0805813888622803E-4</v>
      </c>
    </row>
    <row r="9177" spans="6:10" x14ac:dyDescent="0.35">
      <c r="F9177" s="2">
        <v>9167</v>
      </c>
      <c r="G9177" s="3">
        <v>0.16215441035518191</v>
      </c>
      <c r="H9177" s="4">
        <f t="shared" si="430"/>
        <v>162.15441035518191</v>
      </c>
      <c r="I9177" s="2">
        <f t="shared" si="429"/>
        <v>86.741285806236931</v>
      </c>
      <c r="J9177" s="24">
        <f t="shared" si="431"/>
        <v>-1.7095185674167185E-4</v>
      </c>
    </row>
    <row r="9178" spans="6:10" x14ac:dyDescent="0.35">
      <c r="F9178" s="2">
        <v>9168</v>
      </c>
      <c r="G9178" s="3">
        <v>0.14475698486980981</v>
      </c>
      <c r="H9178" s="4">
        <f t="shared" si="430"/>
        <v>144.7569848698098</v>
      </c>
      <c r="I9178" s="2">
        <f t="shared" si="429"/>
        <v>85.313717681987015</v>
      </c>
      <c r="J9178" s="24">
        <f t="shared" si="431"/>
        <v>-1.9718429317168749E-4</v>
      </c>
    </row>
    <row r="9179" spans="6:10" x14ac:dyDescent="0.35">
      <c r="F9179" s="2">
        <v>9169</v>
      </c>
      <c r="G9179" s="3">
        <v>0.18410560426210756</v>
      </c>
      <c r="H9179" s="4">
        <f t="shared" si="430"/>
        <v>184.10560426210756</v>
      </c>
      <c r="I9179" s="2">
        <f t="shared" si="429"/>
        <v>88.542519255237977</v>
      </c>
      <c r="J9179" s="24">
        <f t="shared" si="431"/>
        <v>-1.4277338206709778E-4</v>
      </c>
    </row>
    <row r="9180" spans="6:10" x14ac:dyDescent="0.35">
      <c r="F9180" s="2">
        <v>9170</v>
      </c>
      <c r="G9180" s="3">
        <v>5.8605726187583633E-2</v>
      </c>
      <c r="H9180" s="4">
        <f t="shared" si="430"/>
        <v>58.605726187583635</v>
      </c>
      <c r="I9180" s="2">
        <f t="shared" si="429"/>
        <v>78.244465345647853</v>
      </c>
      <c r="J9180" s="24">
        <f t="shared" si="431"/>
        <v>-3.9983982259616792E-4</v>
      </c>
    </row>
    <row r="9181" spans="6:10" x14ac:dyDescent="0.35">
      <c r="F9181" s="2">
        <v>9171</v>
      </c>
      <c r="G9181" s="3">
        <v>2.4603307401786595E-2</v>
      </c>
      <c r="H9181" s="4">
        <f t="shared" si="430"/>
        <v>24.603307401786594</v>
      </c>
      <c r="I9181" s="2">
        <f t="shared" si="429"/>
        <v>75.45435313928644</v>
      </c>
      <c r="J9181" s="24">
        <f t="shared" si="431"/>
        <v>-5.2851714414440642E-4</v>
      </c>
    </row>
    <row r="9182" spans="6:10" x14ac:dyDescent="0.35">
      <c r="F9182" s="2">
        <v>9172</v>
      </c>
      <c r="G9182" s="3">
        <v>0.12416852121926285</v>
      </c>
      <c r="H9182" s="4">
        <f t="shared" si="430"/>
        <v>124.16852121926284</v>
      </c>
      <c r="I9182" s="2">
        <f t="shared" si="429"/>
        <v>83.624304816875963</v>
      </c>
      <c r="J9182" s="24">
        <f t="shared" si="431"/>
        <v>-2.334761840203095E-4</v>
      </c>
    </row>
    <row r="9183" spans="6:10" x14ac:dyDescent="0.35">
      <c r="F9183" s="2">
        <v>9173</v>
      </c>
      <c r="G9183" s="3">
        <v>6.7958449757042461E-2</v>
      </c>
      <c r="H9183" s="4">
        <f t="shared" si="430"/>
        <v>67.958449757042459</v>
      </c>
      <c r="I9183" s="2">
        <f t="shared" si="429"/>
        <v>79.011915107332783</v>
      </c>
      <c r="J9183" s="24">
        <f t="shared" si="431"/>
        <v>-3.7030205861874422E-4</v>
      </c>
    </row>
    <row r="9184" spans="6:10" x14ac:dyDescent="0.35">
      <c r="F9184" s="2">
        <v>9174</v>
      </c>
      <c r="G9184" s="3">
        <v>2.5207477877845844E-2</v>
      </c>
      <c r="H9184" s="4">
        <f t="shared" si="430"/>
        <v>25.207477877845843</v>
      </c>
      <c r="I9184" s="2">
        <f t="shared" si="429"/>
        <v>75.503929124765463</v>
      </c>
      <c r="J9184" s="24">
        <f t="shared" si="431"/>
        <v>-5.2590345248826114E-4</v>
      </c>
    </row>
    <row r="9185" spans="6:10" x14ac:dyDescent="0.35">
      <c r="F9185" s="2">
        <v>9175</v>
      </c>
      <c r="G9185" s="3">
        <v>4.3580406750420908E-2</v>
      </c>
      <c r="H9185" s="4">
        <f t="shared" si="430"/>
        <v>43.580406750420906</v>
      </c>
      <c r="I9185" s="2">
        <f t="shared" si="429"/>
        <v>77.011543434115538</v>
      </c>
      <c r="J9185" s="24">
        <f t="shared" si="431"/>
        <v>-4.5230476639368788E-4</v>
      </c>
    </row>
    <row r="9186" spans="6:10" x14ac:dyDescent="0.35">
      <c r="F9186" s="2">
        <v>9176</v>
      </c>
      <c r="G9186" s="3">
        <v>0.11580756095694114</v>
      </c>
      <c r="H9186" s="4">
        <f t="shared" si="430"/>
        <v>115.80756095694115</v>
      </c>
      <c r="I9186" s="2">
        <f t="shared" si="429"/>
        <v>82.938235468934451</v>
      </c>
      <c r="J9186" s="24">
        <f t="shared" si="431"/>
        <v>-2.500565296923944E-4</v>
      </c>
    </row>
    <row r="9187" spans="6:10" x14ac:dyDescent="0.35">
      <c r="F9187" s="2">
        <v>9177</v>
      </c>
      <c r="G9187" s="3">
        <v>0.10799562530365696</v>
      </c>
      <c r="H9187" s="4">
        <f t="shared" si="430"/>
        <v>107.99562530365696</v>
      </c>
      <c r="I9187" s="2">
        <f t="shared" si="429"/>
        <v>82.297217041426507</v>
      </c>
      <c r="J9187" s="24">
        <f t="shared" si="431"/>
        <v>-2.6661051653154862E-4</v>
      </c>
    </row>
    <row r="9188" spans="6:10" x14ac:dyDescent="0.35">
      <c r="F9188" s="2">
        <v>9178</v>
      </c>
      <c r="G9188" s="3">
        <v>3.588602137687287E-2</v>
      </c>
      <c r="H9188" s="4">
        <f t="shared" si="430"/>
        <v>35.886021376872868</v>
      </c>
      <c r="I9188" s="2">
        <f t="shared" si="429"/>
        <v>76.380170746001014</v>
      </c>
      <c r="J9188" s="24">
        <f t="shared" si="431"/>
        <v>-4.8178284494118314E-4</v>
      </c>
    </row>
    <row r="9189" spans="6:10" x14ac:dyDescent="0.35">
      <c r="F9189" s="2">
        <v>9179</v>
      </c>
      <c r="G9189" s="3">
        <v>3.0409401520592058E-2</v>
      </c>
      <c r="H9189" s="4">
        <f t="shared" si="430"/>
        <v>30.409401520592059</v>
      </c>
      <c r="I9189" s="2">
        <f t="shared" si="429"/>
        <v>75.930779659829412</v>
      </c>
      <c r="J9189" s="24">
        <f t="shared" si="431"/>
        <v>-5.0392759245236336E-4</v>
      </c>
    </row>
    <row r="9190" spans="6:10" x14ac:dyDescent="0.35">
      <c r="F9190" s="2">
        <v>9180</v>
      </c>
      <c r="G9190" s="3">
        <v>0.11679321158762994</v>
      </c>
      <c r="H9190" s="4">
        <f t="shared" si="430"/>
        <v>116.79321158762994</v>
      </c>
      <c r="I9190" s="2">
        <f t="shared" si="429"/>
        <v>83.019114299149948</v>
      </c>
      <c r="J9190" s="24">
        <f t="shared" si="431"/>
        <v>-2.4804225830722849E-4</v>
      </c>
    </row>
    <row r="9191" spans="6:10" x14ac:dyDescent="0.35">
      <c r="F9191" s="2">
        <v>9181</v>
      </c>
      <c r="G9191" s="3">
        <v>0.11699729539609315</v>
      </c>
      <c r="H9191" s="4">
        <f t="shared" si="430"/>
        <v>116.99729539609315</v>
      </c>
      <c r="I9191" s="2">
        <f t="shared" si="429"/>
        <v>83.035860658539875</v>
      </c>
      <c r="J9191" s="24">
        <f t="shared" si="431"/>
        <v>-2.4762722543855036E-4</v>
      </c>
    </row>
    <row r="9192" spans="6:10" x14ac:dyDescent="0.35">
      <c r="F9192" s="2">
        <v>9182</v>
      </c>
      <c r="G9192" s="3">
        <v>0.14429252287093064</v>
      </c>
      <c r="H9192" s="4">
        <f t="shared" si="430"/>
        <v>144.29252287093064</v>
      </c>
      <c r="I9192" s="2">
        <f t="shared" si="429"/>
        <v>85.275605655291884</v>
      </c>
      <c r="J9192" s="24">
        <f t="shared" si="431"/>
        <v>-1.979372363743899E-4</v>
      </c>
    </row>
    <row r="9193" spans="6:10" x14ac:dyDescent="0.35">
      <c r="F9193" s="2">
        <v>9183</v>
      </c>
      <c r="G9193" s="3">
        <v>8.7692165987744056E-2</v>
      </c>
      <c r="H9193" s="4">
        <f t="shared" si="430"/>
        <v>87.692165987744062</v>
      </c>
      <c r="I9193" s="2">
        <f t="shared" si="429"/>
        <v>80.631190573557888</v>
      </c>
      <c r="J9193" s="24">
        <f t="shared" si="431"/>
        <v>-3.1494294662902763E-4</v>
      </c>
    </row>
    <row r="9194" spans="6:10" x14ac:dyDescent="0.35">
      <c r="F9194" s="2">
        <v>9184</v>
      </c>
      <c r="G9194" s="3">
        <v>6.8327890989293316E-2</v>
      </c>
      <c r="H9194" s="4">
        <f t="shared" si="430"/>
        <v>68.327890989293323</v>
      </c>
      <c r="I9194" s="2">
        <f t="shared" si="429"/>
        <v>79.042230082809382</v>
      </c>
      <c r="J9194" s="24">
        <f t="shared" si="431"/>
        <v>-3.6918118865182339E-4</v>
      </c>
    </row>
    <row r="9195" spans="6:10" x14ac:dyDescent="0.35">
      <c r="F9195" s="2">
        <v>9185</v>
      </c>
      <c r="G9195" s="3">
        <v>0.11889610786869369</v>
      </c>
      <c r="H9195" s="4">
        <f t="shared" si="430"/>
        <v>118.89610786869369</v>
      </c>
      <c r="I9195" s="2">
        <f t="shared" si="429"/>
        <v>83.191670158174858</v>
      </c>
      <c r="J9195" s="24">
        <f t="shared" si="431"/>
        <v>-2.4379886026195066E-4</v>
      </c>
    </row>
    <row r="9196" spans="6:10" x14ac:dyDescent="0.35">
      <c r="F9196" s="2">
        <v>9186</v>
      </c>
      <c r="G9196" s="3">
        <v>8.4654755776665661E-2</v>
      </c>
      <c r="H9196" s="4">
        <f t="shared" si="430"/>
        <v>84.654755776665667</v>
      </c>
      <c r="I9196" s="2">
        <f t="shared" si="429"/>
        <v>80.381951972061799</v>
      </c>
      <c r="J9196" s="24">
        <f t="shared" si="431"/>
        <v>-3.2289117945919475E-4</v>
      </c>
    </row>
    <row r="9197" spans="6:10" x14ac:dyDescent="0.35">
      <c r="F9197" s="2">
        <v>9187</v>
      </c>
      <c r="G9197" s="3">
        <v>0.14013005304199261</v>
      </c>
      <c r="H9197" s="4">
        <f t="shared" si="430"/>
        <v>140.1300530419926</v>
      </c>
      <c r="I9197" s="2">
        <f t="shared" si="429"/>
        <v>84.934048839834318</v>
      </c>
      <c r="J9197" s="24">
        <f t="shared" si="431"/>
        <v>-2.0481470123863933E-4</v>
      </c>
    </row>
    <row r="9198" spans="6:10" x14ac:dyDescent="0.35">
      <c r="F9198" s="2">
        <v>9188</v>
      </c>
      <c r="G9198" s="3">
        <v>7.3197655035438666E-2</v>
      </c>
      <c r="H9198" s="4">
        <f t="shared" si="430"/>
        <v>73.197655035438672</v>
      </c>
      <c r="I9198" s="2">
        <f t="shared" si="429"/>
        <v>79.441824834960528</v>
      </c>
      <c r="J9198" s="24">
        <f t="shared" si="431"/>
        <v>-3.5471976184115004E-4</v>
      </c>
    </row>
    <row r="9199" spans="6:10" x14ac:dyDescent="0.35">
      <c r="F9199" s="2">
        <v>9189</v>
      </c>
      <c r="G9199" s="3">
        <v>1.7879921635975404E-2</v>
      </c>
      <c r="H9199" s="4">
        <f t="shared" si="430"/>
        <v>17.879921635975403</v>
      </c>
      <c r="I9199" s="2">
        <f t="shared" si="429"/>
        <v>74.902657072855376</v>
      </c>
      <c r="J9199" s="24">
        <f t="shared" si="431"/>
        <v>-5.5849454469329848E-4</v>
      </c>
    </row>
    <row r="9200" spans="6:10" x14ac:dyDescent="0.35">
      <c r="F9200" s="2">
        <v>9190</v>
      </c>
      <c r="G9200" s="3">
        <v>0.11028372310071977</v>
      </c>
      <c r="H9200" s="4">
        <f t="shared" si="430"/>
        <v>110.28372310071977</v>
      </c>
      <c r="I9200" s="2">
        <f t="shared" si="429"/>
        <v>82.48496984904736</v>
      </c>
      <c r="J9200" s="24">
        <f t="shared" si="431"/>
        <v>-2.6165152810360377E-4</v>
      </c>
    </row>
    <row r="9201" spans="6:10" x14ac:dyDescent="0.35">
      <c r="F9201" s="2">
        <v>9191</v>
      </c>
      <c r="G9201" s="3">
        <v>5.3286879136208061E-2</v>
      </c>
      <c r="H9201" s="4">
        <f t="shared" si="430"/>
        <v>53.286879136208064</v>
      </c>
      <c r="I9201" s="2">
        <f t="shared" si="429"/>
        <v>77.808020509905433</v>
      </c>
      <c r="J9201" s="24">
        <f t="shared" si="431"/>
        <v>-4.1767704194701534E-4</v>
      </c>
    </row>
    <row r="9202" spans="6:10" x14ac:dyDescent="0.35">
      <c r="F9202" s="2">
        <v>9192</v>
      </c>
      <c r="G9202" s="3">
        <v>8.8142224342517353E-2</v>
      </c>
      <c r="H9202" s="4">
        <f t="shared" si="430"/>
        <v>88.142224342517352</v>
      </c>
      <c r="I9202" s="2">
        <f t="shared" si="429"/>
        <v>80.668120690710381</v>
      </c>
      <c r="J9202" s="24">
        <f t="shared" si="431"/>
        <v>-3.1378200364495578E-4</v>
      </c>
    </row>
    <row r="9203" spans="6:10" x14ac:dyDescent="0.35">
      <c r="F9203" s="2">
        <v>9193</v>
      </c>
      <c r="G9203" s="3">
        <v>7.4772226924889301E-2</v>
      </c>
      <c r="H9203" s="4">
        <f t="shared" si="430"/>
        <v>74.772226924889296</v>
      </c>
      <c r="I9203" s="2">
        <f t="shared" si="429"/>
        <v>79.571028356516607</v>
      </c>
      <c r="J9203" s="24">
        <f t="shared" si="431"/>
        <v>-3.5016613815899857E-4</v>
      </c>
    </row>
    <row r="9204" spans="6:10" x14ac:dyDescent="0.35">
      <c r="F9204" s="2">
        <v>9194</v>
      </c>
      <c r="G9204" s="3">
        <v>0.16138535039041224</v>
      </c>
      <c r="H9204" s="4">
        <f t="shared" si="430"/>
        <v>161.38535039041224</v>
      </c>
      <c r="I9204" s="2">
        <f t="shared" si="429"/>
        <v>86.678179601685855</v>
      </c>
      <c r="J9204" s="24">
        <f t="shared" si="431"/>
        <v>-1.7203408018483281E-4</v>
      </c>
    </row>
    <row r="9205" spans="6:10" x14ac:dyDescent="0.35">
      <c r="F9205" s="2">
        <v>9195</v>
      </c>
      <c r="G9205" s="3">
        <v>0.12708583818746941</v>
      </c>
      <c r="H9205" s="4">
        <f t="shared" si="430"/>
        <v>127.08583818746941</v>
      </c>
      <c r="I9205" s="2">
        <f t="shared" si="429"/>
        <v>83.863689012867894</v>
      </c>
      <c r="J9205" s="24">
        <f t="shared" si="431"/>
        <v>-2.2795349906346601E-4</v>
      </c>
    </row>
    <row r="9206" spans="6:10" x14ac:dyDescent="0.35">
      <c r="F9206" s="2">
        <v>9196</v>
      </c>
      <c r="G9206" s="3">
        <v>8.0526420625904677E-2</v>
      </c>
      <c r="H9206" s="4">
        <f t="shared" si="430"/>
        <v>80.526420625904677</v>
      </c>
      <c r="I9206" s="2">
        <f t="shared" si="429"/>
        <v>80.043196121525057</v>
      </c>
      <c r="J9206" s="24">
        <f t="shared" si="431"/>
        <v>-3.3401668466363251E-4</v>
      </c>
    </row>
    <row r="9207" spans="6:10" x14ac:dyDescent="0.35">
      <c r="F9207" s="2">
        <v>9197</v>
      </c>
      <c r="G9207" s="3">
        <v>0.13734756698937742</v>
      </c>
      <c r="H9207" s="4">
        <f t="shared" si="430"/>
        <v>137.34756698937741</v>
      </c>
      <c r="I9207" s="2">
        <f t="shared" si="429"/>
        <v>84.705728368036745</v>
      </c>
      <c r="J9207" s="24">
        <f t="shared" si="431"/>
        <v>-2.0954483398342351E-4</v>
      </c>
    </row>
    <row r="9208" spans="6:10" x14ac:dyDescent="0.35">
      <c r="F9208" s="2">
        <v>9198</v>
      </c>
      <c r="G9208" s="3">
        <v>9.0809592487833421E-2</v>
      </c>
      <c r="H9208" s="4">
        <f t="shared" si="430"/>
        <v>90.809592487833427</v>
      </c>
      <c r="I9208" s="2">
        <f t="shared" si="429"/>
        <v>80.88699501456334</v>
      </c>
      <c r="J9208" s="24">
        <f t="shared" si="431"/>
        <v>-3.069887360453126E-4</v>
      </c>
    </row>
    <row r="9209" spans="6:10" x14ac:dyDescent="0.35">
      <c r="F9209" s="2">
        <v>9199</v>
      </c>
      <c r="G9209" s="3">
        <v>4.906747240063624E-2</v>
      </c>
      <c r="H9209" s="4">
        <f t="shared" si="430"/>
        <v>49.067472400636241</v>
      </c>
      <c r="I9209" s="2">
        <f t="shared" si="429"/>
        <v>77.46179166334349</v>
      </c>
      <c r="J9209" s="24">
        <f t="shared" si="431"/>
        <v>-4.3239148433982531E-4</v>
      </c>
    </row>
    <row r="9210" spans="6:10" x14ac:dyDescent="0.35">
      <c r="F9210" s="2">
        <v>9200</v>
      </c>
      <c r="G9210" s="3">
        <v>6.674992410961883E-2</v>
      </c>
      <c r="H9210" s="4">
        <f t="shared" si="430"/>
        <v>66.749924109618831</v>
      </c>
      <c r="I9210" s="2">
        <f t="shared" si="429"/>
        <v>78.912747980963942</v>
      </c>
      <c r="J9210" s="24">
        <f t="shared" si="431"/>
        <v>-3.7399250603263265E-4</v>
      </c>
    </row>
    <row r="9211" spans="6:10" x14ac:dyDescent="0.35">
      <c r="F9211" s="2">
        <v>9201</v>
      </c>
      <c r="G9211" s="3">
        <v>0.15739950074227799</v>
      </c>
      <c r="H9211" s="4">
        <f t="shared" si="430"/>
        <v>157.39950074227798</v>
      </c>
      <c r="I9211" s="2">
        <f t="shared" si="429"/>
        <v>86.351115582327736</v>
      </c>
      <c r="J9211" s="24">
        <f t="shared" si="431"/>
        <v>-1.7775372053274583E-4</v>
      </c>
    </row>
    <row r="9212" spans="6:10" x14ac:dyDescent="0.35">
      <c r="F9212" s="2">
        <v>9202</v>
      </c>
      <c r="G9212" s="3">
        <v>6.1218932540122492E-2</v>
      </c>
      <c r="H9212" s="4">
        <f t="shared" si="430"/>
        <v>61.218932540122495</v>
      </c>
      <c r="I9212" s="2">
        <f t="shared" si="429"/>
        <v>78.458895353933187</v>
      </c>
      <c r="J9212" s="24">
        <f t="shared" si="431"/>
        <v>-3.9135732704856385E-4</v>
      </c>
    </row>
    <row r="9213" spans="6:10" x14ac:dyDescent="0.35">
      <c r="F9213" s="2">
        <v>9203</v>
      </c>
      <c r="G9213" s="3">
        <v>0.11072768168691316</v>
      </c>
      <c r="H9213" s="4">
        <f t="shared" si="430"/>
        <v>110.72768168691316</v>
      </c>
      <c r="I9213" s="2">
        <f t="shared" si="429"/>
        <v>82.521399441843698</v>
      </c>
      <c r="J9213" s="24">
        <f t="shared" si="431"/>
        <v>-2.6070007634351614E-4</v>
      </c>
    </row>
    <row r="9214" spans="6:10" x14ac:dyDescent="0.35">
      <c r="F9214" s="2">
        <v>9204</v>
      </c>
      <c r="G9214" s="3">
        <v>0.11188067393596036</v>
      </c>
      <c r="H9214" s="4">
        <f t="shared" si="430"/>
        <v>111.88067393596036</v>
      </c>
      <c r="I9214" s="2">
        <f t="shared" si="429"/>
        <v>82.616009703783362</v>
      </c>
      <c r="J9214" s="24">
        <f t="shared" si="431"/>
        <v>-2.5824521714742406E-4</v>
      </c>
    </row>
    <row r="9215" spans="6:10" x14ac:dyDescent="0.35">
      <c r="F9215" s="2">
        <v>9205</v>
      </c>
      <c r="G9215" s="3">
        <v>0.12440803734685557</v>
      </c>
      <c r="H9215" s="4">
        <f t="shared" si="430"/>
        <v>124.40803734685556</v>
      </c>
      <c r="I9215" s="2">
        <f t="shared" si="429"/>
        <v>83.643958620784062</v>
      </c>
      <c r="J9215" s="24">
        <f t="shared" si="431"/>
        <v>-2.3301776513781787E-4</v>
      </c>
    </row>
    <row r="9216" spans="6:10" x14ac:dyDescent="0.35">
      <c r="F9216" s="2">
        <v>9206</v>
      </c>
      <c r="G9216" s="3">
        <v>4.0144855920548728E-2</v>
      </c>
      <c r="H9216" s="4">
        <f t="shared" si="430"/>
        <v>40.144855920548729</v>
      </c>
      <c r="I9216" s="2">
        <f t="shared" si="429"/>
        <v>76.729634892067779</v>
      </c>
      <c r="J9216" s="24">
        <f t="shared" si="431"/>
        <v>-4.6523705377777381E-4</v>
      </c>
    </row>
    <row r="9217" spans="6:10" x14ac:dyDescent="0.35">
      <c r="F9217" s="2">
        <v>9207</v>
      </c>
      <c r="G9217" s="3">
        <v>6.3473731996463445E-2</v>
      </c>
      <c r="H9217" s="4">
        <f t="shared" si="430"/>
        <v>63.473731996463442</v>
      </c>
      <c r="I9217" s="2">
        <f t="shared" si="429"/>
        <v>78.643915823378791</v>
      </c>
      <c r="J9217" s="24">
        <f t="shared" si="431"/>
        <v>-3.8418299003372146E-4</v>
      </c>
    </row>
    <row r="9218" spans="6:10" x14ac:dyDescent="0.35">
      <c r="F9218" s="2">
        <v>9208</v>
      </c>
      <c r="G9218" s="3">
        <v>8.4201313783405576E-2</v>
      </c>
      <c r="H9218" s="4">
        <f t="shared" si="430"/>
        <v>84.201313783405581</v>
      </c>
      <c r="I9218" s="2">
        <f t="shared" si="429"/>
        <v>80.344744206101325</v>
      </c>
      <c r="J9218" s="24">
        <f t="shared" si="431"/>
        <v>-3.2409482325901551E-4</v>
      </c>
    </row>
    <row r="9219" spans="6:10" x14ac:dyDescent="0.35">
      <c r="F9219" s="2">
        <v>9209</v>
      </c>
      <c r="G9219" s="3">
        <v>0.16535890031622547</v>
      </c>
      <c r="H9219" s="4">
        <f t="shared" si="430"/>
        <v>165.35890031622546</v>
      </c>
      <c r="I9219" s="2">
        <f t="shared" si="429"/>
        <v>87.004234351509382</v>
      </c>
      <c r="J9219" s="24">
        <f t="shared" si="431"/>
        <v>-1.6651528763170136E-4</v>
      </c>
    </row>
    <row r="9220" spans="6:10" x14ac:dyDescent="0.35">
      <c r="F9220" s="2">
        <v>9210</v>
      </c>
      <c r="G9220" s="3">
        <v>0.11660345834896411</v>
      </c>
      <c r="H9220" s="4">
        <f t="shared" si="430"/>
        <v>116.60345834896411</v>
      </c>
      <c r="I9220" s="2">
        <f t="shared" si="429"/>
        <v>83.003543853096289</v>
      </c>
      <c r="J9220" s="24">
        <f t="shared" si="431"/>
        <v>-2.4842877199886964E-4</v>
      </c>
    </row>
    <row r="9221" spans="6:10" x14ac:dyDescent="0.35">
      <c r="F9221" s="2">
        <v>9211</v>
      </c>
      <c r="G9221" s="3">
        <v>6.5998535266241914E-2</v>
      </c>
      <c r="H9221" s="4">
        <f t="shared" si="430"/>
        <v>65.998535266241916</v>
      </c>
      <c r="I9221" s="2">
        <f t="shared" si="429"/>
        <v>78.85109180300681</v>
      </c>
      <c r="J9221" s="24">
        <f t="shared" si="431"/>
        <v>-3.7630552414870638E-4</v>
      </c>
    </row>
    <row r="9222" spans="6:10" x14ac:dyDescent="0.35">
      <c r="F9222" s="2">
        <v>9212</v>
      </c>
      <c r="G9222" s="3">
        <v>0.18778457952778907</v>
      </c>
      <c r="H9222" s="4">
        <f t="shared" si="430"/>
        <v>187.78457952778908</v>
      </c>
      <c r="I9222" s="2">
        <f t="shared" si="429"/>
        <v>88.844402302451286</v>
      </c>
      <c r="J9222" s="24">
        <f t="shared" si="431"/>
        <v>-1.3852770305995023E-4</v>
      </c>
    </row>
    <row r="9223" spans="6:10" x14ac:dyDescent="0.35">
      <c r="F9223" s="2">
        <v>9213</v>
      </c>
      <c r="G9223" s="3">
        <v>0.16734287146673205</v>
      </c>
      <c r="H9223" s="4">
        <f t="shared" si="430"/>
        <v>167.34287146673205</v>
      </c>
      <c r="I9223" s="2">
        <f t="shared" si="429"/>
        <v>87.167031655988481</v>
      </c>
      <c r="J9223" s="24">
        <f t="shared" si="431"/>
        <v>-1.6382641011990483E-4</v>
      </c>
    </row>
    <row r="9224" spans="6:10" x14ac:dyDescent="0.35">
      <c r="F9224" s="2">
        <v>9214</v>
      </c>
      <c r="G9224" s="3">
        <v>6.9171771337514731E-2</v>
      </c>
      <c r="H9224" s="4">
        <f t="shared" si="430"/>
        <v>69.171771337514727</v>
      </c>
      <c r="I9224" s="2">
        <f t="shared" si="429"/>
        <v>79.111475770156318</v>
      </c>
      <c r="J9224" s="24">
        <f t="shared" si="431"/>
        <v>-3.6663359879564414E-4</v>
      </c>
    </row>
    <row r="9225" spans="6:10" x14ac:dyDescent="0.35">
      <c r="F9225" s="2">
        <v>9215</v>
      </c>
      <c r="G9225" s="3">
        <v>8.266697682460647E-2</v>
      </c>
      <c r="H9225" s="4">
        <f t="shared" si="430"/>
        <v>82.666976824606465</v>
      </c>
      <c r="I9225" s="2">
        <f t="shared" si="429"/>
        <v>80.218842213528816</v>
      </c>
      <c r="J9225" s="24">
        <f t="shared" si="431"/>
        <v>-3.2820103644259967E-4</v>
      </c>
    </row>
    <row r="9226" spans="6:10" x14ac:dyDescent="0.35">
      <c r="F9226" s="2">
        <v>9216</v>
      </c>
      <c r="G9226" s="3">
        <v>3.0236362514332218E-2</v>
      </c>
      <c r="H9226" s="4">
        <f t="shared" si="430"/>
        <v>30.236362514332217</v>
      </c>
      <c r="I9226" s="2">
        <f t="shared" si="429"/>
        <v>75.916580721613187</v>
      </c>
      <c r="J9226" s="24">
        <f t="shared" si="431"/>
        <v>-5.0464362435176738E-4</v>
      </c>
    </row>
    <row r="9227" spans="6:10" x14ac:dyDescent="0.35">
      <c r="F9227" s="2">
        <v>9217</v>
      </c>
      <c r="G9227" s="3">
        <v>4.731889937429095E-2</v>
      </c>
      <c r="H9227" s="4">
        <f t="shared" si="430"/>
        <v>47.31889937429095</v>
      </c>
      <c r="I9227" s="2">
        <f t="shared" ref="I9227:I9290" si="432">($D$18*G9227+$D$19*$D$11)*$D$10</f>
        <v>77.318310254704471</v>
      </c>
      <c r="J9227" s="24">
        <f t="shared" si="431"/>
        <v>-4.3864021993328894E-4</v>
      </c>
    </row>
    <row r="9228" spans="6:10" x14ac:dyDescent="0.35">
      <c r="F9228" s="2">
        <v>9218</v>
      </c>
      <c r="G9228" s="3">
        <v>9.649586367666467E-2</v>
      </c>
      <c r="H9228" s="4">
        <f t="shared" ref="H9228:H9291" si="433">$D$10*G9228</f>
        <v>96.495863676664669</v>
      </c>
      <c r="I9228" s="2">
        <f t="shared" si="432"/>
        <v>81.353589310474604</v>
      </c>
      <c r="J9228" s="24">
        <f t="shared" ref="J9228:J9291" si="434">-EXP(-I9228/$D$12)</f>
        <v>-2.9299385230912184E-4</v>
      </c>
    </row>
    <row r="9229" spans="6:10" x14ac:dyDescent="0.35">
      <c r="F9229" s="2">
        <v>9219</v>
      </c>
      <c r="G9229" s="3">
        <v>3.6316819899714234E-2</v>
      </c>
      <c r="H9229" s="4">
        <f t="shared" si="433"/>
        <v>36.316819899714233</v>
      </c>
      <c r="I9229" s="2">
        <f t="shared" si="432"/>
        <v>76.415520472872913</v>
      </c>
      <c r="J9229" s="24">
        <f t="shared" si="434"/>
        <v>-4.800827623862152E-4</v>
      </c>
    </row>
    <row r="9230" spans="6:10" x14ac:dyDescent="0.35">
      <c r="F9230" s="2">
        <v>9220</v>
      </c>
      <c r="G9230" s="3">
        <v>0.12277138547475003</v>
      </c>
      <c r="H9230" s="4">
        <f t="shared" si="433"/>
        <v>122.77138547475003</v>
      </c>
      <c r="I9230" s="2">
        <f t="shared" si="432"/>
        <v>83.50966104640581</v>
      </c>
      <c r="J9230" s="24">
        <f t="shared" si="434"/>
        <v>-2.3616824494096267E-4</v>
      </c>
    </row>
    <row r="9231" spans="6:10" x14ac:dyDescent="0.35">
      <c r="F9231" s="2">
        <v>9221</v>
      </c>
      <c r="G9231" s="3">
        <v>5.8193353794864601E-2</v>
      </c>
      <c r="H9231" s="4">
        <f t="shared" si="433"/>
        <v>58.193353794864599</v>
      </c>
      <c r="I9231" s="2">
        <f t="shared" si="432"/>
        <v>78.210627598582278</v>
      </c>
      <c r="J9231" s="24">
        <f t="shared" si="434"/>
        <v>-4.0119508212787007E-4</v>
      </c>
    </row>
    <row r="9232" spans="6:10" x14ac:dyDescent="0.35">
      <c r="F9232" s="2">
        <v>9222</v>
      </c>
      <c r="G9232" s="3">
        <v>0.10253840066931241</v>
      </c>
      <c r="H9232" s="4">
        <f t="shared" si="433"/>
        <v>102.53840066931241</v>
      </c>
      <c r="I9232" s="2">
        <f t="shared" si="432"/>
        <v>81.849417455136447</v>
      </c>
      <c r="J9232" s="24">
        <f t="shared" si="434"/>
        <v>-2.7882066920384749E-4</v>
      </c>
    </row>
    <row r="9233" spans="6:10" x14ac:dyDescent="0.35">
      <c r="F9233" s="2">
        <v>9223</v>
      </c>
      <c r="G9233" s="3">
        <v>0.13927230438852761</v>
      </c>
      <c r="H9233" s="4">
        <f t="shared" si="433"/>
        <v>139.2723043885276</v>
      </c>
      <c r="I9233" s="2">
        <f t="shared" si="432"/>
        <v>84.863665170863626</v>
      </c>
      <c r="J9233" s="24">
        <f t="shared" si="434"/>
        <v>-2.0626134729265512E-4</v>
      </c>
    </row>
    <row r="9234" spans="6:10" x14ac:dyDescent="0.35">
      <c r="F9234" s="2">
        <v>9224</v>
      </c>
      <c r="G9234" s="3">
        <v>0.14888049318176</v>
      </c>
      <c r="H9234" s="4">
        <f t="shared" si="433"/>
        <v>148.88049318175999</v>
      </c>
      <c r="I9234" s="2">
        <f t="shared" si="432"/>
        <v>85.652077460057015</v>
      </c>
      <c r="J9234" s="24">
        <f t="shared" si="434"/>
        <v>-1.9062398294149676E-4</v>
      </c>
    </row>
    <row r="9235" spans="6:10" x14ac:dyDescent="0.35">
      <c r="F9235" s="2">
        <v>9225</v>
      </c>
      <c r="G9235" s="3">
        <v>0.13545905414746662</v>
      </c>
      <c r="H9235" s="4">
        <f t="shared" si="433"/>
        <v>135.45905414746662</v>
      </c>
      <c r="I9235" s="2">
        <f t="shared" si="432"/>
        <v>84.550764017845083</v>
      </c>
      <c r="J9235" s="24">
        <f t="shared" si="434"/>
        <v>-2.1281732235097148E-4</v>
      </c>
    </row>
    <row r="9236" spans="6:10" x14ac:dyDescent="0.35">
      <c r="F9236" s="2">
        <v>9226</v>
      </c>
      <c r="G9236" s="3">
        <v>9.7242804904344379E-2</v>
      </c>
      <c r="H9236" s="4">
        <f t="shared" si="433"/>
        <v>97.242804904344382</v>
      </c>
      <c r="I9236" s="2">
        <f t="shared" si="432"/>
        <v>81.414880533605313</v>
      </c>
      <c r="J9236" s="24">
        <f t="shared" si="434"/>
        <v>-2.912035492491186E-4</v>
      </c>
    </row>
    <row r="9237" spans="6:10" x14ac:dyDescent="0.35">
      <c r="F9237" s="2">
        <v>9227</v>
      </c>
      <c r="G9237" s="3">
        <v>0.16290437629133092</v>
      </c>
      <c r="H9237" s="4">
        <f t="shared" si="433"/>
        <v>162.90437629133092</v>
      </c>
      <c r="I9237" s="2">
        <f t="shared" si="432"/>
        <v>86.802825225711359</v>
      </c>
      <c r="J9237" s="24">
        <f t="shared" si="434"/>
        <v>-1.6990305936846566E-4</v>
      </c>
    </row>
    <row r="9238" spans="6:10" x14ac:dyDescent="0.35">
      <c r="F9238" s="2">
        <v>9228</v>
      </c>
      <c r="G9238" s="3">
        <v>9.5285269915451831E-2</v>
      </c>
      <c r="H9238" s="4">
        <f t="shared" si="433"/>
        <v>95.285269915451835</v>
      </c>
      <c r="I9238" s="2">
        <f t="shared" si="432"/>
        <v>81.254252482368855</v>
      </c>
      <c r="J9238" s="24">
        <f t="shared" si="434"/>
        <v>-2.9591886432134734E-4</v>
      </c>
    </row>
    <row r="9239" spans="6:10" x14ac:dyDescent="0.35">
      <c r="F9239" s="2">
        <v>9229</v>
      </c>
      <c r="G9239" s="3">
        <v>0.11571378026498352</v>
      </c>
      <c r="H9239" s="4">
        <f t="shared" si="433"/>
        <v>115.71378026498353</v>
      </c>
      <c r="I9239" s="2">
        <f t="shared" si="432"/>
        <v>82.930540173637951</v>
      </c>
      <c r="J9239" s="24">
        <f t="shared" si="434"/>
        <v>-2.502490296337698E-4</v>
      </c>
    </row>
    <row r="9240" spans="6:10" x14ac:dyDescent="0.35">
      <c r="F9240" s="2">
        <v>9230</v>
      </c>
      <c r="G9240" s="3">
        <v>6.3425409986256731E-2</v>
      </c>
      <c r="H9240" s="4">
        <f t="shared" si="433"/>
        <v>63.425409986256732</v>
      </c>
      <c r="I9240" s="2">
        <f t="shared" si="432"/>
        <v>78.639950698680948</v>
      </c>
      <c r="J9240" s="24">
        <f t="shared" si="434"/>
        <v>-3.8433535358497654E-4</v>
      </c>
    </row>
    <row r="9241" spans="6:10" x14ac:dyDescent="0.35">
      <c r="F9241" s="2">
        <v>9231</v>
      </c>
      <c r="G9241" s="3">
        <v>0.1469794680453311</v>
      </c>
      <c r="H9241" s="4">
        <f t="shared" si="433"/>
        <v>146.97946804533109</v>
      </c>
      <c r="I9241" s="2">
        <f t="shared" si="432"/>
        <v>85.496086397445723</v>
      </c>
      <c r="J9241" s="24">
        <f t="shared" si="434"/>
        <v>-1.9362086024158693E-4</v>
      </c>
    </row>
    <row r="9242" spans="6:10" x14ac:dyDescent="0.35">
      <c r="F9242" s="2">
        <v>9232</v>
      </c>
      <c r="G9242" s="3">
        <v>8.2855734397740174E-2</v>
      </c>
      <c r="H9242" s="4">
        <f t="shared" si="433"/>
        <v>82.855734397740179</v>
      </c>
      <c r="I9242" s="2">
        <f t="shared" si="432"/>
        <v>80.234330958966638</v>
      </c>
      <c r="J9242" s="24">
        <f t="shared" si="434"/>
        <v>-3.2769308768800632E-4</v>
      </c>
    </row>
    <row r="9243" spans="6:10" x14ac:dyDescent="0.35">
      <c r="F9243" s="2">
        <v>9233</v>
      </c>
      <c r="G9243" s="3">
        <v>6.1251450275926538E-2</v>
      </c>
      <c r="H9243" s="4">
        <f t="shared" si="433"/>
        <v>61.251450275926537</v>
      </c>
      <c r="I9243" s="2">
        <f t="shared" si="432"/>
        <v>78.461563638567938</v>
      </c>
      <c r="J9243" s="24">
        <f t="shared" si="434"/>
        <v>-3.9125291570489627E-4</v>
      </c>
    </row>
    <row r="9244" spans="6:10" x14ac:dyDescent="0.35">
      <c r="F9244" s="2">
        <v>9234</v>
      </c>
      <c r="G9244" s="3">
        <v>0.11974816572030539</v>
      </c>
      <c r="H9244" s="4">
        <f t="shared" si="433"/>
        <v>119.74816572030539</v>
      </c>
      <c r="I9244" s="2">
        <f t="shared" si="432"/>
        <v>83.261586861080147</v>
      </c>
      <c r="J9244" s="24">
        <f t="shared" si="434"/>
        <v>-2.4210024401567795E-4</v>
      </c>
    </row>
    <row r="9245" spans="6:10" x14ac:dyDescent="0.35">
      <c r="F9245" s="2">
        <v>9235</v>
      </c>
      <c r="G9245" s="3">
        <v>0.18820814893299556</v>
      </c>
      <c r="H9245" s="4">
        <f t="shared" si="433"/>
        <v>188.20814893299556</v>
      </c>
      <c r="I9245" s="2">
        <f t="shared" si="432"/>
        <v>88.879158834777797</v>
      </c>
      <c r="J9245" s="24">
        <f t="shared" si="434"/>
        <v>-1.3804706455124087E-4</v>
      </c>
    </row>
    <row r="9246" spans="6:10" x14ac:dyDescent="0.35">
      <c r="F9246" s="2">
        <v>9236</v>
      </c>
      <c r="G9246" s="3">
        <v>0.10915550224997912</v>
      </c>
      <c r="H9246" s="4">
        <f t="shared" si="433"/>
        <v>109.15550224997912</v>
      </c>
      <c r="I9246" s="2">
        <f t="shared" si="432"/>
        <v>82.392392236055954</v>
      </c>
      <c r="J9246" s="24">
        <f t="shared" si="434"/>
        <v>-2.6408508274748584E-4</v>
      </c>
    </row>
    <row r="9247" spans="6:10" x14ac:dyDescent="0.35">
      <c r="F9247" s="2">
        <v>9237</v>
      </c>
      <c r="G9247" s="3">
        <v>0.18915677274961235</v>
      </c>
      <c r="H9247" s="4">
        <f t="shared" si="433"/>
        <v>189.15677274961234</v>
      </c>
      <c r="I9247" s="2">
        <f t="shared" si="432"/>
        <v>88.956999382141831</v>
      </c>
      <c r="J9247" s="24">
        <f t="shared" si="434"/>
        <v>-1.3697667005398164E-4</v>
      </c>
    </row>
    <row r="9248" spans="6:10" x14ac:dyDescent="0.35">
      <c r="F9248" s="2">
        <v>9238</v>
      </c>
      <c r="G9248" s="3">
        <v>-1.5749825751415064E-2</v>
      </c>
      <c r="H9248" s="4">
        <f t="shared" si="433"/>
        <v>-15.749825751415065</v>
      </c>
      <c r="I9248" s="2">
        <f t="shared" si="432"/>
        <v>72.143124897408995</v>
      </c>
      <c r="J9248" s="24">
        <f t="shared" si="434"/>
        <v>-7.3597641120596896E-4</v>
      </c>
    </row>
    <row r="9249" spans="6:10" x14ac:dyDescent="0.35">
      <c r="F9249" s="2">
        <v>9239</v>
      </c>
      <c r="G9249" s="3">
        <v>8.2029060239201632E-2</v>
      </c>
      <c r="H9249" s="4">
        <f t="shared" si="433"/>
        <v>82.029060239201627</v>
      </c>
      <c r="I9249" s="2">
        <f t="shared" si="432"/>
        <v>80.166497147644208</v>
      </c>
      <c r="J9249" s="24">
        <f t="shared" si="434"/>
        <v>-3.2992351114980887E-4</v>
      </c>
    </row>
    <row r="9250" spans="6:10" x14ac:dyDescent="0.35">
      <c r="F9250" s="2">
        <v>9240</v>
      </c>
      <c r="G9250" s="3">
        <v>0.13433593870537752</v>
      </c>
      <c r="H9250" s="4">
        <f t="shared" si="433"/>
        <v>134.33593870537752</v>
      </c>
      <c r="I9250" s="2">
        <f t="shared" si="432"/>
        <v>84.458605335727015</v>
      </c>
      <c r="J9250" s="24">
        <f t="shared" si="434"/>
        <v>-2.1478768409846348E-4</v>
      </c>
    </row>
    <row r="9251" spans="6:10" x14ac:dyDescent="0.35">
      <c r="F9251" s="2">
        <v>9241</v>
      </c>
      <c r="G9251" s="3">
        <v>8.3645404176634963E-2</v>
      </c>
      <c r="H9251" s="4">
        <f t="shared" si="433"/>
        <v>83.645404176634969</v>
      </c>
      <c r="I9251" s="2">
        <f t="shared" si="432"/>
        <v>80.299128328323476</v>
      </c>
      <c r="J9251" s="24">
        <f t="shared" si="434"/>
        <v>-3.2557658727255573E-4</v>
      </c>
    </row>
    <row r="9252" spans="6:10" x14ac:dyDescent="0.35">
      <c r="F9252" s="2">
        <v>9242</v>
      </c>
      <c r="G9252" s="3">
        <v>0.16607844140005978</v>
      </c>
      <c r="H9252" s="4">
        <f t="shared" si="433"/>
        <v>166.07844140005977</v>
      </c>
      <c r="I9252" s="2">
        <f t="shared" si="432"/>
        <v>87.063277220595609</v>
      </c>
      <c r="J9252" s="24">
        <f t="shared" si="434"/>
        <v>-1.655350303067925E-4</v>
      </c>
    </row>
    <row r="9253" spans="6:10" x14ac:dyDescent="0.35">
      <c r="F9253" s="2">
        <v>9243</v>
      </c>
      <c r="G9253" s="3">
        <v>6.3796025672270967E-2</v>
      </c>
      <c r="H9253" s="4">
        <f t="shared" si="433"/>
        <v>63.796025672270964</v>
      </c>
      <c r="I9253" s="2">
        <f t="shared" si="432"/>
        <v>78.670362045471649</v>
      </c>
      <c r="J9253" s="24">
        <f t="shared" si="434"/>
        <v>-3.8316831347531865E-4</v>
      </c>
    </row>
    <row r="9254" spans="6:10" x14ac:dyDescent="0.35">
      <c r="F9254" s="2">
        <v>9244</v>
      </c>
      <c r="G9254" s="3">
        <v>0.15955712622074986</v>
      </c>
      <c r="H9254" s="4">
        <f t="shared" si="433"/>
        <v>159.55712622074986</v>
      </c>
      <c r="I9254" s="2">
        <f t="shared" si="432"/>
        <v>86.528162316037026</v>
      </c>
      <c r="J9254" s="24">
        <f t="shared" si="434"/>
        <v>-1.7463434422130585E-4</v>
      </c>
    </row>
    <row r="9255" spans="6:10" x14ac:dyDescent="0.35">
      <c r="F9255" s="2">
        <v>9245</v>
      </c>
      <c r="G9255" s="3">
        <v>9.2785893192800298E-2</v>
      </c>
      <c r="H9255" s="4">
        <f t="shared" si="433"/>
        <v>92.785893192800302</v>
      </c>
      <c r="I9255" s="2">
        <f t="shared" si="432"/>
        <v>81.049162910768175</v>
      </c>
      <c r="J9255" s="24">
        <f t="shared" si="434"/>
        <v>-3.0205051357686918E-4</v>
      </c>
    </row>
    <row r="9256" spans="6:10" x14ac:dyDescent="0.35">
      <c r="F9256" s="2">
        <v>9246</v>
      </c>
      <c r="G9256" s="3">
        <v>4.6395830030163399E-2</v>
      </c>
      <c r="H9256" s="4">
        <f t="shared" si="433"/>
        <v>46.395830030163395</v>
      </c>
      <c r="I9256" s="2">
        <f t="shared" si="432"/>
        <v>77.242566612447931</v>
      </c>
      <c r="J9256" s="24">
        <f t="shared" si="434"/>
        <v>-4.419752551643489E-4</v>
      </c>
    </row>
    <row r="9257" spans="6:10" x14ac:dyDescent="0.35">
      <c r="F9257" s="2">
        <v>9247</v>
      </c>
      <c r="G9257" s="3">
        <v>0.1796328735191754</v>
      </c>
      <c r="H9257" s="4">
        <f t="shared" si="433"/>
        <v>179.6328735191754</v>
      </c>
      <c r="I9257" s="2">
        <f t="shared" si="432"/>
        <v>88.175503581434327</v>
      </c>
      <c r="J9257" s="24">
        <f t="shared" si="434"/>
        <v>-1.4811073446182829E-4</v>
      </c>
    </row>
    <row r="9258" spans="6:10" x14ac:dyDescent="0.35">
      <c r="F9258" s="2">
        <v>9248</v>
      </c>
      <c r="G9258" s="3">
        <v>9.8800926420218205E-2</v>
      </c>
      <c r="H9258" s="4">
        <f t="shared" si="433"/>
        <v>98.800926420218204</v>
      </c>
      <c r="I9258" s="2">
        <f t="shared" si="432"/>
        <v>81.542734198599575</v>
      </c>
      <c r="J9258" s="24">
        <f t="shared" si="434"/>
        <v>-2.8750410491604152E-4</v>
      </c>
    </row>
    <row r="9259" spans="6:10" x14ac:dyDescent="0.35">
      <c r="F9259" s="2">
        <v>9249</v>
      </c>
      <c r="G9259" s="3">
        <v>4.7255915327245435E-2</v>
      </c>
      <c r="H9259" s="4">
        <f t="shared" si="433"/>
        <v>47.255915327245432</v>
      </c>
      <c r="I9259" s="2">
        <f t="shared" si="432"/>
        <v>77.313142017715947</v>
      </c>
      <c r="J9259" s="24">
        <f t="shared" si="434"/>
        <v>-4.3886697818619242E-4</v>
      </c>
    </row>
    <row r="9260" spans="6:10" x14ac:dyDescent="0.35">
      <c r="F9260" s="2">
        <v>9250</v>
      </c>
      <c r="G9260" s="3">
        <v>0.18191455119695824</v>
      </c>
      <c r="H9260" s="4">
        <f t="shared" si="433"/>
        <v>181.91455119695823</v>
      </c>
      <c r="I9260" s="2">
        <f t="shared" si="432"/>
        <v>88.362729577910301</v>
      </c>
      <c r="J9260" s="24">
        <f t="shared" si="434"/>
        <v>-1.4536351427824396E-4</v>
      </c>
    </row>
    <row r="9261" spans="6:10" x14ac:dyDescent="0.35">
      <c r="F9261" s="2">
        <v>9251</v>
      </c>
      <c r="G9261" s="3">
        <v>7.1413105285480907E-2</v>
      </c>
      <c r="H9261" s="4">
        <f t="shared" si="433"/>
        <v>71.41310528548091</v>
      </c>
      <c r="I9261" s="2">
        <f t="shared" si="432"/>
        <v>79.295391309993292</v>
      </c>
      <c r="J9261" s="24">
        <f t="shared" si="434"/>
        <v>-3.5995226555029527E-4</v>
      </c>
    </row>
    <row r="9262" spans="6:10" x14ac:dyDescent="0.35">
      <c r="F9262" s="2">
        <v>9252</v>
      </c>
      <c r="G9262" s="3">
        <v>4.0265521318225396E-2</v>
      </c>
      <c r="H9262" s="4">
        <f t="shared" si="433"/>
        <v>40.265521318225396</v>
      </c>
      <c r="I9262" s="2">
        <f t="shared" si="432"/>
        <v>76.739536246470365</v>
      </c>
      <c r="J9262" s="24">
        <f t="shared" si="434"/>
        <v>-4.6477663405926226E-4</v>
      </c>
    </row>
    <row r="9263" spans="6:10" x14ac:dyDescent="0.35">
      <c r="F9263" s="2">
        <v>9253</v>
      </c>
      <c r="G9263" s="3">
        <v>7.474521323119275E-2</v>
      </c>
      <c r="H9263" s="4">
        <f t="shared" si="433"/>
        <v>74.74521323119275</v>
      </c>
      <c r="I9263" s="2">
        <f t="shared" si="432"/>
        <v>79.568811713136142</v>
      </c>
      <c r="J9263" s="24">
        <f t="shared" si="434"/>
        <v>-3.5024376610757601E-4</v>
      </c>
    </row>
    <row r="9264" spans="6:10" x14ac:dyDescent="0.35">
      <c r="F9264" s="2">
        <v>9254</v>
      </c>
      <c r="G9264" s="3">
        <v>0.16511614393733043</v>
      </c>
      <c r="H9264" s="4">
        <f t="shared" si="433"/>
        <v>165.11614393733043</v>
      </c>
      <c r="I9264" s="2">
        <f t="shared" si="432"/>
        <v>86.984314664613166</v>
      </c>
      <c r="J9264" s="24">
        <f t="shared" si="434"/>
        <v>-1.6684731145174633E-4</v>
      </c>
    </row>
    <row r="9265" spans="6:10" x14ac:dyDescent="0.35">
      <c r="F9265" s="2">
        <v>9255</v>
      </c>
      <c r="G9265" s="3">
        <v>8.6609915132570298E-2</v>
      </c>
      <c r="H9265" s="4">
        <f t="shared" si="433"/>
        <v>86.609915132570293</v>
      </c>
      <c r="I9265" s="2">
        <f t="shared" si="432"/>
        <v>80.542385087677971</v>
      </c>
      <c r="J9265" s="24">
        <f t="shared" si="434"/>
        <v>-3.1775226846567409E-4</v>
      </c>
    </row>
    <row r="9266" spans="6:10" x14ac:dyDescent="0.35">
      <c r="F9266" s="2">
        <v>9256</v>
      </c>
      <c r="G9266" s="3">
        <v>0.20143164575185066</v>
      </c>
      <c r="H9266" s="4">
        <f t="shared" si="433"/>
        <v>201.43164575185065</v>
      </c>
      <c r="I9266" s="2">
        <f t="shared" si="432"/>
        <v>89.96422987391459</v>
      </c>
      <c r="J9266" s="24">
        <f t="shared" si="434"/>
        <v>-1.2385203296953303E-4</v>
      </c>
    </row>
    <row r="9267" spans="6:10" x14ac:dyDescent="0.35">
      <c r="F9267" s="2">
        <v>9257</v>
      </c>
      <c r="G9267" s="3">
        <v>-4.3254508685105081E-3</v>
      </c>
      <c r="H9267" s="4">
        <f t="shared" si="433"/>
        <v>-4.325450868510508</v>
      </c>
      <c r="I9267" s="2">
        <f t="shared" si="432"/>
        <v>73.0805666721146</v>
      </c>
      <c r="J9267" s="24">
        <f t="shared" si="434"/>
        <v>-6.7011804990504205E-4</v>
      </c>
    </row>
    <row r="9268" spans="6:10" x14ac:dyDescent="0.35">
      <c r="F9268" s="2">
        <v>9258</v>
      </c>
      <c r="G9268" s="3">
        <v>2.0697463043146305E-2</v>
      </c>
      <c r="H9268" s="4">
        <f t="shared" si="433"/>
        <v>20.697463043146307</v>
      </c>
      <c r="I9268" s="2">
        <f t="shared" si="432"/>
        <v>75.133854056858155</v>
      </c>
      <c r="J9268" s="24">
        <f t="shared" si="434"/>
        <v>-5.4573043895058434E-4</v>
      </c>
    </row>
    <row r="9269" spans="6:10" x14ac:dyDescent="0.35">
      <c r="F9269" s="2">
        <v>9259</v>
      </c>
      <c r="G9269" s="3">
        <v>0.11277071292270607</v>
      </c>
      <c r="H9269" s="4">
        <f t="shared" si="433"/>
        <v>112.77071292270607</v>
      </c>
      <c r="I9269" s="2">
        <f t="shared" si="432"/>
        <v>82.689042997582291</v>
      </c>
      <c r="J9269" s="24">
        <f t="shared" si="434"/>
        <v>-2.5636603775158886E-4</v>
      </c>
    </row>
    <row r="9270" spans="6:10" x14ac:dyDescent="0.35">
      <c r="F9270" s="2">
        <v>9260</v>
      </c>
      <c r="G9270" s="3">
        <v>4.7474587049605638E-2</v>
      </c>
      <c r="H9270" s="4">
        <f t="shared" si="433"/>
        <v>47.474587049605638</v>
      </c>
      <c r="I9270" s="2">
        <f t="shared" si="432"/>
        <v>77.331085407143235</v>
      </c>
      <c r="J9270" s="24">
        <f t="shared" si="434"/>
        <v>-4.3808020815370291E-4</v>
      </c>
    </row>
    <row r="9271" spans="6:10" x14ac:dyDescent="0.35">
      <c r="F9271" s="2">
        <v>9261</v>
      </c>
      <c r="G9271" s="3">
        <v>0.19560320167837611</v>
      </c>
      <c r="H9271" s="4">
        <f t="shared" si="433"/>
        <v>195.60320167837611</v>
      </c>
      <c r="I9271" s="2">
        <f t="shared" si="432"/>
        <v>89.485969399095396</v>
      </c>
      <c r="J9271" s="24">
        <f t="shared" si="434"/>
        <v>-1.2991931683584262E-4</v>
      </c>
    </row>
    <row r="9272" spans="6:10" x14ac:dyDescent="0.35">
      <c r="F9272" s="2">
        <v>9262</v>
      </c>
      <c r="G9272" s="3">
        <v>0.12517908459172683</v>
      </c>
      <c r="H9272" s="4">
        <f t="shared" si="433"/>
        <v>125.17908459172683</v>
      </c>
      <c r="I9272" s="2">
        <f t="shared" si="432"/>
        <v>83.707227894159857</v>
      </c>
      <c r="J9272" s="24">
        <f t="shared" si="434"/>
        <v>-2.3154813270069401E-4</v>
      </c>
    </row>
    <row r="9273" spans="6:10" x14ac:dyDescent="0.35">
      <c r="F9273" s="2">
        <v>9263</v>
      </c>
      <c r="G9273" s="3">
        <v>5.4084796184554612E-2</v>
      </c>
      <c r="H9273" s="4">
        <f t="shared" si="433"/>
        <v>54.084796184554612</v>
      </c>
      <c r="I9273" s="2">
        <f t="shared" si="432"/>
        <v>77.873494619564511</v>
      </c>
      <c r="J9273" s="24">
        <f t="shared" si="434"/>
        <v>-4.149512718084979E-4</v>
      </c>
    </row>
    <row r="9274" spans="6:10" x14ac:dyDescent="0.35">
      <c r="F9274" s="2">
        <v>9264</v>
      </c>
      <c r="G9274" s="3">
        <v>6.1932745116654649E-2</v>
      </c>
      <c r="H9274" s="4">
        <f t="shared" si="433"/>
        <v>61.932745116654651</v>
      </c>
      <c r="I9274" s="2">
        <f t="shared" si="432"/>
        <v>78.517468162984898</v>
      </c>
      <c r="J9274" s="24">
        <f t="shared" si="434"/>
        <v>-3.8907173745433453E-4</v>
      </c>
    </row>
    <row r="9275" spans="6:10" x14ac:dyDescent="0.35">
      <c r="F9275" s="2">
        <v>9265</v>
      </c>
      <c r="G9275" s="3">
        <v>0.16646957365410159</v>
      </c>
      <c r="H9275" s="4">
        <f t="shared" si="433"/>
        <v>166.46957365410159</v>
      </c>
      <c r="I9275" s="2">
        <f t="shared" si="432"/>
        <v>87.095372080763596</v>
      </c>
      <c r="J9275" s="24">
        <f t="shared" si="434"/>
        <v>-1.6500459960201914E-4</v>
      </c>
    </row>
    <row r="9276" spans="6:10" x14ac:dyDescent="0.35">
      <c r="F9276" s="2">
        <v>9266</v>
      </c>
      <c r="G9276" s="3">
        <v>9.0205718559349168E-2</v>
      </c>
      <c r="H9276" s="4">
        <f t="shared" si="433"/>
        <v>90.205718559349165</v>
      </c>
      <c r="I9276" s="2">
        <f t="shared" si="432"/>
        <v>80.837443362676993</v>
      </c>
      <c r="J9276" s="24">
        <f t="shared" si="434"/>
        <v>-3.0851369102511463E-4</v>
      </c>
    </row>
    <row r="9277" spans="6:10" x14ac:dyDescent="0.35">
      <c r="F9277" s="2">
        <v>9267</v>
      </c>
      <c r="G9277" s="3">
        <v>6.9763899947072827E-2</v>
      </c>
      <c r="H9277" s="4">
        <f t="shared" si="433"/>
        <v>69.763899947072829</v>
      </c>
      <c r="I9277" s="2">
        <f t="shared" si="432"/>
        <v>79.160063644791691</v>
      </c>
      <c r="J9277" s="24">
        <f t="shared" si="434"/>
        <v>-3.6485652477066967E-4</v>
      </c>
    </row>
    <row r="9278" spans="6:10" x14ac:dyDescent="0.35">
      <c r="F9278" s="2">
        <v>9268</v>
      </c>
      <c r="G9278" s="3">
        <v>0.13628058408028637</v>
      </c>
      <c r="H9278" s="4">
        <f t="shared" si="433"/>
        <v>136.28058408028636</v>
      </c>
      <c r="I9278" s="2">
        <f t="shared" si="432"/>
        <v>84.618175713109807</v>
      </c>
      <c r="J9278" s="24">
        <f t="shared" si="434"/>
        <v>-2.1138750942312445E-4</v>
      </c>
    </row>
    <row r="9279" spans="6:10" x14ac:dyDescent="0.35">
      <c r="F9279" s="2">
        <v>9269</v>
      </c>
      <c r="G9279" s="3">
        <v>5.4594551880173217E-2</v>
      </c>
      <c r="H9279" s="4">
        <f t="shared" si="433"/>
        <v>54.594551880173221</v>
      </c>
      <c r="I9279" s="2">
        <f t="shared" si="432"/>
        <v>77.915323278801026</v>
      </c>
      <c r="J9279" s="24">
        <f t="shared" si="434"/>
        <v>-4.1321921128753601E-4</v>
      </c>
    </row>
    <row r="9280" spans="6:10" x14ac:dyDescent="0.35">
      <c r="F9280" s="2">
        <v>9270</v>
      </c>
      <c r="G9280" s="3">
        <v>0.10948143224180369</v>
      </c>
      <c r="H9280" s="4">
        <f t="shared" si="433"/>
        <v>109.48143224180369</v>
      </c>
      <c r="I9280" s="2">
        <f t="shared" si="432"/>
        <v>82.419136840736527</v>
      </c>
      <c r="J9280" s="24">
        <f t="shared" si="434"/>
        <v>-2.6337974125786618E-4</v>
      </c>
    </row>
    <row r="9281" spans="6:10" x14ac:dyDescent="0.35">
      <c r="F9281" s="2">
        <v>9271</v>
      </c>
      <c r="G9281" s="3">
        <v>0.12166105356835108</v>
      </c>
      <c r="H9281" s="4">
        <f t="shared" si="433"/>
        <v>121.66105356835108</v>
      </c>
      <c r="I9281" s="2">
        <f t="shared" si="432"/>
        <v>83.418551333750599</v>
      </c>
      <c r="J9281" s="24">
        <f t="shared" si="434"/>
        <v>-2.3832979901046328E-4</v>
      </c>
    </row>
    <row r="9282" spans="6:10" x14ac:dyDescent="0.35">
      <c r="F9282" s="2">
        <v>9272</v>
      </c>
      <c r="G9282" s="3">
        <v>0.20985119323218115</v>
      </c>
      <c r="H9282" s="4">
        <f t="shared" si="433"/>
        <v>209.85119323218115</v>
      </c>
      <c r="I9282" s="2">
        <f t="shared" si="432"/>
        <v>90.655106671382939</v>
      </c>
      <c r="J9282" s="24">
        <f t="shared" si="434"/>
        <v>-1.1558427190838731E-4</v>
      </c>
    </row>
    <row r="9283" spans="6:10" x14ac:dyDescent="0.35">
      <c r="F9283" s="2">
        <v>9273</v>
      </c>
      <c r="G9283" s="3">
        <v>0.18357894976203798</v>
      </c>
      <c r="H9283" s="4">
        <f t="shared" si="433"/>
        <v>183.57894976203798</v>
      </c>
      <c r="I9283" s="2">
        <f t="shared" si="432"/>
        <v>88.499303942867527</v>
      </c>
      <c r="J9283" s="24">
        <f t="shared" si="434"/>
        <v>-1.433917168116603E-4</v>
      </c>
    </row>
    <row r="9284" spans="6:10" x14ac:dyDescent="0.35">
      <c r="F9284" s="2">
        <v>9274</v>
      </c>
      <c r="G9284" s="3">
        <v>0.15251285950912924</v>
      </c>
      <c r="H9284" s="4">
        <f t="shared" si="433"/>
        <v>152.51285950912924</v>
      </c>
      <c r="I9284" s="2">
        <f t="shared" si="432"/>
        <v>85.950135950890086</v>
      </c>
      <c r="J9284" s="24">
        <f t="shared" si="434"/>
        <v>-1.8502611233510934E-4</v>
      </c>
    </row>
    <row r="9285" spans="6:10" x14ac:dyDescent="0.35">
      <c r="F9285" s="2">
        <v>9275</v>
      </c>
      <c r="G9285" s="3">
        <v>0.15349228516433192</v>
      </c>
      <c r="H9285" s="4">
        <f t="shared" si="433"/>
        <v>153.49228516433192</v>
      </c>
      <c r="I9285" s="2">
        <f t="shared" si="432"/>
        <v>86.030503982735695</v>
      </c>
      <c r="J9285" s="24">
        <f t="shared" si="434"/>
        <v>-1.8354505334787686E-4</v>
      </c>
    </row>
    <row r="9286" spans="6:10" x14ac:dyDescent="0.35">
      <c r="F9286" s="2">
        <v>9276</v>
      </c>
      <c r="G9286" s="3">
        <v>-8.4645605785376998E-3</v>
      </c>
      <c r="H9286" s="4">
        <f t="shared" si="433"/>
        <v>-8.4645605785377001</v>
      </c>
      <c r="I9286" s="2">
        <f t="shared" si="432"/>
        <v>72.740926701259369</v>
      </c>
      <c r="J9286" s="24">
        <f t="shared" si="434"/>
        <v>-6.9326885897366599E-4</v>
      </c>
    </row>
    <row r="9287" spans="6:10" x14ac:dyDescent="0.35">
      <c r="F9287" s="2">
        <v>9277</v>
      </c>
      <c r="G9287" s="3">
        <v>2.4325568590510271E-2</v>
      </c>
      <c r="H9287" s="4">
        <f t="shared" si="433"/>
        <v>24.325568590510272</v>
      </c>
      <c r="I9287" s="2">
        <f t="shared" si="432"/>
        <v>75.431562923907819</v>
      </c>
      <c r="J9287" s="24">
        <f t="shared" si="434"/>
        <v>-5.297230196852691E-4</v>
      </c>
    </row>
    <row r="9288" spans="6:10" x14ac:dyDescent="0.35">
      <c r="F9288" s="2">
        <v>9278</v>
      </c>
      <c r="G9288" s="3">
        <v>0.15722753019745667</v>
      </c>
      <c r="H9288" s="4">
        <f t="shared" si="433"/>
        <v>157.22753019745667</v>
      </c>
      <c r="I9288" s="2">
        <f t="shared" si="432"/>
        <v>86.337004318089043</v>
      </c>
      <c r="J9288" s="24">
        <f t="shared" si="434"/>
        <v>-1.7800473056652383E-4</v>
      </c>
    </row>
    <row r="9289" spans="6:10" x14ac:dyDescent="0.35">
      <c r="F9289" s="2">
        <v>9279</v>
      </c>
      <c r="G9289" s="3">
        <v>0.16037516461319229</v>
      </c>
      <c r="H9289" s="4">
        <f t="shared" si="433"/>
        <v>160.37516461319228</v>
      </c>
      <c r="I9289" s="2">
        <f t="shared" si="432"/>
        <v>86.595287508465375</v>
      </c>
      <c r="J9289" s="24">
        <f t="shared" si="434"/>
        <v>-1.7346603336660849E-4</v>
      </c>
    </row>
    <row r="9290" spans="6:10" x14ac:dyDescent="0.35">
      <c r="F9290" s="2">
        <v>9280</v>
      </c>
      <c r="G9290" s="3">
        <v>8.9261337858218021E-2</v>
      </c>
      <c r="H9290" s="4">
        <f t="shared" si="433"/>
        <v>89.261337858218027</v>
      </c>
      <c r="I9290" s="2">
        <f t="shared" si="432"/>
        <v>80.759950989611497</v>
      </c>
      <c r="J9290" s="24">
        <f t="shared" si="434"/>
        <v>-3.1091372403155418E-4</v>
      </c>
    </row>
    <row r="9291" spans="6:10" x14ac:dyDescent="0.35">
      <c r="F9291" s="2">
        <v>9281</v>
      </c>
      <c r="G9291" s="3">
        <v>0.11825372315851719</v>
      </c>
      <c r="H9291" s="4">
        <f t="shared" si="433"/>
        <v>118.25372315851719</v>
      </c>
      <c r="I9291" s="2">
        <f t="shared" ref="I9291:I9354" si="435">($D$18*G9291+$D$19*$D$11)*$D$10</f>
        <v>83.138958454565341</v>
      </c>
      <c r="J9291" s="24">
        <f t="shared" si="434"/>
        <v>-2.4508735855176066E-4</v>
      </c>
    </row>
    <row r="9292" spans="6:10" x14ac:dyDescent="0.35">
      <c r="F9292" s="2">
        <v>9282</v>
      </c>
      <c r="G9292" s="3">
        <v>5.1488500632524303E-2</v>
      </c>
      <c r="H9292" s="4">
        <f t="shared" ref="H9292:H9355" si="436">$D$10*G9292</f>
        <v>51.488500632524307</v>
      </c>
      <c r="I9292" s="2">
        <f t="shared" si="435"/>
        <v>77.660452248765083</v>
      </c>
      <c r="J9292" s="24">
        <f t="shared" ref="J9292:J9355" si="437">-EXP(-I9292/$D$12)</f>
        <v>-4.2388633145007111E-4</v>
      </c>
    </row>
    <row r="9293" spans="6:10" x14ac:dyDescent="0.35">
      <c r="F9293" s="2">
        <v>9283</v>
      </c>
      <c r="G9293" s="3">
        <v>4.9931023619534456E-2</v>
      </c>
      <c r="H9293" s="4">
        <f t="shared" si="436"/>
        <v>49.931023619534457</v>
      </c>
      <c r="I9293" s="2">
        <f t="shared" si="435"/>
        <v>77.532651469283891</v>
      </c>
      <c r="J9293" s="24">
        <f t="shared" si="437"/>
        <v>-4.2933839650823101E-4</v>
      </c>
    </row>
    <row r="9294" spans="6:10" x14ac:dyDescent="0.35">
      <c r="F9294" s="2">
        <v>9284</v>
      </c>
      <c r="G9294" s="3">
        <v>0.10070018048826353</v>
      </c>
      <c r="H9294" s="4">
        <f t="shared" si="436"/>
        <v>100.70018048826353</v>
      </c>
      <c r="I9294" s="2">
        <f t="shared" si="435"/>
        <v>81.698579933916747</v>
      </c>
      <c r="J9294" s="24">
        <f t="shared" si="437"/>
        <v>-2.8305820972671195E-4</v>
      </c>
    </row>
    <row r="9295" spans="6:10" x14ac:dyDescent="0.35">
      <c r="F9295" s="2">
        <v>9285</v>
      </c>
      <c r="G9295" s="3">
        <v>8.1915593646263885E-2</v>
      </c>
      <c r="H9295" s="4">
        <f t="shared" si="436"/>
        <v>81.915593646263886</v>
      </c>
      <c r="I9295" s="2">
        <f t="shared" si="435"/>
        <v>80.157186500423379</v>
      </c>
      <c r="J9295" s="24">
        <f t="shared" si="437"/>
        <v>-3.3023083433871497E-4</v>
      </c>
    </row>
    <row r="9296" spans="6:10" x14ac:dyDescent="0.35">
      <c r="F9296" s="2">
        <v>9286</v>
      </c>
      <c r="G9296" s="3">
        <v>0.1076748517673584</v>
      </c>
      <c r="H9296" s="4">
        <f t="shared" si="436"/>
        <v>107.6748517673584</v>
      </c>
      <c r="I9296" s="2">
        <f t="shared" si="435"/>
        <v>82.270895556336214</v>
      </c>
      <c r="J9296" s="24">
        <f t="shared" si="437"/>
        <v>-2.6731319938224333E-4</v>
      </c>
    </row>
    <row r="9297" spans="6:10" x14ac:dyDescent="0.35">
      <c r="F9297" s="2">
        <v>9287</v>
      </c>
      <c r="G9297" s="3">
        <v>0.138588774357532</v>
      </c>
      <c r="H9297" s="4">
        <f t="shared" si="436"/>
        <v>138.588774357532</v>
      </c>
      <c r="I9297" s="2">
        <f t="shared" si="435"/>
        <v>84.807577235034415</v>
      </c>
      <c r="J9297" s="24">
        <f t="shared" si="437"/>
        <v>-2.0742147503093411E-4</v>
      </c>
    </row>
    <row r="9298" spans="6:10" x14ac:dyDescent="0.35">
      <c r="F9298" s="2">
        <v>9288</v>
      </c>
      <c r="G9298" s="3">
        <v>8.8339436606060306E-2</v>
      </c>
      <c r="H9298" s="4">
        <f t="shared" si="436"/>
        <v>88.339436606060303</v>
      </c>
      <c r="I9298" s="2">
        <f t="shared" si="435"/>
        <v>80.684303196643924</v>
      </c>
      <c r="J9298" s="24">
        <f t="shared" si="437"/>
        <v>-3.1327463636579534E-4</v>
      </c>
    </row>
    <row r="9299" spans="6:10" x14ac:dyDescent="0.35">
      <c r="F9299" s="2">
        <v>9289</v>
      </c>
      <c r="G9299" s="3">
        <v>9.2019006286476468E-2</v>
      </c>
      <c r="H9299" s="4">
        <f t="shared" si="436"/>
        <v>92.019006286476468</v>
      </c>
      <c r="I9299" s="2">
        <f t="shared" si="435"/>
        <v>80.986235019322791</v>
      </c>
      <c r="J9299" s="24">
        <f t="shared" si="437"/>
        <v>-3.0395724681282467E-4</v>
      </c>
    </row>
    <row r="9300" spans="6:10" x14ac:dyDescent="0.35">
      <c r="F9300" s="2">
        <v>9290</v>
      </c>
      <c r="G9300" s="3">
        <v>0.1052125954774564</v>
      </c>
      <c r="H9300" s="4">
        <f t="shared" si="436"/>
        <v>105.2125954774564</v>
      </c>
      <c r="I9300" s="2">
        <f t="shared" si="435"/>
        <v>82.068851949587994</v>
      </c>
      <c r="J9300" s="24">
        <f t="shared" si="437"/>
        <v>-2.7276902178248902E-4</v>
      </c>
    </row>
    <row r="9301" spans="6:10" x14ac:dyDescent="0.35">
      <c r="F9301" s="2">
        <v>9291</v>
      </c>
      <c r="G9301" s="3">
        <v>0.12570663064098253</v>
      </c>
      <c r="H9301" s="4">
        <f t="shared" si="436"/>
        <v>125.70663064098252</v>
      </c>
      <c r="I9301" s="2">
        <f t="shared" si="435"/>
        <v>83.750516363745461</v>
      </c>
      <c r="J9301" s="24">
        <f t="shared" si="437"/>
        <v>-2.305479626241305E-4</v>
      </c>
    </row>
    <row r="9302" spans="6:10" x14ac:dyDescent="0.35">
      <c r="F9302" s="2">
        <v>9292</v>
      </c>
      <c r="G9302" s="3">
        <v>6.5966590880656539E-2</v>
      </c>
      <c r="H9302" s="4">
        <f t="shared" si="436"/>
        <v>65.96659088065654</v>
      </c>
      <c r="I9302" s="2">
        <f t="shared" si="435"/>
        <v>78.848470565361694</v>
      </c>
      <c r="J9302" s="24">
        <f t="shared" si="437"/>
        <v>-3.7640417569819568E-4</v>
      </c>
    </row>
    <row r="9303" spans="6:10" x14ac:dyDescent="0.35">
      <c r="F9303" s="2">
        <v>9293</v>
      </c>
      <c r="G9303" s="3">
        <v>3.4780762229600831E-2</v>
      </c>
      <c r="H9303" s="4">
        <f t="shared" si="436"/>
        <v>34.780762229600832</v>
      </c>
      <c r="I9303" s="2">
        <f t="shared" si="435"/>
        <v>76.289477285120384</v>
      </c>
      <c r="J9303" s="24">
        <f t="shared" si="437"/>
        <v>-4.8617217438890869E-4</v>
      </c>
    </row>
    <row r="9304" spans="6:10" x14ac:dyDescent="0.35">
      <c r="F9304" s="2">
        <v>9294</v>
      </c>
      <c r="G9304" s="3">
        <v>3.141358370567808E-2</v>
      </c>
      <c r="H9304" s="4">
        <f t="shared" si="436"/>
        <v>31.413583705678079</v>
      </c>
      <c r="I9304" s="2">
        <f t="shared" si="435"/>
        <v>76.0131791205757</v>
      </c>
      <c r="J9304" s="24">
        <f t="shared" si="437"/>
        <v>-4.9979231688647939E-4</v>
      </c>
    </row>
    <row r="9305" spans="6:10" x14ac:dyDescent="0.35">
      <c r="F9305" s="2">
        <v>9295</v>
      </c>
      <c r="G9305" s="3">
        <v>0.11693713670531362</v>
      </c>
      <c r="H9305" s="4">
        <f t="shared" si="436"/>
        <v>116.93713670531362</v>
      </c>
      <c r="I9305" s="2">
        <f t="shared" si="435"/>
        <v>83.03092425979365</v>
      </c>
      <c r="J9305" s="24">
        <f t="shared" si="437"/>
        <v>-2.4774949428697573E-4</v>
      </c>
    </row>
    <row r="9306" spans="6:10" x14ac:dyDescent="0.35">
      <c r="F9306" s="2">
        <v>9296</v>
      </c>
      <c r="G9306" s="3">
        <v>6.4760445651408025E-2</v>
      </c>
      <c r="H9306" s="4">
        <f t="shared" si="436"/>
        <v>64.76044565140802</v>
      </c>
      <c r="I9306" s="2">
        <f t="shared" si="435"/>
        <v>78.749498767267838</v>
      </c>
      <c r="J9306" s="24">
        <f t="shared" si="437"/>
        <v>-3.8014801165459148E-4</v>
      </c>
    </row>
    <row r="9307" spans="6:10" x14ac:dyDescent="0.35">
      <c r="F9307" s="2">
        <v>9297</v>
      </c>
      <c r="G9307" s="3">
        <v>9.5462920034499202E-2</v>
      </c>
      <c r="H9307" s="4">
        <f t="shared" si="436"/>
        <v>95.462920034499206</v>
      </c>
      <c r="I9307" s="2">
        <f t="shared" si="435"/>
        <v>81.268829791375538</v>
      </c>
      <c r="J9307" s="24">
        <f t="shared" si="437"/>
        <v>-2.9548780850675795E-4</v>
      </c>
    </row>
    <row r="9308" spans="6:10" x14ac:dyDescent="0.35">
      <c r="F9308" s="2">
        <v>9298</v>
      </c>
      <c r="G9308" s="3">
        <v>-1.2734869236546126E-2</v>
      </c>
      <c r="H9308" s="4">
        <f t="shared" si="436"/>
        <v>-12.734869236546126</v>
      </c>
      <c r="I9308" s="2">
        <f t="shared" si="435"/>
        <v>72.390521031983354</v>
      </c>
      <c r="J9308" s="24">
        <f t="shared" si="437"/>
        <v>-7.1799201998966528E-4</v>
      </c>
    </row>
    <row r="9309" spans="6:10" x14ac:dyDescent="0.35">
      <c r="F9309" s="2">
        <v>9299</v>
      </c>
      <c r="G9309" s="3">
        <v>0.18036709925442815</v>
      </c>
      <c r="H9309" s="4">
        <f t="shared" si="436"/>
        <v>180.36709925442815</v>
      </c>
      <c r="I9309" s="2">
        <f t="shared" si="435"/>
        <v>88.235751418479651</v>
      </c>
      <c r="J9309" s="24">
        <f t="shared" si="437"/>
        <v>-1.4722108199526814E-4</v>
      </c>
    </row>
    <row r="9310" spans="6:10" x14ac:dyDescent="0.35">
      <c r="F9310" s="2">
        <v>9300</v>
      </c>
      <c r="G9310" s="3">
        <v>0.23508704937299207</v>
      </c>
      <c r="H9310" s="4">
        <f t="shared" si="436"/>
        <v>235.08704937299208</v>
      </c>
      <c r="I9310" s="2">
        <f t="shared" si="435"/>
        <v>92.725867304619655</v>
      </c>
      <c r="J9310" s="24">
        <f t="shared" si="437"/>
        <v>-9.3965136718586687E-5</v>
      </c>
    </row>
    <row r="9311" spans="6:10" x14ac:dyDescent="0.35">
      <c r="F9311" s="2">
        <v>9301</v>
      </c>
      <c r="G9311" s="3">
        <v>6.2146230892907758E-2</v>
      </c>
      <c r="H9311" s="4">
        <f t="shared" si="436"/>
        <v>62.146230892907759</v>
      </c>
      <c r="I9311" s="2">
        <f t="shared" si="435"/>
        <v>78.534986012934368</v>
      </c>
      <c r="J9311" s="24">
        <f t="shared" si="437"/>
        <v>-3.8839076405633921E-4</v>
      </c>
    </row>
    <row r="9312" spans="6:10" x14ac:dyDescent="0.35">
      <c r="F9312" s="2">
        <v>9302</v>
      </c>
      <c r="G9312" s="3">
        <v>6.9109309894623036E-2</v>
      </c>
      <c r="H9312" s="4">
        <f t="shared" si="436"/>
        <v>69.109309894623038</v>
      </c>
      <c r="I9312" s="2">
        <f t="shared" si="435"/>
        <v>79.106350416123803</v>
      </c>
      <c r="J9312" s="24">
        <f t="shared" si="437"/>
        <v>-3.6682155965923213E-4</v>
      </c>
    </row>
    <row r="9313" spans="6:10" x14ac:dyDescent="0.35">
      <c r="F9313" s="2">
        <v>9303</v>
      </c>
      <c r="G9313" s="3">
        <v>0.14003281148066243</v>
      </c>
      <c r="H9313" s="4">
        <f t="shared" si="436"/>
        <v>140.03281148066245</v>
      </c>
      <c r="I9313" s="2">
        <f t="shared" si="435"/>
        <v>84.926069558450195</v>
      </c>
      <c r="J9313" s="24">
        <f t="shared" si="437"/>
        <v>-2.0497819387092959E-4</v>
      </c>
    </row>
    <row r="9314" spans="6:10" x14ac:dyDescent="0.35">
      <c r="F9314" s="2">
        <v>9304</v>
      </c>
      <c r="G9314" s="3">
        <v>0.10258794645965878</v>
      </c>
      <c r="H9314" s="4">
        <f t="shared" si="436"/>
        <v>102.58794645965878</v>
      </c>
      <c r="I9314" s="2">
        <f t="shared" si="435"/>
        <v>81.853482998687639</v>
      </c>
      <c r="J9314" s="24">
        <f t="shared" si="437"/>
        <v>-2.7870733648600123E-4</v>
      </c>
    </row>
    <row r="9315" spans="6:10" x14ac:dyDescent="0.35">
      <c r="F9315" s="2">
        <v>9305</v>
      </c>
      <c r="G9315" s="3">
        <v>0.11246404647744343</v>
      </c>
      <c r="H9315" s="4">
        <f t="shared" si="436"/>
        <v>112.46404647744343</v>
      </c>
      <c r="I9315" s="2">
        <f t="shared" si="435"/>
        <v>82.663879087991049</v>
      </c>
      <c r="J9315" s="24">
        <f t="shared" si="437"/>
        <v>-2.5701196729599896E-4</v>
      </c>
    </row>
    <row r="9316" spans="6:10" x14ac:dyDescent="0.35">
      <c r="F9316" s="2">
        <v>9306</v>
      </c>
      <c r="G9316" s="3">
        <v>5.4786515613204807E-2</v>
      </c>
      <c r="H9316" s="4">
        <f t="shared" si="436"/>
        <v>54.786515613204806</v>
      </c>
      <c r="I9316" s="2">
        <f t="shared" si="435"/>
        <v>77.931075109812923</v>
      </c>
      <c r="J9316" s="24">
        <f t="shared" si="437"/>
        <v>-4.1256882773989365E-4</v>
      </c>
    </row>
    <row r="9317" spans="6:10" x14ac:dyDescent="0.35">
      <c r="F9317" s="2">
        <v>9307</v>
      </c>
      <c r="G9317" s="3">
        <v>5.8141864904764015E-2</v>
      </c>
      <c r="H9317" s="4">
        <f t="shared" si="436"/>
        <v>58.141864904764013</v>
      </c>
      <c r="I9317" s="2">
        <f t="shared" si="435"/>
        <v>78.206402611481593</v>
      </c>
      <c r="J9317" s="24">
        <f t="shared" si="437"/>
        <v>-4.0136462234529441E-4</v>
      </c>
    </row>
    <row r="9318" spans="6:10" x14ac:dyDescent="0.35">
      <c r="F9318" s="2">
        <v>9308</v>
      </c>
      <c r="G9318" s="3">
        <v>2.022569192497839E-3</v>
      </c>
      <c r="H9318" s="4">
        <f t="shared" si="436"/>
        <v>2.0225691924978388</v>
      </c>
      <c r="I9318" s="2">
        <f t="shared" si="435"/>
        <v>73.601461622853961</v>
      </c>
      <c r="J9318" s="24">
        <f t="shared" si="437"/>
        <v>-6.3610547811304805E-4</v>
      </c>
    </row>
    <row r="9319" spans="6:10" x14ac:dyDescent="0.35">
      <c r="F9319" s="2">
        <v>9309</v>
      </c>
      <c r="G9319" s="3">
        <v>0.11446139437087455</v>
      </c>
      <c r="H9319" s="4">
        <f t="shared" si="436"/>
        <v>114.46139437087454</v>
      </c>
      <c r="I9319" s="2">
        <f t="shared" si="435"/>
        <v>82.827774038315596</v>
      </c>
      <c r="J9319" s="24">
        <f t="shared" si="437"/>
        <v>-2.528340018286444E-4</v>
      </c>
    </row>
    <row r="9320" spans="6:10" x14ac:dyDescent="0.35">
      <c r="F9320" s="2">
        <v>9310</v>
      </c>
      <c r="G9320" s="3">
        <v>5.228913799197081E-2</v>
      </c>
      <c r="H9320" s="4">
        <f t="shared" si="436"/>
        <v>52.289137991970811</v>
      </c>
      <c r="I9320" s="2">
        <f t="shared" si="435"/>
        <v>77.726149577050265</v>
      </c>
      <c r="J9320" s="24">
        <f t="shared" si="437"/>
        <v>-4.2111063926437455E-4</v>
      </c>
    </row>
    <row r="9321" spans="6:10" x14ac:dyDescent="0.35">
      <c r="F9321" s="2">
        <v>9311</v>
      </c>
      <c r="G9321" s="3">
        <v>0.17723404901377388</v>
      </c>
      <c r="H9321" s="4">
        <f t="shared" si="436"/>
        <v>177.23404901377387</v>
      </c>
      <c r="I9321" s="2">
        <f t="shared" si="435"/>
        <v>87.978664951347369</v>
      </c>
      <c r="J9321" s="24">
        <f t="shared" si="437"/>
        <v>-1.5105500814529708E-4</v>
      </c>
    </row>
    <row r="9322" spans="6:10" x14ac:dyDescent="0.35">
      <c r="F9322" s="2">
        <v>9312</v>
      </c>
      <c r="G9322" s="3">
        <v>2.2654135012291077E-3</v>
      </c>
      <c r="H9322" s="4">
        <f t="shared" si="436"/>
        <v>2.2654135012291077</v>
      </c>
      <c r="I9322" s="2">
        <f t="shared" si="435"/>
        <v>73.621388524945971</v>
      </c>
      <c r="J9322" s="24">
        <f t="shared" si="437"/>
        <v>-6.3483917904469042E-4</v>
      </c>
    </row>
    <row r="9323" spans="6:10" x14ac:dyDescent="0.35">
      <c r="F9323" s="2">
        <v>9313</v>
      </c>
      <c r="G9323" s="3">
        <v>5.0544022727001939E-2</v>
      </c>
      <c r="H9323" s="4">
        <f t="shared" si="436"/>
        <v>50.544022727001938</v>
      </c>
      <c r="I9323" s="2">
        <f t="shared" si="435"/>
        <v>77.582951899468242</v>
      </c>
      <c r="J9323" s="24">
        <f t="shared" si="437"/>
        <v>-4.2718422822583569E-4</v>
      </c>
    </row>
    <row r="9324" spans="6:10" x14ac:dyDescent="0.35">
      <c r="F9324" s="2">
        <v>9314</v>
      </c>
      <c r="G9324" s="3">
        <v>0.14222274027537726</v>
      </c>
      <c r="H9324" s="4">
        <f t="shared" si="436"/>
        <v>142.22274027537728</v>
      </c>
      <c r="I9324" s="2">
        <f t="shared" si="435"/>
        <v>85.105766982321342</v>
      </c>
      <c r="J9324" s="24">
        <f t="shared" si="437"/>
        <v>-2.0132768610624233E-4</v>
      </c>
    </row>
    <row r="9325" spans="6:10" x14ac:dyDescent="0.35">
      <c r="F9325" s="2">
        <v>9315</v>
      </c>
      <c r="G9325" s="3">
        <v>9.4979494525676472E-2</v>
      </c>
      <c r="H9325" s="4">
        <f t="shared" si="436"/>
        <v>94.979494525676472</v>
      </c>
      <c r="I9325" s="2">
        <f t="shared" si="435"/>
        <v>81.229161689481671</v>
      </c>
      <c r="J9325" s="24">
        <f t="shared" si="437"/>
        <v>-2.9666228046997429E-4</v>
      </c>
    </row>
    <row r="9326" spans="6:10" x14ac:dyDescent="0.35">
      <c r="F9326" s="2">
        <v>9316</v>
      </c>
      <c r="G9326" s="3">
        <v>0.1389066040519909</v>
      </c>
      <c r="H9326" s="4">
        <f t="shared" si="436"/>
        <v>138.90660405199091</v>
      </c>
      <c r="I9326" s="2">
        <f t="shared" si="435"/>
        <v>84.833657159396282</v>
      </c>
      <c r="J9326" s="24">
        <f t="shared" si="437"/>
        <v>-2.06881226181621E-4</v>
      </c>
    </row>
    <row r="9327" spans="6:10" x14ac:dyDescent="0.35">
      <c r="F9327" s="2">
        <v>9317</v>
      </c>
      <c r="G9327" s="3">
        <v>0.10134045299863938</v>
      </c>
      <c r="H9327" s="4">
        <f t="shared" si="436"/>
        <v>101.34045299863938</v>
      </c>
      <c r="I9327" s="2">
        <f t="shared" si="435"/>
        <v>81.751118318254967</v>
      </c>
      <c r="J9327" s="24">
        <f t="shared" si="437"/>
        <v>-2.8157496739502957E-4</v>
      </c>
    </row>
    <row r="9328" spans="6:10" x14ac:dyDescent="0.35">
      <c r="F9328" s="2">
        <v>9318</v>
      </c>
      <c r="G9328" s="3">
        <v>2.7198426155234143E-2</v>
      </c>
      <c r="H9328" s="4">
        <f t="shared" si="436"/>
        <v>27.198426155234142</v>
      </c>
      <c r="I9328" s="2">
        <f t="shared" si="435"/>
        <v>75.667298946364625</v>
      </c>
      <c r="J9328" s="24">
        <f t="shared" si="437"/>
        <v>-5.1738157756414237E-4</v>
      </c>
    </row>
    <row r="9329" spans="6:10" x14ac:dyDescent="0.35">
      <c r="F9329" s="2">
        <v>9319</v>
      </c>
      <c r="G9329" s="3">
        <v>0.14957678020477796</v>
      </c>
      <c r="H9329" s="4">
        <f t="shared" si="436"/>
        <v>149.57678020477798</v>
      </c>
      <c r="I9329" s="2">
        <f t="shared" si="435"/>
        <v>85.709212187274275</v>
      </c>
      <c r="J9329" s="24">
        <f t="shared" si="437"/>
        <v>-1.8953796344056321E-4</v>
      </c>
    </row>
    <row r="9330" spans="6:10" x14ac:dyDescent="0.35">
      <c r="F9330" s="2">
        <v>9320</v>
      </c>
      <c r="G9330" s="3">
        <v>9.0045219742419358E-2</v>
      </c>
      <c r="H9330" s="4">
        <f t="shared" si="436"/>
        <v>90.045219742419363</v>
      </c>
      <c r="I9330" s="2">
        <f t="shared" si="435"/>
        <v>80.824273425825041</v>
      </c>
      <c r="J9330" s="24">
        <f t="shared" si="437"/>
        <v>-3.0892026927972142E-4</v>
      </c>
    </row>
    <row r="9331" spans="6:10" x14ac:dyDescent="0.35">
      <c r="F9331" s="2">
        <v>9321</v>
      </c>
      <c r="G9331" s="3">
        <v>2.0330526547025274E-2</v>
      </c>
      <c r="H9331" s="4">
        <f t="shared" si="436"/>
        <v>20.330526547025272</v>
      </c>
      <c r="I9331" s="2">
        <f t="shared" si="435"/>
        <v>75.103744610726224</v>
      </c>
      <c r="J9331" s="24">
        <f t="shared" si="437"/>
        <v>-5.4737607929871671E-4</v>
      </c>
    </row>
    <row r="9332" spans="6:10" x14ac:dyDescent="0.35">
      <c r="F9332" s="2">
        <v>9322</v>
      </c>
      <c r="G9332" s="3">
        <v>3.1852666020653897E-3</v>
      </c>
      <c r="H9332" s="4">
        <f t="shared" si="436"/>
        <v>3.1852666020653899</v>
      </c>
      <c r="I9332" s="2">
        <f t="shared" si="435"/>
        <v>73.696868254222608</v>
      </c>
      <c r="J9332" s="24">
        <f t="shared" si="437"/>
        <v>-6.3006546869002415E-4</v>
      </c>
    </row>
    <row r="9333" spans="6:10" x14ac:dyDescent="0.35">
      <c r="F9333" s="2">
        <v>9323</v>
      </c>
      <c r="G9333" s="3">
        <v>7.7906464077430751E-2</v>
      </c>
      <c r="H9333" s="4">
        <f t="shared" si="436"/>
        <v>77.906464077430755</v>
      </c>
      <c r="I9333" s="2">
        <f t="shared" si="435"/>
        <v>79.828212217230373</v>
      </c>
      <c r="J9333" s="24">
        <f t="shared" si="437"/>
        <v>-3.4127524993358689E-4</v>
      </c>
    </row>
    <row r="9334" spans="6:10" x14ac:dyDescent="0.35">
      <c r="F9334" s="2">
        <v>9324</v>
      </c>
      <c r="G9334" s="3">
        <v>0.16558397131538091</v>
      </c>
      <c r="H9334" s="4">
        <f t="shared" si="436"/>
        <v>165.58397131538092</v>
      </c>
      <c r="I9334" s="2">
        <f t="shared" si="435"/>
        <v>87.022702841824653</v>
      </c>
      <c r="J9334" s="24">
        <f t="shared" si="437"/>
        <v>-1.6620804283870911E-4</v>
      </c>
    </row>
    <row r="9335" spans="6:10" x14ac:dyDescent="0.35">
      <c r="F9335" s="2">
        <v>9325</v>
      </c>
      <c r="G9335" s="3">
        <v>0.15942150719209391</v>
      </c>
      <c r="H9335" s="4">
        <f t="shared" si="436"/>
        <v>159.42150719209391</v>
      </c>
      <c r="I9335" s="2">
        <f t="shared" si="435"/>
        <v>86.517033922211525</v>
      </c>
      <c r="J9335" s="24">
        <f t="shared" si="437"/>
        <v>-1.7482879237181378E-4</v>
      </c>
    </row>
    <row r="9336" spans="6:10" x14ac:dyDescent="0.35">
      <c r="F9336" s="2">
        <v>9326</v>
      </c>
      <c r="G9336" s="3">
        <v>-5.0605962053332232E-4</v>
      </c>
      <c r="H9336" s="4">
        <f t="shared" si="436"/>
        <v>-0.50605962053332232</v>
      </c>
      <c r="I9336" s="2">
        <f t="shared" si="435"/>
        <v>73.393971733354022</v>
      </c>
      <c r="J9336" s="24">
        <f t="shared" si="437"/>
        <v>-6.4944190386101409E-4</v>
      </c>
    </row>
    <row r="9337" spans="6:10" x14ac:dyDescent="0.35">
      <c r="F9337" s="2">
        <v>9327</v>
      </c>
      <c r="G9337" s="3">
        <v>4.0508497135113758E-2</v>
      </c>
      <c r="H9337" s="4">
        <f t="shared" si="436"/>
        <v>40.508497135113757</v>
      </c>
      <c r="I9337" s="2">
        <f t="shared" si="435"/>
        <v>76.759473939633352</v>
      </c>
      <c r="J9337" s="24">
        <f t="shared" si="437"/>
        <v>-4.6385089982425685E-4</v>
      </c>
    </row>
    <row r="9338" spans="6:10" x14ac:dyDescent="0.35">
      <c r="F9338" s="2">
        <v>9328</v>
      </c>
      <c r="G9338" s="3">
        <v>0.10634886393651211</v>
      </c>
      <c r="H9338" s="4">
        <f t="shared" si="436"/>
        <v>106.3488639365121</v>
      </c>
      <c r="I9338" s="2">
        <f t="shared" si="435"/>
        <v>82.162089919430272</v>
      </c>
      <c r="J9338" s="24">
        <f t="shared" si="437"/>
        <v>-2.7023759837745685E-4</v>
      </c>
    </row>
    <row r="9339" spans="6:10" x14ac:dyDescent="0.35">
      <c r="F9339" s="2">
        <v>9329</v>
      </c>
      <c r="G9339" s="3">
        <v>2.4761869632970723E-3</v>
      </c>
      <c r="H9339" s="4">
        <f t="shared" si="436"/>
        <v>2.4761869632970726</v>
      </c>
      <c r="I9339" s="2">
        <f t="shared" si="435"/>
        <v>73.638683812466482</v>
      </c>
      <c r="J9339" s="24">
        <f t="shared" si="437"/>
        <v>-6.3374215537205362E-4</v>
      </c>
    </row>
    <row r="9340" spans="6:10" x14ac:dyDescent="0.35">
      <c r="F9340" s="2">
        <v>9330</v>
      </c>
      <c r="G9340" s="3">
        <v>0.15367283571213361</v>
      </c>
      <c r="H9340" s="4">
        <f t="shared" si="436"/>
        <v>153.6728357121336</v>
      </c>
      <c r="I9340" s="2">
        <f t="shared" si="435"/>
        <v>86.045319290154268</v>
      </c>
      <c r="J9340" s="24">
        <f t="shared" si="437"/>
        <v>-1.8327332704396449E-4</v>
      </c>
    </row>
    <row r="9341" spans="6:10" x14ac:dyDescent="0.35">
      <c r="F9341" s="2">
        <v>9331</v>
      </c>
      <c r="G9341" s="3">
        <v>0.13728140462102989</v>
      </c>
      <c r="H9341" s="4">
        <f t="shared" si="436"/>
        <v>137.28140462102988</v>
      </c>
      <c r="I9341" s="2">
        <f t="shared" si="435"/>
        <v>84.700299329805929</v>
      </c>
      <c r="J9341" s="24">
        <f t="shared" si="437"/>
        <v>-2.0965862756158941E-4</v>
      </c>
    </row>
    <row r="9342" spans="6:10" x14ac:dyDescent="0.35">
      <c r="F9342" s="2">
        <v>9332</v>
      </c>
      <c r="G9342" s="3">
        <v>0.10598578711362246</v>
      </c>
      <c r="H9342" s="4">
        <f t="shared" si="436"/>
        <v>105.98578711362245</v>
      </c>
      <c r="I9342" s="2">
        <f t="shared" si="435"/>
        <v>82.132297183749529</v>
      </c>
      <c r="J9342" s="24">
        <f t="shared" si="437"/>
        <v>-2.7104391062738274E-4</v>
      </c>
    </row>
    <row r="9343" spans="6:10" x14ac:dyDescent="0.35">
      <c r="F9343" s="2">
        <v>9333</v>
      </c>
      <c r="G9343" s="3">
        <v>5.2621537350628494E-2</v>
      </c>
      <c r="H9343" s="4">
        <f t="shared" si="436"/>
        <v>52.621537350628493</v>
      </c>
      <c r="I9343" s="2">
        <f t="shared" si="435"/>
        <v>77.753425033947011</v>
      </c>
      <c r="J9343" s="24">
        <f t="shared" si="437"/>
        <v>-4.1996360575963205E-4</v>
      </c>
    </row>
    <row r="9344" spans="6:10" x14ac:dyDescent="0.35">
      <c r="F9344" s="2">
        <v>9334</v>
      </c>
      <c r="G9344" s="3">
        <v>5.5790475720505078E-2</v>
      </c>
      <c r="H9344" s="4">
        <f t="shared" si="436"/>
        <v>55.790475720505079</v>
      </c>
      <c r="I9344" s="2">
        <f t="shared" si="435"/>
        <v>78.013456347680872</v>
      </c>
      <c r="J9344" s="24">
        <f t="shared" si="437"/>
        <v>-4.0918399614034288E-4</v>
      </c>
    </row>
    <row r="9345" spans="6:10" x14ac:dyDescent="0.35">
      <c r="F9345" s="2">
        <v>9335</v>
      </c>
      <c r="G9345" s="3">
        <v>9.0043602741909493E-2</v>
      </c>
      <c r="H9345" s="4">
        <f t="shared" si="436"/>
        <v>90.043602741909496</v>
      </c>
      <c r="I9345" s="2">
        <f t="shared" si="435"/>
        <v>80.82414074076847</v>
      </c>
      <c r="J9345" s="24">
        <f t="shared" si="437"/>
        <v>-3.0892436821725494E-4</v>
      </c>
    </row>
    <row r="9346" spans="6:10" x14ac:dyDescent="0.35">
      <c r="F9346" s="2">
        <v>9336</v>
      </c>
      <c r="G9346" s="3">
        <v>9.5263560196089822E-2</v>
      </c>
      <c r="H9346" s="4">
        <f t="shared" si="436"/>
        <v>95.263560196089827</v>
      </c>
      <c r="I9346" s="2">
        <f t="shared" si="435"/>
        <v>81.25247106342421</v>
      </c>
      <c r="J9346" s="24">
        <f t="shared" si="437"/>
        <v>-2.9597158456414781E-4</v>
      </c>
    </row>
    <row r="9347" spans="6:10" x14ac:dyDescent="0.35">
      <c r="F9347" s="2">
        <v>9337</v>
      </c>
      <c r="G9347" s="3">
        <v>0.16964629993089991</v>
      </c>
      <c r="H9347" s="4">
        <f t="shared" si="436"/>
        <v>169.64629993089991</v>
      </c>
      <c r="I9347" s="2">
        <f t="shared" si="435"/>
        <v>87.356042441216488</v>
      </c>
      <c r="J9347" s="24">
        <f t="shared" si="437"/>
        <v>-1.6075899433064432E-4</v>
      </c>
    </row>
    <row r="9348" spans="6:10" x14ac:dyDescent="0.35">
      <c r="F9348" s="2">
        <v>9338</v>
      </c>
      <c r="G9348" s="3">
        <v>6.8852681592613929E-2</v>
      </c>
      <c r="H9348" s="4">
        <f t="shared" si="436"/>
        <v>68.852681592613934</v>
      </c>
      <c r="I9348" s="2">
        <f t="shared" si="435"/>
        <v>79.085292450734812</v>
      </c>
      <c r="J9348" s="24">
        <f t="shared" si="437"/>
        <v>-3.6759482511406936E-4</v>
      </c>
    </row>
    <row r="9349" spans="6:10" x14ac:dyDescent="0.35">
      <c r="F9349" s="2">
        <v>9339</v>
      </c>
      <c r="G9349" s="3">
        <v>4.3483298521508E-2</v>
      </c>
      <c r="H9349" s="4">
        <f t="shared" si="436"/>
        <v>43.483298521507997</v>
      </c>
      <c r="I9349" s="2">
        <f t="shared" si="435"/>
        <v>77.003575093494391</v>
      </c>
      <c r="J9349" s="24">
        <f t="shared" si="437"/>
        <v>-4.5266532187037203E-4</v>
      </c>
    </row>
    <row r="9350" spans="6:10" x14ac:dyDescent="0.35">
      <c r="F9350" s="2">
        <v>9340</v>
      </c>
      <c r="G9350" s="3">
        <v>0.11020741906406205</v>
      </c>
      <c r="H9350" s="4">
        <f t="shared" si="436"/>
        <v>110.20741906406205</v>
      </c>
      <c r="I9350" s="2">
        <f t="shared" si="435"/>
        <v>82.478708623179443</v>
      </c>
      <c r="J9350" s="24">
        <f t="shared" si="437"/>
        <v>-2.618154053334821E-4</v>
      </c>
    </row>
    <row r="9351" spans="6:10" x14ac:dyDescent="0.35">
      <c r="F9351" s="2">
        <v>9341</v>
      </c>
      <c r="G9351" s="3">
        <v>0.10586931486965404</v>
      </c>
      <c r="H9351" s="4">
        <f t="shared" si="436"/>
        <v>105.86931486965403</v>
      </c>
      <c r="I9351" s="2">
        <f t="shared" si="435"/>
        <v>82.122739903967584</v>
      </c>
      <c r="J9351" s="24">
        <f t="shared" si="437"/>
        <v>-2.7130307870345188E-4</v>
      </c>
    </row>
    <row r="9352" spans="6:10" x14ac:dyDescent="0.35">
      <c r="F9352" s="2">
        <v>9342</v>
      </c>
      <c r="G9352" s="3">
        <v>3.2871484706900087E-2</v>
      </c>
      <c r="H9352" s="4">
        <f t="shared" si="436"/>
        <v>32.871484706900084</v>
      </c>
      <c r="I9352" s="2">
        <f t="shared" si="435"/>
        <v>76.132809062339589</v>
      </c>
      <c r="J9352" s="24">
        <f t="shared" si="437"/>
        <v>-4.9384892556934487E-4</v>
      </c>
    </row>
    <row r="9353" spans="6:10" x14ac:dyDescent="0.35">
      <c r="F9353" s="2">
        <v>9343</v>
      </c>
      <c r="G9353" s="3">
        <v>5.4871601974205209E-2</v>
      </c>
      <c r="H9353" s="4">
        <f t="shared" si="436"/>
        <v>54.871601974205205</v>
      </c>
      <c r="I9353" s="2">
        <f t="shared" si="435"/>
        <v>77.938056980600336</v>
      </c>
      <c r="J9353" s="24">
        <f t="shared" si="437"/>
        <v>-4.1228087804834817E-4</v>
      </c>
    </row>
    <row r="9354" spans="6:10" x14ac:dyDescent="0.35">
      <c r="F9354" s="2">
        <v>9344</v>
      </c>
      <c r="G9354" s="3">
        <v>9.9022401360145701E-2</v>
      </c>
      <c r="H9354" s="4">
        <f t="shared" si="436"/>
        <v>99.022401360145707</v>
      </c>
      <c r="I9354" s="2">
        <f t="shared" si="435"/>
        <v>81.56090760964976</v>
      </c>
      <c r="J9354" s="24">
        <f t="shared" si="437"/>
        <v>-2.8698208637486643E-4</v>
      </c>
    </row>
    <row r="9355" spans="6:10" x14ac:dyDescent="0.35">
      <c r="F9355" s="2">
        <v>9345</v>
      </c>
      <c r="G9355" s="3">
        <v>5.0651399446351594E-2</v>
      </c>
      <c r="H9355" s="4">
        <f t="shared" si="436"/>
        <v>50.651399446351597</v>
      </c>
      <c r="I9355" s="2">
        <f t="shared" ref="I9355:I9418" si="438">($D$18*G9355+$D$19*$D$11)*$D$10</f>
        <v>77.591762834279194</v>
      </c>
      <c r="J9355" s="24">
        <f t="shared" si="437"/>
        <v>-4.2680800475548202E-4</v>
      </c>
    </row>
    <row r="9356" spans="6:10" x14ac:dyDescent="0.35">
      <c r="F9356" s="2">
        <v>9346</v>
      </c>
      <c r="G9356" s="3">
        <v>4.9205149161926469E-2</v>
      </c>
      <c r="H9356" s="4">
        <f t="shared" ref="H9356:H9419" si="439">$D$10*G9356</f>
        <v>49.205149161926471</v>
      </c>
      <c r="I9356" s="2">
        <f t="shared" si="438"/>
        <v>77.473088907066895</v>
      </c>
      <c r="J9356" s="24">
        <f t="shared" ref="J9356:J9419" si="440">-EXP(-I9356/$D$12)</f>
        <v>-4.3190327696338406E-4</v>
      </c>
    </row>
    <row r="9357" spans="6:10" x14ac:dyDescent="0.35">
      <c r="F9357" s="2">
        <v>9347</v>
      </c>
      <c r="G9357" s="3">
        <v>0.11286427279665605</v>
      </c>
      <c r="H9357" s="4">
        <f t="shared" si="439"/>
        <v>112.86427279665605</v>
      </c>
      <c r="I9357" s="2">
        <f t="shared" si="438"/>
        <v>82.696720173373151</v>
      </c>
      <c r="J9357" s="24">
        <f t="shared" si="440"/>
        <v>-2.5616929656822201E-4</v>
      </c>
    </row>
    <row r="9358" spans="6:10" x14ac:dyDescent="0.35">
      <c r="F9358" s="2">
        <v>9348</v>
      </c>
      <c r="G9358" s="3">
        <v>4.0058394546513998E-2</v>
      </c>
      <c r="H9358" s="4">
        <f t="shared" si="439"/>
        <v>40.058394546513995</v>
      </c>
      <c r="I9358" s="2">
        <f t="shared" si="438"/>
        <v>76.722540192817334</v>
      </c>
      <c r="J9358" s="24">
        <f t="shared" si="440"/>
        <v>-4.6556724259111171E-4</v>
      </c>
    </row>
    <row r="9359" spans="6:10" x14ac:dyDescent="0.35">
      <c r="F9359" s="2">
        <v>9349</v>
      </c>
      <c r="G9359" s="3">
        <v>9.3241906763657401E-2</v>
      </c>
      <c r="H9359" s="4">
        <f t="shared" si="439"/>
        <v>93.241906763657397</v>
      </c>
      <c r="I9359" s="2">
        <f t="shared" si="438"/>
        <v>81.086581690835857</v>
      </c>
      <c r="J9359" s="24">
        <f t="shared" si="440"/>
        <v>-3.0092238937105966E-4</v>
      </c>
    </row>
    <row r="9360" spans="6:10" x14ac:dyDescent="0.35">
      <c r="F9360" s="2">
        <v>9350</v>
      </c>
      <c r="G9360" s="3">
        <v>0.11363261034140033</v>
      </c>
      <c r="H9360" s="4">
        <f t="shared" si="439"/>
        <v>113.63261034140034</v>
      </c>
      <c r="I9360" s="2">
        <f t="shared" si="438"/>
        <v>82.759767098819893</v>
      </c>
      <c r="J9360" s="24">
        <f t="shared" si="440"/>
        <v>-2.5455930848686839E-4</v>
      </c>
    </row>
    <row r="9361" spans="6:10" x14ac:dyDescent="0.35">
      <c r="F9361" s="2">
        <v>9351</v>
      </c>
      <c r="G9361" s="3">
        <v>5.3492701385046505E-2</v>
      </c>
      <c r="H9361" s="4">
        <f t="shared" si="439"/>
        <v>53.492701385046509</v>
      </c>
      <c r="I9361" s="2">
        <f t="shared" si="438"/>
        <v>77.824909519256281</v>
      </c>
      <c r="J9361" s="24">
        <f t="shared" si="440"/>
        <v>-4.1697222215324658E-4</v>
      </c>
    </row>
    <row r="9362" spans="6:10" x14ac:dyDescent="0.35">
      <c r="F9362" s="2">
        <v>9352</v>
      </c>
      <c r="G9362" s="3">
        <v>0.15856374624860278</v>
      </c>
      <c r="H9362" s="4">
        <f t="shared" si="439"/>
        <v>158.56374624860277</v>
      </c>
      <c r="I9362" s="2">
        <f t="shared" si="438"/>
        <v>86.446649244766917</v>
      </c>
      <c r="J9362" s="24">
        <f t="shared" si="440"/>
        <v>-1.7606365987733573E-4</v>
      </c>
    </row>
    <row r="9363" spans="6:10" x14ac:dyDescent="0.35">
      <c r="F9363" s="2">
        <v>9353</v>
      </c>
      <c r="G9363" s="3">
        <v>0.1784431738960478</v>
      </c>
      <c r="H9363" s="4">
        <f t="shared" si="439"/>
        <v>178.4431738960478</v>
      </c>
      <c r="I9363" s="2">
        <f t="shared" si="438"/>
        <v>88.077881248702568</v>
      </c>
      <c r="J9363" s="24">
        <f t="shared" si="440"/>
        <v>-1.495637065891822E-4</v>
      </c>
    </row>
    <row r="9364" spans="6:10" x14ac:dyDescent="0.35">
      <c r="F9364" s="2">
        <v>9354</v>
      </c>
      <c r="G9364" s="3">
        <v>5.8950226340252709E-2</v>
      </c>
      <c r="H9364" s="4">
        <f t="shared" si="439"/>
        <v>58.950226340252712</v>
      </c>
      <c r="I9364" s="2">
        <f t="shared" si="438"/>
        <v>78.272733748760899</v>
      </c>
      <c r="J9364" s="24">
        <f t="shared" si="440"/>
        <v>-3.9871113532853565E-4</v>
      </c>
    </row>
    <row r="9365" spans="6:10" x14ac:dyDescent="0.35">
      <c r="F9365" s="2">
        <v>9355</v>
      </c>
      <c r="G9365" s="3">
        <v>0.13564571291180444</v>
      </c>
      <c r="H9365" s="4">
        <f t="shared" si="439"/>
        <v>135.64571291180445</v>
      </c>
      <c r="I9365" s="2">
        <f t="shared" si="438"/>
        <v>84.566080542827748</v>
      </c>
      <c r="J9365" s="24">
        <f t="shared" si="440"/>
        <v>-2.1249160967051422E-4</v>
      </c>
    </row>
    <row r="9366" spans="6:10" x14ac:dyDescent="0.35">
      <c r="F9366" s="2">
        <v>9356</v>
      </c>
      <c r="G9366" s="3">
        <v>0.13842868069059908</v>
      </c>
      <c r="H9366" s="4">
        <f t="shared" si="439"/>
        <v>138.42868069059907</v>
      </c>
      <c r="I9366" s="2">
        <f t="shared" si="438"/>
        <v>84.794440543286555</v>
      </c>
      <c r="J9366" s="24">
        <f t="shared" si="440"/>
        <v>-2.0769413728365715E-4</v>
      </c>
    </row>
    <row r="9367" spans="6:10" x14ac:dyDescent="0.35">
      <c r="F9367" s="2">
        <v>9357</v>
      </c>
      <c r="G9367" s="3">
        <v>7.5555774015190383E-2</v>
      </c>
      <c r="H9367" s="4">
        <f t="shared" si="439"/>
        <v>75.55577401519038</v>
      </c>
      <c r="I9367" s="2">
        <f t="shared" si="438"/>
        <v>79.635323320786071</v>
      </c>
      <c r="J9367" s="24">
        <f t="shared" si="440"/>
        <v>-3.4792196839646735E-4</v>
      </c>
    </row>
    <row r="9368" spans="6:10" x14ac:dyDescent="0.35">
      <c r="F9368" s="2">
        <v>9358</v>
      </c>
      <c r="G9368" s="3">
        <v>6.9875908634360787E-2</v>
      </c>
      <c r="H9368" s="4">
        <f t="shared" si="439"/>
        <v>69.875908634360783</v>
      </c>
      <c r="I9368" s="2">
        <f t="shared" si="438"/>
        <v>79.169254661689337</v>
      </c>
      <c r="J9368" s="24">
        <f t="shared" si="440"/>
        <v>-3.6452133858092364E-4</v>
      </c>
    </row>
    <row r="9369" spans="6:10" x14ac:dyDescent="0.35">
      <c r="F9369" s="2">
        <v>9359</v>
      </c>
      <c r="G9369" s="3">
        <v>0.10277411040044272</v>
      </c>
      <c r="H9369" s="4">
        <f t="shared" si="439"/>
        <v>102.77411040044272</v>
      </c>
      <c r="I9369" s="2">
        <f t="shared" si="438"/>
        <v>81.868758920287149</v>
      </c>
      <c r="J9369" s="24">
        <f t="shared" si="440"/>
        <v>-2.7828191036539669E-4</v>
      </c>
    </row>
    <row r="9370" spans="6:10" x14ac:dyDescent="0.35">
      <c r="F9370" s="2">
        <v>9360</v>
      </c>
      <c r="G9370" s="3">
        <v>0.20812929215773085</v>
      </c>
      <c r="H9370" s="4">
        <f t="shared" si="439"/>
        <v>208.12929215773084</v>
      </c>
      <c r="I9370" s="2">
        <f t="shared" si="438"/>
        <v>90.513813864061319</v>
      </c>
      <c r="J9370" s="24">
        <f t="shared" si="440"/>
        <v>-1.1722898648941579E-4</v>
      </c>
    </row>
    <row r="9371" spans="6:10" x14ac:dyDescent="0.35">
      <c r="F9371" s="2">
        <v>9361</v>
      </c>
      <c r="G9371" s="3">
        <v>0.12542943184257399</v>
      </c>
      <c r="H9371" s="4">
        <f t="shared" si="439"/>
        <v>125.42943184257399</v>
      </c>
      <c r="I9371" s="2">
        <f t="shared" si="438"/>
        <v>83.727770459817251</v>
      </c>
      <c r="J9371" s="24">
        <f t="shared" si="440"/>
        <v>-2.3107296165752732E-4</v>
      </c>
    </row>
    <row r="9372" spans="6:10" x14ac:dyDescent="0.35">
      <c r="F9372" s="2">
        <v>9362</v>
      </c>
      <c r="G9372" s="3">
        <v>9.5797194258630633E-2</v>
      </c>
      <c r="H9372" s="4">
        <f t="shared" si="439"/>
        <v>95.79719425863064</v>
      </c>
      <c r="I9372" s="2">
        <f t="shared" si="438"/>
        <v>81.296259092770143</v>
      </c>
      <c r="J9372" s="24">
        <f t="shared" si="440"/>
        <v>-2.9467841665108558E-4</v>
      </c>
    </row>
    <row r="9373" spans="6:10" x14ac:dyDescent="0.35">
      <c r="F9373" s="2">
        <v>9363</v>
      </c>
      <c r="G9373" s="3">
        <v>6.4275663667129224E-2</v>
      </c>
      <c r="H9373" s="4">
        <f t="shared" si="439"/>
        <v>64.275663667129223</v>
      </c>
      <c r="I9373" s="2">
        <f t="shared" si="438"/>
        <v>78.70971935803577</v>
      </c>
      <c r="J9373" s="24">
        <f t="shared" si="440"/>
        <v>-3.8166322971292009E-4</v>
      </c>
    </row>
    <row r="9374" spans="6:10" x14ac:dyDescent="0.35">
      <c r="F9374" s="2">
        <v>9364</v>
      </c>
      <c r="G9374" s="3">
        <v>8.0194604600192482E-2</v>
      </c>
      <c r="H9374" s="4">
        <f t="shared" si="439"/>
        <v>80.194604600192477</v>
      </c>
      <c r="I9374" s="2">
        <f t="shared" si="438"/>
        <v>80.015968530763402</v>
      </c>
      <c r="J9374" s="24">
        <f t="shared" si="440"/>
        <v>-3.3492737085032343E-4</v>
      </c>
    </row>
    <row r="9375" spans="6:10" x14ac:dyDescent="0.35">
      <c r="F9375" s="2">
        <v>9365</v>
      </c>
      <c r="G9375" s="3">
        <v>7.7040100824938035E-2</v>
      </c>
      <c r="H9375" s="4">
        <f t="shared" si="439"/>
        <v>77.040100824938037</v>
      </c>
      <c r="I9375" s="2">
        <f t="shared" si="438"/>
        <v>79.757121666256609</v>
      </c>
      <c r="J9375" s="24">
        <f t="shared" si="440"/>
        <v>-3.4371003875844979E-4</v>
      </c>
    </row>
    <row r="9376" spans="6:10" x14ac:dyDescent="0.35">
      <c r="F9376" s="2">
        <v>9366</v>
      </c>
      <c r="G9376" s="3">
        <v>7.2649440948323901E-2</v>
      </c>
      <c r="H9376" s="4">
        <f t="shared" si="439"/>
        <v>72.6494409483239</v>
      </c>
      <c r="I9376" s="2">
        <f t="shared" si="438"/>
        <v>79.396840422945786</v>
      </c>
      <c r="J9376" s="24">
        <f t="shared" si="440"/>
        <v>-3.5631904227036577E-4</v>
      </c>
    </row>
    <row r="9377" spans="6:10" x14ac:dyDescent="0.35">
      <c r="F9377" s="2">
        <v>9367</v>
      </c>
      <c r="G9377" s="3">
        <v>4.046306941413641E-2</v>
      </c>
      <c r="H9377" s="4">
        <f t="shared" si="439"/>
        <v>40.463069414136413</v>
      </c>
      <c r="I9377" s="2">
        <f t="shared" si="438"/>
        <v>76.755746309560777</v>
      </c>
      <c r="J9377" s="24">
        <f t="shared" si="440"/>
        <v>-4.6402383851116457E-4</v>
      </c>
    </row>
    <row r="9378" spans="6:10" x14ac:dyDescent="0.35">
      <c r="F9378" s="2">
        <v>9368</v>
      </c>
      <c r="G9378" s="3">
        <v>0.1171692391060847</v>
      </c>
      <c r="H9378" s="4">
        <f t="shared" si="439"/>
        <v>117.1692391060847</v>
      </c>
      <c r="I9378" s="2">
        <f t="shared" si="438"/>
        <v>83.049969720812072</v>
      </c>
      <c r="J9378" s="24">
        <f t="shared" si="440"/>
        <v>-2.4727809299863372E-4</v>
      </c>
    </row>
    <row r="9379" spans="6:10" x14ac:dyDescent="0.35">
      <c r="F9379" s="2">
        <v>9369</v>
      </c>
      <c r="G9379" s="3">
        <v>7.3605415927127299E-2</v>
      </c>
      <c r="H9379" s="4">
        <f t="shared" si="439"/>
        <v>73.605415927127297</v>
      </c>
      <c r="I9379" s="2">
        <f t="shared" si="438"/>
        <v>79.47528417937788</v>
      </c>
      <c r="J9379" s="24">
        <f t="shared" si="440"/>
        <v>-3.5353487615318491E-4</v>
      </c>
    </row>
    <row r="9380" spans="6:10" x14ac:dyDescent="0.35">
      <c r="F9380" s="2">
        <v>9370</v>
      </c>
      <c r="G9380" s="3">
        <v>5.4278070393243061E-2</v>
      </c>
      <c r="H9380" s="4">
        <f t="shared" si="439"/>
        <v>54.278070393243063</v>
      </c>
      <c r="I9380" s="2">
        <f t="shared" si="438"/>
        <v>77.889353983341948</v>
      </c>
      <c r="J9380" s="24">
        <f t="shared" si="440"/>
        <v>-4.1429370705730088E-4</v>
      </c>
    </row>
    <row r="9381" spans="6:10" x14ac:dyDescent="0.35">
      <c r="F9381" s="2">
        <v>9371</v>
      </c>
      <c r="G9381" s="3">
        <v>5.6458275237470927E-2</v>
      </c>
      <c r="H9381" s="4">
        <f t="shared" si="439"/>
        <v>56.458275237470929</v>
      </c>
      <c r="I9381" s="2">
        <f t="shared" si="438"/>
        <v>78.06825349594925</v>
      </c>
      <c r="J9381" s="24">
        <f t="shared" si="440"/>
        <v>-4.0694791666399634E-4</v>
      </c>
    </row>
    <row r="9382" spans="6:10" x14ac:dyDescent="0.35">
      <c r="F9382" s="2">
        <v>9372</v>
      </c>
      <c r="G9382" s="3">
        <v>0.10173746144611989</v>
      </c>
      <c r="H9382" s="4">
        <f t="shared" si="439"/>
        <v>101.73746144611989</v>
      </c>
      <c r="I9382" s="2">
        <f t="shared" si="438"/>
        <v>81.783695357033352</v>
      </c>
      <c r="J9382" s="24">
        <f t="shared" si="440"/>
        <v>-2.8065917203680591E-4</v>
      </c>
    </row>
    <row r="9383" spans="6:10" x14ac:dyDescent="0.35">
      <c r="F9383" s="2">
        <v>9373</v>
      </c>
      <c r="G9383" s="3">
        <v>0.15733209462582937</v>
      </c>
      <c r="H9383" s="4">
        <f t="shared" si="439"/>
        <v>157.33209462582937</v>
      </c>
      <c r="I9383" s="2">
        <f t="shared" si="438"/>
        <v>86.345584486746816</v>
      </c>
      <c r="J9383" s="24">
        <f t="shared" si="440"/>
        <v>-1.7785206500968686E-4</v>
      </c>
    </row>
    <row r="9384" spans="6:10" x14ac:dyDescent="0.35">
      <c r="F9384" s="2">
        <v>9374</v>
      </c>
      <c r="G9384" s="3">
        <v>0.12535822426725926</v>
      </c>
      <c r="H9384" s="4">
        <f t="shared" si="439"/>
        <v>125.35822426725926</v>
      </c>
      <c r="I9384" s="2">
        <f t="shared" si="438"/>
        <v>83.721927430639752</v>
      </c>
      <c r="J9384" s="24">
        <f t="shared" si="440"/>
        <v>-2.3120801771621895E-4</v>
      </c>
    </row>
    <row r="9385" spans="6:10" x14ac:dyDescent="0.35">
      <c r="F9385" s="2">
        <v>9375</v>
      </c>
      <c r="G9385" s="3">
        <v>1.8170844736849781E-2</v>
      </c>
      <c r="H9385" s="4">
        <f t="shared" si="439"/>
        <v>18.17084473684978</v>
      </c>
      <c r="I9385" s="2">
        <f t="shared" si="438"/>
        <v>74.926529142074187</v>
      </c>
      <c r="J9385" s="24">
        <f t="shared" si="440"/>
        <v>-5.5716289274714221E-4</v>
      </c>
    </row>
    <row r="9386" spans="6:10" x14ac:dyDescent="0.35">
      <c r="F9386" s="2">
        <v>9376</v>
      </c>
      <c r="G9386" s="3">
        <v>2.4576195027354059E-2</v>
      </c>
      <c r="H9386" s="4">
        <f t="shared" si="439"/>
        <v>24.576195027354057</v>
      </c>
      <c r="I9386" s="2">
        <f t="shared" si="438"/>
        <v>75.452128398531258</v>
      </c>
      <c r="J9386" s="24">
        <f t="shared" si="440"/>
        <v>-5.2863473858781812E-4</v>
      </c>
    </row>
    <row r="9387" spans="6:10" x14ac:dyDescent="0.35">
      <c r="F9387" s="2">
        <v>9377</v>
      </c>
      <c r="G9387" s="3">
        <v>-3.1246336559513643E-2</v>
      </c>
      <c r="H9387" s="4">
        <f t="shared" si="439"/>
        <v>-31.246336559513644</v>
      </c>
      <c r="I9387" s="2">
        <f t="shared" si="438"/>
        <v>70.871538771902323</v>
      </c>
      <c r="J9387" s="24">
        <f t="shared" si="440"/>
        <v>-8.3577269549540869E-4</v>
      </c>
    </row>
    <row r="9388" spans="6:10" x14ac:dyDescent="0.35">
      <c r="F9388" s="2">
        <v>9378</v>
      </c>
      <c r="G9388" s="3">
        <v>0.13255565193422747</v>
      </c>
      <c r="H9388" s="4">
        <f t="shared" si="439"/>
        <v>132.55565193422746</v>
      </c>
      <c r="I9388" s="2">
        <f t="shared" si="438"/>
        <v>84.312521614968773</v>
      </c>
      <c r="J9388" s="24">
        <f t="shared" si="440"/>
        <v>-2.1794841284658288E-4</v>
      </c>
    </row>
    <row r="9389" spans="6:10" x14ac:dyDescent="0.35">
      <c r="F9389" s="2">
        <v>9379</v>
      </c>
      <c r="G9389" s="3">
        <v>6.3707457907467985E-2</v>
      </c>
      <c r="H9389" s="4">
        <f t="shared" si="439"/>
        <v>63.707457907467983</v>
      </c>
      <c r="I9389" s="2">
        <f t="shared" si="438"/>
        <v>78.663094503617529</v>
      </c>
      <c r="J9389" s="24">
        <f t="shared" si="440"/>
        <v>-3.834468838646913E-4</v>
      </c>
    </row>
    <row r="9390" spans="6:10" x14ac:dyDescent="0.35">
      <c r="F9390" s="2">
        <v>9380</v>
      </c>
      <c r="G9390" s="3">
        <v>0.10110977812377799</v>
      </c>
      <c r="H9390" s="4">
        <f t="shared" si="439"/>
        <v>101.10977812377799</v>
      </c>
      <c r="I9390" s="2">
        <f t="shared" si="438"/>
        <v>81.732189994711092</v>
      </c>
      <c r="J9390" s="24">
        <f t="shared" si="440"/>
        <v>-2.8210844633732213E-4</v>
      </c>
    </row>
    <row r="9391" spans="6:10" x14ac:dyDescent="0.35">
      <c r="F9391" s="2">
        <v>9381</v>
      </c>
      <c r="G9391" s="3">
        <v>7.3047648019173517E-2</v>
      </c>
      <c r="H9391" s="4">
        <f t="shared" si="439"/>
        <v>73.047648019173522</v>
      </c>
      <c r="I9391" s="2">
        <f t="shared" si="438"/>
        <v>79.429515816306363</v>
      </c>
      <c r="J9391" s="24">
        <f t="shared" si="440"/>
        <v>-3.5515665588938775E-4</v>
      </c>
    </row>
    <row r="9392" spans="6:10" x14ac:dyDescent="0.35">
      <c r="F9392" s="2">
        <v>9382</v>
      </c>
      <c r="G9392" s="3">
        <v>3.9387180904590771E-2</v>
      </c>
      <c r="H9392" s="4">
        <f t="shared" si="439"/>
        <v>39.387180904590771</v>
      </c>
      <c r="I9392" s="2">
        <f t="shared" si="438"/>
        <v>76.667462894134445</v>
      </c>
      <c r="J9392" s="24">
        <f t="shared" si="440"/>
        <v>-4.6813853569270531E-4</v>
      </c>
    </row>
    <row r="9393" spans="6:10" x14ac:dyDescent="0.35">
      <c r="F9393" s="2">
        <v>9383</v>
      </c>
      <c r="G9393" s="3">
        <v>0.10069157656797292</v>
      </c>
      <c r="H9393" s="4">
        <f t="shared" si="439"/>
        <v>100.69157656797293</v>
      </c>
      <c r="I9393" s="2">
        <f t="shared" si="438"/>
        <v>81.697873928171177</v>
      </c>
      <c r="J9393" s="24">
        <f t="shared" si="440"/>
        <v>-2.8307819450441217E-4</v>
      </c>
    </row>
    <row r="9394" spans="6:10" x14ac:dyDescent="0.35">
      <c r="F9394" s="2">
        <v>9384</v>
      </c>
      <c r="G9394" s="3">
        <v>0.19268364730049523</v>
      </c>
      <c r="H9394" s="4">
        <f t="shared" si="439"/>
        <v>192.68364730049524</v>
      </c>
      <c r="I9394" s="2">
        <f t="shared" si="438"/>
        <v>89.24640160957496</v>
      </c>
      <c r="J9394" s="24">
        <f t="shared" si="440"/>
        <v>-1.3306934682100452E-4</v>
      </c>
    </row>
    <row r="9395" spans="6:10" x14ac:dyDescent="0.35">
      <c r="F9395" s="2">
        <v>9385</v>
      </c>
      <c r="G9395" s="3">
        <v>8.8928383184584375E-2</v>
      </c>
      <c r="H9395" s="4">
        <f t="shared" si="439"/>
        <v>88.928383184584376</v>
      </c>
      <c r="I9395" s="2">
        <f t="shared" si="438"/>
        <v>80.732629965630153</v>
      </c>
      <c r="J9395" s="24">
        <f t="shared" si="440"/>
        <v>-3.1176433360972163E-4</v>
      </c>
    </row>
    <row r="9396" spans="6:10" x14ac:dyDescent="0.35">
      <c r="F9396" s="2">
        <v>9386</v>
      </c>
      <c r="G9396" s="3">
        <v>1.0857194088171665E-2</v>
      </c>
      <c r="H9396" s="4">
        <f t="shared" si="439"/>
        <v>10.857194088171665</v>
      </c>
      <c r="I9396" s="2">
        <f t="shared" si="438"/>
        <v>74.326398131498451</v>
      </c>
      <c r="J9396" s="24">
        <f t="shared" si="440"/>
        <v>-5.9162367274287421E-4</v>
      </c>
    </row>
    <row r="9397" spans="6:10" x14ac:dyDescent="0.35">
      <c r="F9397" s="2">
        <v>9387</v>
      </c>
      <c r="G9397" s="3">
        <v>7.6479548164914909E-2</v>
      </c>
      <c r="H9397" s="4">
        <f t="shared" si="439"/>
        <v>76.479548164914902</v>
      </c>
      <c r="I9397" s="2">
        <f t="shared" si="438"/>
        <v>79.711124796772367</v>
      </c>
      <c r="J9397" s="24">
        <f t="shared" si="440"/>
        <v>-3.4529463887621257E-4</v>
      </c>
    </row>
    <row r="9398" spans="6:10" x14ac:dyDescent="0.35">
      <c r="F9398" s="2">
        <v>9388</v>
      </c>
      <c r="G9398" s="3">
        <v>4.2121845334650715E-3</v>
      </c>
      <c r="H9398" s="4">
        <f t="shared" si="439"/>
        <v>4.2121845334650718</v>
      </c>
      <c r="I9398" s="2">
        <f t="shared" si="438"/>
        <v>73.781133325874706</v>
      </c>
      <c r="J9398" s="24">
        <f t="shared" si="440"/>
        <v>-6.2477852402580993E-4</v>
      </c>
    </row>
    <row r="9399" spans="6:10" x14ac:dyDescent="0.35">
      <c r="F9399" s="2">
        <v>9389</v>
      </c>
      <c r="G9399" s="3">
        <v>8.744796801830268E-2</v>
      </c>
      <c r="H9399" s="4">
        <f t="shared" si="439"/>
        <v>87.447968018302674</v>
      </c>
      <c r="I9399" s="2">
        <f t="shared" si="438"/>
        <v>80.611152595095263</v>
      </c>
      <c r="J9399" s="24">
        <f t="shared" si="440"/>
        <v>-3.1557466133008504E-4</v>
      </c>
    </row>
    <row r="9400" spans="6:10" x14ac:dyDescent="0.35">
      <c r="F9400" s="2">
        <v>9390</v>
      </c>
      <c r="G9400" s="3">
        <v>0.10542349431320344</v>
      </c>
      <c r="H9400" s="4">
        <f t="shared" si="439"/>
        <v>105.42349431320345</v>
      </c>
      <c r="I9400" s="2">
        <f t="shared" si="438"/>
        <v>82.086157524806978</v>
      </c>
      <c r="J9400" s="24">
        <f t="shared" si="440"/>
        <v>-2.72297387512924E-4</v>
      </c>
    </row>
    <row r="9401" spans="6:10" x14ac:dyDescent="0.35">
      <c r="F9401" s="2">
        <v>9391</v>
      </c>
      <c r="G9401" s="3">
        <v>3.9802164486206562E-2</v>
      </c>
      <c r="H9401" s="4">
        <f t="shared" si="439"/>
        <v>39.802164486206564</v>
      </c>
      <c r="I9401" s="2">
        <f t="shared" si="438"/>
        <v>76.701514905663373</v>
      </c>
      <c r="J9401" s="24">
        <f t="shared" si="440"/>
        <v>-4.6654714085874968E-4</v>
      </c>
    </row>
    <row r="9402" spans="6:10" x14ac:dyDescent="0.35">
      <c r="F9402" s="2">
        <v>9392</v>
      </c>
      <c r="G9402" s="3">
        <v>0.11752600705446513</v>
      </c>
      <c r="H9402" s="4">
        <f t="shared" si="439"/>
        <v>117.52600705446513</v>
      </c>
      <c r="I9402" s="2">
        <f t="shared" si="438"/>
        <v>83.079244773680685</v>
      </c>
      <c r="J9402" s="24">
        <f t="shared" si="440"/>
        <v>-2.4655524366293339E-4</v>
      </c>
    </row>
    <row r="9403" spans="6:10" x14ac:dyDescent="0.35">
      <c r="F9403" s="2">
        <v>9393</v>
      </c>
      <c r="G9403" s="3">
        <v>0.14855703043314769</v>
      </c>
      <c r="H9403" s="4">
        <f t="shared" si="439"/>
        <v>148.5570304331477</v>
      </c>
      <c r="I9403" s="2">
        <f t="shared" si="438"/>
        <v>85.62553530819153</v>
      </c>
      <c r="J9403" s="24">
        <f t="shared" si="440"/>
        <v>-1.9113061206587066E-4</v>
      </c>
    </row>
    <row r="9404" spans="6:10" x14ac:dyDescent="0.35">
      <c r="F9404" s="2">
        <v>9394</v>
      </c>
      <c r="G9404" s="3">
        <v>7.30002534955701E-2</v>
      </c>
      <c r="H9404" s="4">
        <f t="shared" si="439"/>
        <v>73.000253495570107</v>
      </c>
      <c r="I9404" s="2">
        <f t="shared" si="438"/>
        <v>79.425626797714656</v>
      </c>
      <c r="J9404" s="24">
        <f t="shared" si="440"/>
        <v>-3.5529480383441502E-4</v>
      </c>
    </row>
    <row r="9405" spans="6:10" x14ac:dyDescent="0.35">
      <c r="F9405" s="2">
        <v>9395</v>
      </c>
      <c r="G9405" s="3">
        <v>4.8223844713271014E-2</v>
      </c>
      <c r="H9405" s="4">
        <f t="shared" si="439"/>
        <v>48.223844713271014</v>
      </c>
      <c r="I9405" s="2">
        <f t="shared" si="438"/>
        <v>77.392566708408069</v>
      </c>
      <c r="J9405" s="24">
        <f t="shared" si="440"/>
        <v>-4.3539509669345271E-4</v>
      </c>
    </row>
    <row r="9406" spans="6:10" x14ac:dyDescent="0.35">
      <c r="F9406" s="2">
        <v>9396</v>
      </c>
      <c r="G9406" s="3">
        <v>0.12239057783708911</v>
      </c>
      <c r="H9406" s="4">
        <f t="shared" si="439"/>
        <v>122.39057783708911</v>
      </c>
      <c r="I9406" s="2">
        <f t="shared" si="438"/>
        <v>83.478413385914166</v>
      </c>
      <c r="J9406" s="24">
        <f t="shared" si="440"/>
        <v>-2.3690736964913071E-4</v>
      </c>
    </row>
    <row r="9407" spans="6:10" x14ac:dyDescent="0.35">
      <c r="F9407" s="2">
        <v>9397</v>
      </c>
      <c r="G9407" s="3">
        <v>9.4221953950230836E-2</v>
      </c>
      <c r="H9407" s="4">
        <f t="shared" si="439"/>
        <v>94.221953950230841</v>
      </c>
      <c r="I9407" s="2">
        <f t="shared" si="438"/>
        <v>81.167000723237493</v>
      </c>
      <c r="J9407" s="24">
        <f t="shared" si="440"/>
        <v>-2.985121052585983E-4</v>
      </c>
    </row>
    <row r="9408" spans="6:10" x14ac:dyDescent="0.35">
      <c r="F9408" s="2">
        <v>9398</v>
      </c>
      <c r="G9408" s="3">
        <v>8.5340194219136606E-2</v>
      </c>
      <c r="H9408" s="4">
        <f t="shared" si="439"/>
        <v>85.340194219136606</v>
      </c>
      <c r="I9408" s="2">
        <f t="shared" si="438"/>
        <v>80.438196505049149</v>
      </c>
      <c r="J9408" s="24">
        <f t="shared" si="440"/>
        <v>-3.2108019078450295E-4</v>
      </c>
    </row>
    <row r="9409" spans="6:10" x14ac:dyDescent="0.35">
      <c r="F9409" s="2">
        <v>9399</v>
      </c>
      <c r="G9409" s="3">
        <v>0.15578155329664906</v>
      </c>
      <c r="H9409" s="4">
        <f t="shared" si="439"/>
        <v>155.78155329664907</v>
      </c>
      <c r="I9409" s="2">
        <f t="shared" si="438"/>
        <v>86.218352823721091</v>
      </c>
      <c r="J9409" s="24">
        <f t="shared" si="440"/>
        <v>-1.801293629095427E-4</v>
      </c>
    </row>
    <row r="9410" spans="6:10" x14ac:dyDescent="0.35">
      <c r="F9410" s="2">
        <v>9400</v>
      </c>
      <c r="G9410" s="3">
        <v>0.18086808799338294</v>
      </c>
      <c r="H9410" s="4">
        <f t="shared" si="439"/>
        <v>180.86808799338294</v>
      </c>
      <c r="I9410" s="2">
        <f t="shared" si="438"/>
        <v>88.276860693811301</v>
      </c>
      <c r="J9410" s="24">
        <f t="shared" si="440"/>
        <v>-1.4661710909083352E-4</v>
      </c>
    </row>
    <row r="9411" spans="6:10" x14ac:dyDescent="0.35">
      <c r="F9411" s="2">
        <v>9401</v>
      </c>
      <c r="G9411" s="3">
        <v>-3.570231396069462E-2</v>
      </c>
      <c r="H9411" s="4">
        <f t="shared" si="439"/>
        <v>-35.702313960694617</v>
      </c>
      <c r="I9411" s="2">
        <f t="shared" si="438"/>
        <v>70.505897815103722</v>
      </c>
      <c r="J9411" s="24">
        <f t="shared" si="440"/>
        <v>-8.6689752637313035E-4</v>
      </c>
    </row>
    <row r="9412" spans="6:10" x14ac:dyDescent="0.35">
      <c r="F9412" s="2">
        <v>9402</v>
      </c>
      <c r="G9412" s="3">
        <v>6.6114913547370535E-2</v>
      </c>
      <c r="H9412" s="4">
        <f t="shared" si="439"/>
        <v>66.114913547370534</v>
      </c>
      <c r="I9412" s="2">
        <f t="shared" si="438"/>
        <v>78.860641372547079</v>
      </c>
      <c r="J9412" s="24">
        <f t="shared" si="440"/>
        <v>-3.7594634010152978E-4</v>
      </c>
    </row>
    <row r="9413" spans="6:10" x14ac:dyDescent="0.35">
      <c r="F9413" s="2">
        <v>9403</v>
      </c>
      <c r="G9413" s="3">
        <v>0.1393449145474617</v>
      </c>
      <c r="H9413" s="4">
        <f t="shared" si="439"/>
        <v>139.34491454746171</v>
      </c>
      <c r="I9413" s="2">
        <f t="shared" si="438"/>
        <v>84.869623290843961</v>
      </c>
      <c r="J9413" s="24">
        <f t="shared" si="440"/>
        <v>-2.061384909104956E-4</v>
      </c>
    </row>
    <row r="9414" spans="6:10" x14ac:dyDescent="0.35">
      <c r="F9414" s="2">
        <v>9404</v>
      </c>
      <c r="G9414" s="3">
        <v>0.11424057440825944</v>
      </c>
      <c r="H9414" s="4">
        <f t="shared" si="439"/>
        <v>114.24057440825943</v>
      </c>
      <c r="I9414" s="2">
        <f t="shared" si="438"/>
        <v>82.809654372271197</v>
      </c>
      <c r="J9414" s="24">
        <f t="shared" si="440"/>
        <v>-2.5329254390242886E-4</v>
      </c>
    </row>
    <row r="9415" spans="6:10" x14ac:dyDescent="0.35">
      <c r="F9415" s="2">
        <v>9405</v>
      </c>
      <c r="G9415" s="3">
        <v>0.11598197788434403</v>
      </c>
      <c r="H9415" s="4">
        <f t="shared" si="439"/>
        <v>115.98197788434403</v>
      </c>
      <c r="I9415" s="2">
        <f t="shared" si="438"/>
        <v>82.952547474242309</v>
      </c>
      <c r="J9415" s="24">
        <f t="shared" si="440"/>
        <v>-2.4969890463200518E-4</v>
      </c>
    </row>
    <row r="9416" spans="6:10" x14ac:dyDescent="0.35">
      <c r="F9416" s="2">
        <v>9406</v>
      </c>
      <c r="G9416" s="3">
        <v>0.13490939729462625</v>
      </c>
      <c r="H9416" s="4">
        <f t="shared" si="439"/>
        <v>134.90939729462625</v>
      </c>
      <c r="I9416" s="2">
        <f t="shared" si="438"/>
        <v>84.505661217833094</v>
      </c>
      <c r="J9416" s="24">
        <f t="shared" si="440"/>
        <v>-2.1377935595348182E-4</v>
      </c>
    </row>
    <row r="9417" spans="6:10" x14ac:dyDescent="0.35">
      <c r="F9417" s="2">
        <v>9407</v>
      </c>
      <c r="G9417" s="3">
        <v>2.5377621984507548E-2</v>
      </c>
      <c r="H9417" s="4">
        <f t="shared" si="439"/>
        <v>25.377621984507549</v>
      </c>
      <c r="I9417" s="2">
        <f t="shared" si="438"/>
        <v>75.517890518271841</v>
      </c>
      <c r="J9417" s="24">
        <f t="shared" si="440"/>
        <v>-5.2516973029200279E-4</v>
      </c>
    </row>
    <row r="9418" spans="6:10" x14ac:dyDescent="0.35">
      <c r="F9418" s="2">
        <v>9408</v>
      </c>
      <c r="G9418" s="3">
        <v>7.8490990840263522E-2</v>
      </c>
      <c r="H9418" s="4">
        <f t="shared" si="439"/>
        <v>78.490990840263521</v>
      </c>
      <c r="I9418" s="2">
        <f t="shared" si="438"/>
        <v>79.87617631255543</v>
      </c>
      <c r="J9418" s="24">
        <f t="shared" si="440"/>
        <v>-3.3964227341429394E-4</v>
      </c>
    </row>
    <row r="9419" spans="6:10" x14ac:dyDescent="0.35">
      <c r="F9419" s="2">
        <v>9409</v>
      </c>
      <c r="G9419" s="3">
        <v>0.11791872649006258</v>
      </c>
      <c r="H9419" s="4">
        <f t="shared" si="439"/>
        <v>117.91872649006258</v>
      </c>
      <c r="I9419" s="2">
        <f t="shared" ref="I9419:I9482" si="441">($D$18*G9419+$D$19*$D$11)*$D$10</f>
        <v>83.111469872072618</v>
      </c>
      <c r="J9419" s="24">
        <f t="shared" si="440"/>
        <v>-2.4576199577534743E-4</v>
      </c>
    </row>
    <row r="9420" spans="6:10" x14ac:dyDescent="0.35">
      <c r="F9420" s="2">
        <v>9410</v>
      </c>
      <c r="G9420" s="3">
        <v>0.1188054167968615</v>
      </c>
      <c r="H9420" s="4">
        <f t="shared" ref="H9420:H9483" si="442">$D$10*G9420</f>
        <v>118.80541679686151</v>
      </c>
      <c r="I9420" s="2">
        <f t="shared" si="441"/>
        <v>83.184228385631528</v>
      </c>
      <c r="J9420" s="24">
        <f t="shared" ref="J9420:J9483" si="443">-EXP(-I9420/$D$12)</f>
        <v>-2.4398035735301727E-4</v>
      </c>
    </row>
    <row r="9421" spans="6:10" x14ac:dyDescent="0.35">
      <c r="F9421" s="2">
        <v>9411</v>
      </c>
      <c r="G9421" s="3">
        <v>0.16280154017178797</v>
      </c>
      <c r="H9421" s="4">
        <f t="shared" si="442"/>
        <v>162.80154017178796</v>
      </c>
      <c r="I9421" s="2">
        <f t="shared" si="441"/>
        <v>86.794386875657523</v>
      </c>
      <c r="J9421" s="24">
        <f t="shared" si="443"/>
        <v>-1.7004649002487601E-4</v>
      </c>
    </row>
    <row r="9422" spans="6:10" x14ac:dyDescent="0.35">
      <c r="F9422" s="2">
        <v>9412</v>
      </c>
      <c r="G9422" s="3">
        <v>0.15973741660605578</v>
      </c>
      <c r="H9422" s="4">
        <f t="shared" si="442"/>
        <v>159.73741660605577</v>
      </c>
      <c r="I9422" s="2">
        <f t="shared" si="441"/>
        <v>86.542956275487398</v>
      </c>
      <c r="J9422" s="24">
        <f t="shared" si="443"/>
        <v>-1.7437618188983868E-4</v>
      </c>
    </row>
    <row r="9423" spans="6:10" x14ac:dyDescent="0.35">
      <c r="F9423" s="2">
        <v>9413</v>
      </c>
      <c r="G9423" s="3">
        <v>0.12025006281178457</v>
      </c>
      <c r="H9423" s="4">
        <f t="shared" si="442"/>
        <v>120.25006281178457</v>
      </c>
      <c r="I9423" s="2">
        <f t="shared" si="441"/>
        <v>83.302770672446471</v>
      </c>
      <c r="J9423" s="24">
        <f t="shared" si="443"/>
        <v>-2.4110523326068112E-4</v>
      </c>
    </row>
    <row r="9424" spans="6:10" x14ac:dyDescent="0.35">
      <c r="F9424" s="2">
        <v>9414</v>
      </c>
      <c r="G9424" s="3">
        <v>0.17215539460800983</v>
      </c>
      <c r="H9424" s="4">
        <f t="shared" si="442"/>
        <v>172.15539460800983</v>
      </c>
      <c r="I9424" s="2">
        <f t="shared" si="441"/>
        <v>87.561929432069178</v>
      </c>
      <c r="J9424" s="24">
        <f t="shared" si="443"/>
        <v>-1.5748301556328494E-4</v>
      </c>
    </row>
    <row r="9425" spans="6:10" x14ac:dyDescent="0.35">
      <c r="F9425" s="2">
        <v>9415</v>
      </c>
      <c r="G9425" s="3">
        <v>1.498286157488482E-3</v>
      </c>
      <c r="H9425" s="4">
        <f t="shared" si="442"/>
        <v>1.498286157488482</v>
      </c>
      <c r="I9425" s="2">
        <f t="shared" si="441"/>
        <v>73.558440904099115</v>
      </c>
      <c r="J9425" s="24">
        <f t="shared" si="443"/>
        <v>-6.3884794451431139E-4</v>
      </c>
    </row>
    <row r="9426" spans="6:10" x14ac:dyDescent="0.35">
      <c r="F9426" s="2">
        <v>9416</v>
      </c>
      <c r="G9426" s="3">
        <v>0.13981982652221464</v>
      </c>
      <c r="H9426" s="4">
        <f t="shared" si="442"/>
        <v>139.81982652221464</v>
      </c>
      <c r="I9426" s="2">
        <f t="shared" si="441"/>
        <v>84.908592803749883</v>
      </c>
      <c r="J9426" s="24">
        <f t="shared" si="443"/>
        <v>-2.0533674245426956E-4</v>
      </c>
    </row>
    <row r="9427" spans="6:10" x14ac:dyDescent="0.35">
      <c r="F9427" s="2">
        <v>9417</v>
      </c>
      <c r="G9427" s="3">
        <v>6.2482375995678761E-2</v>
      </c>
      <c r="H9427" s="4">
        <f t="shared" si="442"/>
        <v>62.482375995678758</v>
      </c>
      <c r="I9427" s="2">
        <f t="shared" si="441"/>
        <v>78.562568831682</v>
      </c>
      <c r="J9427" s="24">
        <f t="shared" si="443"/>
        <v>-3.8732094895559122E-4</v>
      </c>
    </row>
    <row r="9428" spans="6:10" x14ac:dyDescent="0.35">
      <c r="F9428" s="2">
        <v>9418</v>
      </c>
      <c r="G9428" s="3">
        <v>3.2946430270305499E-2</v>
      </c>
      <c r="H9428" s="4">
        <f t="shared" si="442"/>
        <v>32.946430270305498</v>
      </c>
      <c r="I9428" s="2">
        <f t="shared" si="441"/>
        <v>76.13895881693756</v>
      </c>
      <c r="J9428" s="24">
        <f t="shared" si="443"/>
        <v>-4.9354531396568404E-4</v>
      </c>
    </row>
    <row r="9429" spans="6:10" x14ac:dyDescent="0.35">
      <c r="F9429" s="2">
        <v>9419</v>
      </c>
      <c r="G9429" s="3">
        <v>0.115309701300087</v>
      </c>
      <c r="H9429" s="4">
        <f t="shared" si="442"/>
        <v>115.309701300087</v>
      </c>
      <c r="I9429" s="2">
        <f t="shared" si="441"/>
        <v>82.897382954459104</v>
      </c>
      <c r="J9429" s="24">
        <f t="shared" si="443"/>
        <v>-2.5108016296830545E-4</v>
      </c>
    </row>
    <row r="9430" spans="6:10" x14ac:dyDescent="0.35">
      <c r="F9430" s="2">
        <v>9420</v>
      </c>
      <c r="G9430" s="3">
        <v>4.9785525644106036E-2</v>
      </c>
      <c r="H9430" s="4">
        <f t="shared" si="442"/>
        <v>49.785525644106038</v>
      </c>
      <c r="I9430" s="2">
        <f t="shared" si="441"/>
        <v>77.520712445774976</v>
      </c>
      <c r="J9430" s="24">
        <f t="shared" si="443"/>
        <v>-4.2985129074104195E-4</v>
      </c>
    </row>
    <row r="9431" spans="6:10" x14ac:dyDescent="0.35">
      <c r="F9431" s="2">
        <v>9421</v>
      </c>
      <c r="G9431" s="3">
        <v>8.3680296687837552E-2</v>
      </c>
      <c r="H9431" s="4">
        <f t="shared" si="442"/>
        <v>83.680296687837554</v>
      </c>
      <c r="I9431" s="2">
        <f t="shared" si="441"/>
        <v>80.30199147820791</v>
      </c>
      <c r="J9431" s="24">
        <f t="shared" si="443"/>
        <v>-3.2548338315923741E-4</v>
      </c>
    </row>
    <row r="9432" spans="6:10" x14ac:dyDescent="0.35">
      <c r="F9432" s="2">
        <v>9422</v>
      </c>
      <c r="G9432" s="3">
        <v>0.19334972263528952</v>
      </c>
      <c r="H9432" s="4">
        <f t="shared" si="442"/>
        <v>193.34972263528951</v>
      </c>
      <c r="I9432" s="2">
        <f t="shared" si="441"/>
        <v>89.301057277857652</v>
      </c>
      <c r="J9432" s="24">
        <f t="shared" si="443"/>
        <v>-1.3234403134882911E-4</v>
      </c>
    </row>
    <row r="9433" spans="6:10" x14ac:dyDescent="0.35">
      <c r="F9433" s="2">
        <v>9423</v>
      </c>
      <c r="G9433" s="3">
        <v>0.10623250227423307</v>
      </c>
      <c r="H9433" s="4">
        <f t="shared" si="442"/>
        <v>106.23250227423307</v>
      </c>
      <c r="I9433" s="2">
        <f t="shared" si="441"/>
        <v>82.152541713571082</v>
      </c>
      <c r="J9433" s="24">
        <f t="shared" si="443"/>
        <v>-2.7049575002411762E-4</v>
      </c>
    </row>
    <row r="9434" spans="6:10" x14ac:dyDescent="0.35">
      <c r="F9434" s="2">
        <v>9424</v>
      </c>
      <c r="G9434" s="3">
        <v>4.5703500719072844E-2</v>
      </c>
      <c r="H9434" s="4">
        <f t="shared" si="442"/>
        <v>45.703500719072842</v>
      </c>
      <c r="I9434" s="2">
        <f t="shared" si="441"/>
        <v>77.185756640373171</v>
      </c>
      <c r="J9434" s="24">
        <f t="shared" si="443"/>
        <v>-4.4449326097458289E-4</v>
      </c>
    </row>
    <row r="9435" spans="6:10" x14ac:dyDescent="0.35">
      <c r="F9435" s="2">
        <v>9425</v>
      </c>
      <c r="G9435" s="3">
        <v>9.8792479757482621E-2</v>
      </c>
      <c r="H9435" s="4">
        <f t="shared" si="442"/>
        <v>98.792479757482624</v>
      </c>
      <c r="I9435" s="2">
        <f t="shared" si="441"/>
        <v>81.54204109682496</v>
      </c>
      <c r="J9435" s="24">
        <f t="shared" si="443"/>
        <v>-2.8752403256716088E-4</v>
      </c>
    </row>
    <row r="9436" spans="6:10" x14ac:dyDescent="0.35">
      <c r="F9436" s="2">
        <v>9426</v>
      </c>
      <c r="G9436" s="3">
        <v>8.7866759710419934E-2</v>
      </c>
      <c r="H9436" s="4">
        <f t="shared" si="442"/>
        <v>87.866759710419927</v>
      </c>
      <c r="I9436" s="2">
        <f t="shared" si="441"/>
        <v>80.645517086029287</v>
      </c>
      <c r="J9436" s="24">
        <f t="shared" si="443"/>
        <v>-3.1449206627802884E-4</v>
      </c>
    </row>
    <row r="9437" spans="6:10" x14ac:dyDescent="0.35">
      <c r="F9437" s="2">
        <v>9427</v>
      </c>
      <c r="G9437" s="3">
        <v>6.685002508560392E-2</v>
      </c>
      <c r="H9437" s="4">
        <f t="shared" si="442"/>
        <v>66.850025085603917</v>
      </c>
      <c r="I9437" s="2">
        <f t="shared" si="441"/>
        <v>78.920961895295278</v>
      </c>
      <c r="J9437" s="24">
        <f t="shared" si="443"/>
        <v>-3.7368543792094409E-4</v>
      </c>
    </row>
    <row r="9438" spans="6:10" x14ac:dyDescent="0.35">
      <c r="F9438" s="2">
        <v>9428</v>
      </c>
      <c r="G9438" s="3">
        <v>7.2238573509512155E-2</v>
      </c>
      <c r="H9438" s="4">
        <f t="shared" si="442"/>
        <v>72.23857350951215</v>
      </c>
      <c r="I9438" s="2">
        <f t="shared" si="441"/>
        <v>79.363126166808684</v>
      </c>
      <c r="J9438" s="24">
        <f t="shared" si="443"/>
        <v>-3.5752237274591674E-4</v>
      </c>
    </row>
    <row r="9439" spans="6:10" x14ac:dyDescent="0.35">
      <c r="F9439" s="2">
        <v>9429</v>
      </c>
      <c r="G9439" s="3">
        <v>-1.0384309031930106E-2</v>
      </c>
      <c r="H9439" s="4">
        <f t="shared" si="442"/>
        <v>-10.384309031930105</v>
      </c>
      <c r="I9439" s="2">
        <f t="shared" si="441"/>
        <v>72.583399272793287</v>
      </c>
      <c r="J9439" s="24">
        <f t="shared" si="443"/>
        <v>-7.0427621543953849E-4</v>
      </c>
    </row>
    <row r="9440" spans="6:10" x14ac:dyDescent="0.35">
      <c r="F9440" s="2">
        <v>9430</v>
      </c>
      <c r="G9440" s="3">
        <v>7.980814912270133E-2</v>
      </c>
      <c r="H9440" s="4">
        <f t="shared" si="442"/>
        <v>79.808149122701323</v>
      </c>
      <c r="I9440" s="2">
        <f t="shared" si="441"/>
        <v>79.984257429510407</v>
      </c>
      <c r="J9440" s="24">
        <f t="shared" si="443"/>
        <v>-3.3599114821341035E-4</v>
      </c>
    </row>
    <row r="9441" spans="6:10" x14ac:dyDescent="0.35">
      <c r="F9441" s="2">
        <v>9431</v>
      </c>
      <c r="G9441" s="3">
        <v>4.8053846588953668E-2</v>
      </c>
      <c r="H9441" s="4">
        <f t="shared" si="442"/>
        <v>48.053846588953668</v>
      </c>
      <c r="I9441" s="2">
        <f t="shared" si="441"/>
        <v>77.378617293670715</v>
      </c>
      <c r="J9441" s="24">
        <f t="shared" si="443"/>
        <v>-4.3600287117765514E-4</v>
      </c>
    </row>
    <row r="9442" spans="6:10" x14ac:dyDescent="0.35">
      <c r="F9442" s="2">
        <v>9432</v>
      </c>
      <c r="G9442" s="3">
        <v>7.1823725298088753E-2</v>
      </c>
      <c r="H9442" s="4">
        <f t="shared" si="442"/>
        <v>71.823725298088746</v>
      </c>
      <c r="I9442" s="2">
        <f t="shared" si="441"/>
        <v>79.329085263254996</v>
      </c>
      <c r="J9442" s="24">
        <f t="shared" si="443"/>
        <v>-3.5874148501372725E-4</v>
      </c>
    </row>
    <row r="9443" spans="6:10" x14ac:dyDescent="0.35">
      <c r="F9443" s="2">
        <v>9433</v>
      </c>
      <c r="G9443" s="3">
        <v>0.15204133409829285</v>
      </c>
      <c r="H9443" s="4">
        <f t="shared" si="442"/>
        <v>152.04133409829285</v>
      </c>
      <c r="I9443" s="2">
        <f t="shared" si="441"/>
        <v>85.911444326842044</v>
      </c>
      <c r="J9443" s="24">
        <f t="shared" si="443"/>
        <v>-1.8574339515989798E-4</v>
      </c>
    </row>
    <row r="9444" spans="6:10" x14ac:dyDescent="0.35">
      <c r="F9444" s="2">
        <v>9434</v>
      </c>
      <c r="G9444" s="3">
        <v>8.4075398572389423E-2</v>
      </c>
      <c r="H9444" s="4">
        <f t="shared" si="442"/>
        <v>84.075398572389417</v>
      </c>
      <c r="I9444" s="2">
        <f t="shared" si="441"/>
        <v>80.334412071513029</v>
      </c>
      <c r="J9444" s="24">
        <f t="shared" si="443"/>
        <v>-3.2442985544241986E-4</v>
      </c>
    </row>
    <row r="9445" spans="6:10" x14ac:dyDescent="0.35">
      <c r="F9445" s="2">
        <v>9435</v>
      </c>
      <c r="G9445" s="3">
        <v>1.8250718878040889E-2</v>
      </c>
      <c r="H9445" s="4">
        <f t="shared" si="442"/>
        <v>18.250718878040889</v>
      </c>
      <c r="I9445" s="2">
        <f t="shared" si="441"/>
        <v>74.933083317461367</v>
      </c>
      <c r="J9445" s="24">
        <f t="shared" si="443"/>
        <v>-5.5679783806000306E-4</v>
      </c>
    </row>
    <row r="9446" spans="6:10" x14ac:dyDescent="0.35">
      <c r="F9446" s="2">
        <v>9436</v>
      </c>
      <c r="G9446" s="3">
        <v>0.2205437518435549</v>
      </c>
      <c r="H9446" s="4">
        <f t="shared" si="442"/>
        <v>220.5437518435549</v>
      </c>
      <c r="I9446" s="2">
        <f t="shared" si="441"/>
        <v>91.532498320687907</v>
      </c>
      <c r="J9446" s="24">
        <f t="shared" si="443"/>
        <v>-1.0587516653338158E-4</v>
      </c>
    </row>
    <row r="9447" spans="6:10" x14ac:dyDescent="0.35">
      <c r="F9447" s="2">
        <v>9437</v>
      </c>
      <c r="G9447" s="3">
        <v>5.4127181617575085E-2</v>
      </c>
      <c r="H9447" s="4">
        <f t="shared" si="442"/>
        <v>54.127181617575083</v>
      </c>
      <c r="I9447" s="2">
        <f t="shared" si="441"/>
        <v>77.876972610785884</v>
      </c>
      <c r="J9447" s="24">
        <f t="shared" si="443"/>
        <v>-4.1480697721465396E-4</v>
      </c>
    </row>
    <row r="9448" spans="6:10" x14ac:dyDescent="0.35">
      <c r="F9448" s="2">
        <v>9438</v>
      </c>
      <c r="G9448" s="3">
        <v>9.1694736194229715E-2</v>
      </c>
      <c r="H9448" s="4">
        <f t="shared" si="442"/>
        <v>91.694736194229719</v>
      </c>
      <c r="I9448" s="2">
        <f t="shared" si="441"/>
        <v>80.95962661983701</v>
      </c>
      <c r="J9448" s="24">
        <f t="shared" si="443"/>
        <v>-3.0476710537198599E-4</v>
      </c>
    </row>
    <row r="9449" spans="6:10" x14ac:dyDescent="0.35">
      <c r="F9449" s="2">
        <v>9439</v>
      </c>
      <c r="G9449" s="3">
        <v>0.1384270012541326</v>
      </c>
      <c r="H9449" s="4">
        <f t="shared" si="442"/>
        <v>138.42700125413259</v>
      </c>
      <c r="I9449" s="2">
        <f t="shared" si="441"/>
        <v>84.79430273496726</v>
      </c>
      <c r="J9449" s="24">
        <f t="shared" si="443"/>
        <v>-2.0769699950137768E-4</v>
      </c>
    </row>
    <row r="9450" spans="6:10" x14ac:dyDescent="0.35">
      <c r="F9450" s="2">
        <v>9440</v>
      </c>
      <c r="G9450" s="3">
        <v>0.17507799759653084</v>
      </c>
      <c r="H9450" s="4">
        <f t="shared" si="442"/>
        <v>175.07799759653085</v>
      </c>
      <c r="I9450" s="2">
        <f t="shared" si="441"/>
        <v>87.801747379256724</v>
      </c>
      <c r="J9450" s="24">
        <f t="shared" si="443"/>
        <v>-1.5375121668267998E-4</v>
      </c>
    </row>
    <row r="9451" spans="6:10" x14ac:dyDescent="0.35">
      <c r="F9451" s="2">
        <v>9441</v>
      </c>
      <c r="G9451" s="3">
        <v>9.2282495417572788E-2</v>
      </c>
      <c r="H9451" s="4">
        <f t="shared" si="442"/>
        <v>92.28249541757279</v>
      </c>
      <c r="I9451" s="2">
        <f t="shared" si="441"/>
        <v>81.007855958866742</v>
      </c>
      <c r="J9451" s="24">
        <f t="shared" si="443"/>
        <v>-3.0330077262226776E-4</v>
      </c>
    </row>
    <row r="9452" spans="6:10" x14ac:dyDescent="0.35">
      <c r="F9452" s="2">
        <v>9442</v>
      </c>
      <c r="G9452" s="3">
        <v>6.7588752075098762E-2</v>
      </c>
      <c r="H9452" s="4">
        <f t="shared" si="442"/>
        <v>67.588752075098768</v>
      </c>
      <c r="I9452" s="2">
        <f t="shared" si="441"/>
        <v>78.981579088546809</v>
      </c>
      <c r="J9452" s="24">
        <f t="shared" si="443"/>
        <v>-3.7142711326055747E-4</v>
      </c>
    </row>
    <row r="9453" spans="6:10" x14ac:dyDescent="0.35">
      <c r="F9453" s="2">
        <v>9443</v>
      </c>
      <c r="G9453" s="3">
        <v>0.16189714222199769</v>
      </c>
      <c r="H9453" s="4">
        <f t="shared" si="442"/>
        <v>161.89714222199768</v>
      </c>
      <c r="I9453" s="2">
        <f t="shared" si="441"/>
        <v>86.720175338677933</v>
      </c>
      <c r="J9453" s="24">
        <f t="shared" si="443"/>
        <v>-1.7131312529750114E-4</v>
      </c>
    </row>
    <row r="9454" spans="6:10" x14ac:dyDescent="0.35">
      <c r="F9454" s="2">
        <v>9444</v>
      </c>
      <c r="G9454" s="3">
        <v>9.066663205706299E-2</v>
      </c>
      <c r="H9454" s="4">
        <f t="shared" si="442"/>
        <v>90.666632057062984</v>
      </c>
      <c r="I9454" s="2">
        <f t="shared" si="441"/>
        <v>80.875264212545034</v>
      </c>
      <c r="J9454" s="24">
        <f t="shared" si="443"/>
        <v>-3.0734906976260547E-4</v>
      </c>
    </row>
    <row r="9455" spans="6:10" x14ac:dyDescent="0.35">
      <c r="F9455" s="2">
        <v>9445</v>
      </c>
      <c r="G9455" s="3">
        <v>0.10339505419529506</v>
      </c>
      <c r="H9455" s="4">
        <f t="shared" si="442"/>
        <v>103.39505419529506</v>
      </c>
      <c r="I9455" s="2">
        <f t="shared" si="441"/>
        <v>81.919711262013067</v>
      </c>
      <c r="J9455" s="24">
        <f t="shared" si="443"/>
        <v>-2.7686760503429456E-4</v>
      </c>
    </row>
    <row r="9456" spans="6:10" x14ac:dyDescent="0.35">
      <c r="F9456" s="2">
        <v>9446</v>
      </c>
      <c r="G9456" s="3">
        <v>0.19263688153107686</v>
      </c>
      <c r="H9456" s="4">
        <f t="shared" si="442"/>
        <v>192.63688153107685</v>
      </c>
      <c r="I9456" s="2">
        <f t="shared" si="441"/>
        <v>89.242564184216604</v>
      </c>
      <c r="J9456" s="24">
        <f t="shared" si="443"/>
        <v>-1.3312042098863425E-4</v>
      </c>
    </row>
    <row r="9457" spans="6:10" x14ac:dyDescent="0.35">
      <c r="F9457" s="2">
        <v>9447</v>
      </c>
      <c r="G9457" s="3">
        <v>0.12169213605542378</v>
      </c>
      <c r="H9457" s="4">
        <f t="shared" si="442"/>
        <v>121.69213605542379</v>
      </c>
      <c r="I9457" s="2">
        <f t="shared" si="441"/>
        <v>83.421101847204724</v>
      </c>
      <c r="J9457" s="24">
        <f t="shared" si="443"/>
        <v>-2.3826902042573315E-4</v>
      </c>
    </row>
    <row r="9458" spans="6:10" x14ac:dyDescent="0.35">
      <c r="F9458" s="2">
        <v>9448</v>
      </c>
      <c r="G9458" s="3">
        <v>4.7965644685880694E-2</v>
      </c>
      <c r="H9458" s="4">
        <f t="shared" si="442"/>
        <v>47.965644685880697</v>
      </c>
      <c r="I9458" s="2">
        <f t="shared" si="441"/>
        <v>77.371379773071411</v>
      </c>
      <c r="J9458" s="24">
        <f t="shared" si="443"/>
        <v>-4.3631854337422739E-4</v>
      </c>
    </row>
    <row r="9459" spans="6:10" x14ac:dyDescent="0.35">
      <c r="F9459" s="2">
        <v>9449</v>
      </c>
      <c r="G9459" s="3">
        <v>8.2880982724097066E-2</v>
      </c>
      <c r="H9459" s="4">
        <f t="shared" si="442"/>
        <v>82.880982724097066</v>
      </c>
      <c r="I9459" s="2">
        <f t="shared" si="441"/>
        <v>80.236402742859497</v>
      </c>
      <c r="J9459" s="24">
        <f t="shared" si="443"/>
        <v>-3.2762520379419989E-4</v>
      </c>
    </row>
    <row r="9460" spans="6:10" x14ac:dyDescent="0.35">
      <c r="F9460" s="2">
        <v>9450</v>
      </c>
      <c r="G9460" s="3">
        <v>2.2267991389411115E-2</v>
      </c>
      <c r="H9460" s="4">
        <f t="shared" si="442"/>
        <v>22.267991389411115</v>
      </c>
      <c r="I9460" s="2">
        <f t="shared" si="441"/>
        <v>75.262725780277449</v>
      </c>
      <c r="J9460" s="24">
        <f t="shared" si="443"/>
        <v>-5.3874263992715514E-4</v>
      </c>
    </row>
    <row r="9461" spans="6:10" x14ac:dyDescent="0.35">
      <c r="F9461" s="2">
        <v>9451</v>
      </c>
      <c r="G9461" s="3">
        <v>0.13209496138435314</v>
      </c>
      <c r="H9461" s="4">
        <f t="shared" si="442"/>
        <v>132.09496138435316</v>
      </c>
      <c r="I9461" s="2">
        <f t="shared" si="441"/>
        <v>84.27471905937243</v>
      </c>
      <c r="J9461" s="24">
        <f t="shared" si="443"/>
        <v>-2.1877387278771776E-4</v>
      </c>
    </row>
    <row r="9462" spans="6:10" x14ac:dyDescent="0.35">
      <c r="F9462" s="2">
        <v>9452</v>
      </c>
      <c r="G9462" s="3">
        <v>0.12075179614177833</v>
      </c>
      <c r="H9462" s="4">
        <f t="shared" si="442"/>
        <v>120.75179614177833</v>
      </c>
      <c r="I9462" s="2">
        <f t="shared" si="441"/>
        <v>83.343941046153503</v>
      </c>
      <c r="J9462" s="24">
        <f t="shared" si="443"/>
        <v>-2.4011463457020886E-4</v>
      </c>
    </row>
    <row r="9463" spans="6:10" x14ac:dyDescent="0.35">
      <c r="F9463" s="2">
        <v>9453</v>
      </c>
      <c r="G9463" s="3">
        <v>7.6305039374597858E-2</v>
      </c>
      <c r="H9463" s="4">
        <f t="shared" si="442"/>
        <v>76.305039374597854</v>
      </c>
      <c r="I9463" s="2">
        <f t="shared" si="441"/>
        <v>79.696805253534919</v>
      </c>
      <c r="J9463" s="24">
        <f t="shared" si="443"/>
        <v>-3.4578943920850609E-4</v>
      </c>
    </row>
    <row r="9464" spans="6:10" x14ac:dyDescent="0.35">
      <c r="F9464" s="2">
        <v>9454</v>
      </c>
      <c r="G9464" s="3">
        <v>0.12282517134608674</v>
      </c>
      <c r="H9464" s="4">
        <f t="shared" si="442"/>
        <v>122.82517134608673</v>
      </c>
      <c r="I9464" s="2">
        <f t="shared" si="441"/>
        <v>83.514074515256127</v>
      </c>
      <c r="J9464" s="24">
        <f t="shared" si="443"/>
        <v>-2.3606403581959135E-4</v>
      </c>
    </row>
    <row r="9465" spans="6:10" x14ac:dyDescent="0.35">
      <c r="F9465" s="2">
        <v>9455</v>
      </c>
      <c r="G9465" s="3">
        <v>0.18876413278548626</v>
      </c>
      <c r="H9465" s="4">
        <f t="shared" si="442"/>
        <v>188.76413278548625</v>
      </c>
      <c r="I9465" s="2">
        <f t="shared" si="441"/>
        <v>88.924780804883696</v>
      </c>
      <c r="J9465" s="24">
        <f t="shared" si="443"/>
        <v>-1.3741870109484279E-4</v>
      </c>
    </row>
    <row r="9466" spans="6:10" x14ac:dyDescent="0.35">
      <c r="F9466" s="2">
        <v>9456</v>
      </c>
      <c r="G9466" s="3">
        <v>8.3134560133437355E-2</v>
      </c>
      <c r="H9466" s="4">
        <f t="shared" si="442"/>
        <v>83.134560133437361</v>
      </c>
      <c r="I9466" s="2">
        <f t="shared" si="441"/>
        <v>80.257210363326593</v>
      </c>
      <c r="J9466" s="24">
        <f t="shared" si="443"/>
        <v>-3.2694420245117721E-4</v>
      </c>
    </row>
    <row r="9467" spans="6:10" x14ac:dyDescent="0.35">
      <c r="F9467" s="2">
        <v>9457</v>
      </c>
      <c r="G9467" s="3">
        <v>8.1281492691030077E-2</v>
      </c>
      <c r="H9467" s="4">
        <f t="shared" si="442"/>
        <v>81.281492691030081</v>
      </c>
      <c r="I9467" s="2">
        <f t="shared" si="441"/>
        <v>80.105154530979988</v>
      </c>
      <c r="J9467" s="24">
        <f t="shared" si="443"/>
        <v>-3.319535683824622E-4</v>
      </c>
    </row>
    <row r="9468" spans="6:10" x14ac:dyDescent="0.35">
      <c r="F9468" s="2">
        <v>9458</v>
      </c>
      <c r="G9468" s="3">
        <v>4.7724131093152204E-2</v>
      </c>
      <c r="H9468" s="4">
        <f t="shared" si="442"/>
        <v>47.724131093152202</v>
      </c>
      <c r="I9468" s="2">
        <f t="shared" si="441"/>
        <v>77.351562064592528</v>
      </c>
      <c r="J9468" s="24">
        <f t="shared" si="443"/>
        <v>-4.3718408411230216E-4</v>
      </c>
    </row>
    <row r="9469" spans="6:10" x14ac:dyDescent="0.35">
      <c r="F9469" s="2">
        <v>9459</v>
      </c>
      <c r="G9469" s="3">
        <v>7.5769719246552902E-2</v>
      </c>
      <c r="H9469" s="4">
        <f t="shared" si="442"/>
        <v>75.769719246552896</v>
      </c>
      <c r="I9469" s="2">
        <f t="shared" si="441"/>
        <v>79.652878871915462</v>
      </c>
      <c r="J9469" s="24">
        <f t="shared" si="443"/>
        <v>-3.4731170803552745E-4</v>
      </c>
    </row>
    <row r="9470" spans="6:10" x14ac:dyDescent="0.35">
      <c r="F9470" s="2">
        <v>9460</v>
      </c>
      <c r="G9470" s="3">
        <v>0.14891973820248586</v>
      </c>
      <c r="H9470" s="4">
        <f t="shared" si="442"/>
        <v>148.91973820248586</v>
      </c>
      <c r="I9470" s="2">
        <f t="shared" si="441"/>
        <v>85.65529776070845</v>
      </c>
      <c r="J9470" s="24">
        <f t="shared" si="443"/>
        <v>-1.9056260617096523E-4</v>
      </c>
    </row>
    <row r="9471" spans="6:10" x14ac:dyDescent="0.35">
      <c r="F9471" s="2">
        <v>9461</v>
      </c>
      <c r="G9471" s="3">
        <v>6.5757627159990117E-2</v>
      </c>
      <c r="H9471" s="4">
        <f t="shared" si="442"/>
        <v>65.757627159990122</v>
      </c>
      <c r="I9471" s="2">
        <f t="shared" si="441"/>
        <v>78.831323778499538</v>
      </c>
      <c r="J9471" s="24">
        <f t="shared" si="443"/>
        <v>-3.7705014156935528E-4</v>
      </c>
    </row>
    <row r="9472" spans="6:10" x14ac:dyDescent="0.35">
      <c r="F9472" s="2">
        <v>9462</v>
      </c>
      <c r="G9472" s="3">
        <v>9.888783643163479E-2</v>
      </c>
      <c r="H9472" s="4">
        <f t="shared" si="442"/>
        <v>98.887836431634796</v>
      </c>
      <c r="I9472" s="2">
        <f t="shared" si="441"/>
        <v>81.549865711367403</v>
      </c>
      <c r="J9472" s="24">
        <f t="shared" si="443"/>
        <v>-2.8729914408926475E-4</v>
      </c>
    </row>
    <row r="9473" spans="6:10" x14ac:dyDescent="0.35">
      <c r="F9473" s="2">
        <v>9463</v>
      </c>
      <c r="G9473" s="3">
        <v>3.1958742768577075E-2</v>
      </c>
      <c r="H9473" s="4">
        <f t="shared" si="442"/>
        <v>31.958742768577075</v>
      </c>
      <c r="I9473" s="2">
        <f t="shared" si="441"/>
        <v>76.057912848649138</v>
      </c>
      <c r="J9473" s="24">
        <f t="shared" si="443"/>
        <v>-4.9756155276657252E-4</v>
      </c>
    </row>
    <row r="9474" spans="6:10" x14ac:dyDescent="0.35">
      <c r="F9474" s="2">
        <v>9464</v>
      </c>
      <c r="G9474" s="3">
        <v>0.17870270652603187</v>
      </c>
      <c r="H9474" s="4">
        <f t="shared" si="442"/>
        <v>178.70270652603188</v>
      </c>
      <c r="I9474" s="2">
        <f t="shared" si="441"/>
        <v>88.099177532459009</v>
      </c>
      <c r="J9474" s="24">
        <f t="shared" si="443"/>
        <v>-1.4924553039444212E-4</v>
      </c>
    </row>
    <row r="9475" spans="6:10" x14ac:dyDescent="0.35">
      <c r="F9475" s="2">
        <v>9465</v>
      </c>
      <c r="G9475" s="3">
        <v>0.15469097865145703</v>
      </c>
      <c r="H9475" s="4">
        <f t="shared" si="442"/>
        <v>154.69097865145704</v>
      </c>
      <c r="I9475" s="2">
        <f t="shared" si="441"/>
        <v>86.128864318545411</v>
      </c>
      <c r="J9475" s="24">
        <f t="shared" si="443"/>
        <v>-1.8174854776806885E-4</v>
      </c>
    </row>
    <row r="9476" spans="6:10" x14ac:dyDescent="0.35">
      <c r="F9476" s="2">
        <v>9466</v>
      </c>
      <c r="G9476" s="3">
        <v>6.8021919543650583E-2</v>
      </c>
      <c r="H9476" s="4">
        <f t="shared" si="442"/>
        <v>68.021919543650583</v>
      </c>
      <c r="I9476" s="2">
        <f t="shared" si="441"/>
        <v>79.017123202305854</v>
      </c>
      <c r="J9476" s="24">
        <f t="shared" si="443"/>
        <v>-3.7010925200186016E-4</v>
      </c>
    </row>
    <row r="9477" spans="6:10" x14ac:dyDescent="0.35">
      <c r="F9477" s="2">
        <v>9467</v>
      </c>
      <c r="G9477" s="3">
        <v>7.5997816518586711E-2</v>
      </c>
      <c r="H9477" s="4">
        <f t="shared" si="442"/>
        <v>75.997816518586717</v>
      </c>
      <c r="I9477" s="2">
        <f t="shared" si="441"/>
        <v>79.671595686944087</v>
      </c>
      <c r="J9477" s="24">
        <f t="shared" si="443"/>
        <v>-3.4666225910623909E-4</v>
      </c>
    </row>
    <row r="9478" spans="6:10" x14ac:dyDescent="0.35">
      <c r="F9478" s="2">
        <v>9468</v>
      </c>
      <c r="G9478" s="3">
        <v>6.4885219189588034E-2</v>
      </c>
      <c r="H9478" s="4">
        <f t="shared" si="442"/>
        <v>64.885219189588028</v>
      </c>
      <c r="I9478" s="2">
        <f t="shared" si="441"/>
        <v>78.75973722042319</v>
      </c>
      <c r="J9478" s="24">
        <f t="shared" si="443"/>
        <v>-3.7975899807249776E-4</v>
      </c>
    </row>
    <row r="9479" spans="6:10" x14ac:dyDescent="0.35">
      <c r="F9479" s="2">
        <v>9469</v>
      </c>
      <c r="G9479" s="3">
        <v>7.8109673739774205E-2</v>
      </c>
      <c r="H9479" s="4">
        <f t="shared" si="442"/>
        <v>78.109673739774209</v>
      </c>
      <c r="I9479" s="2">
        <f t="shared" si="441"/>
        <v>79.844886847436143</v>
      </c>
      <c r="J9479" s="24">
        <f t="shared" si="443"/>
        <v>-3.4070666025735777E-4</v>
      </c>
    </row>
    <row r="9480" spans="6:10" x14ac:dyDescent="0.35">
      <c r="F9480" s="2">
        <v>9470</v>
      </c>
      <c r="G9480" s="3">
        <v>5.5302330232058841E-2</v>
      </c>
      <c r="H9480" s="4">
        <f t="shared" si="442"/>
        <v>55.302330232058843</v>
      </c>
      <c r="I9480" s="2">
        <f t="shared" si="441"/>
        <v>77.973400941788313</v>
      </c>
      <c r="J9480" s="24">
        <f t="shared" si="443"/>
        <v>-4.1082628617927238E-4</v>
      </c>
    </row>
    <row r="9481" spans="6:10" x14ac:dyDescent="0.35">
      <c r="F9481" s="2">
        <v>9471</v>
      </c>
      <c r="G9481" s="3">
        <v>3.2094646811609964E-2</v>
      </c>
      <c r="H9481" s="4">
        <f t="shared" si="442"/>
        <v>32.094646811609962</v>
      </c>
      <c r="I9481" s="2">
        <f t="shared" si="441"/>
        <v>76.06906462969593</v>
      </c>
      <c r="J9481" s="24">
        <f t="shared" si="443"/>
        <v>-4.9700699229151895E-4</v>
      </c>
    </row>
    <row r="9482" spans="6:10" x14ac:dyDescent="0.35">
      <c r="F9482" s="2">
        <v>9472</v>
      </c>
      <c r="G9482" s="3">
        <v>0.14389313802400666</v>
      </c>
      <c r="H9482" s="4">
        <f t="shared" si="442"/>
        <v>143.89313802400667</v>
      </c>
      <c r="I9482" s="2">
        <f t="shared" si="441"/>
        <v>85.242833618000702</v>
      </c>
      <c r="J9482" s="24">
        <f t="shared" si="443"/>
        <v>-1.9858698111498616E-4</v>
      </c>
    </row>
    <row r="9483" spans="6:10" x14ac:dyDescent="0.35">
      <c r="F9483" s="2">
        <v>9473</v>
      </c>
      <c r="G9483" s="3">
        <v>9.0945316570265916E-2</v>
      </c>
      <c r="H9483" s="4">
        <f t="shared" si="442"/>
        <v>90.945316570265916</v>
      </c>
      <c r="I9483" s="2">
        <f t="shared" ref="I9483:I9546" si="444">($D$18*G9483+$D$19*$D$11)*$D$10</f>
        <v>80.898132028711586</v>
      </c>
      <c r="J9483" s="24">
        <f t="shared" si="443"/>
        <v>-3.0664703256878497E-4</v>
      </c>
    </row>
    <row r="9484" spans="6:10" x14ac:dyDescent="0.35">
      <c r="F9484" s="2">
        <v>9474</v>
      </c>
      <c r="G9484" s="3">
        <v>7.1872689330144332E-2</v>
      </c>
      <c r="H9484" s="4">
        <f t="shared" ref="H9484:H9547" si="445">$D$10*G9484</f>
        <v>71.872689330144325</v>
      </c>
      <c r="I9484" s="2">
        <f t="shared" si="444"/>
        <v>79.333103069881375</v>
      </c>
      <c r="J9484" s="24">
        <f t="shared" ref="J9484:J9547" si="446">-EXP(-I9484/$D$12)</f>
        <v>-3.5859737857369187E-4</v>
      </c>
    </row>
    <row r="9485" spans="6:10" x14ac:dyDescent="0.35">
      <c r="F9485" s="2">
        <v>9475</v>
      </c>
      <c r="G9485" s="3">
        <v>0.15137228208425282</v>
      </c>
      <c r="H9485" s="4">
        <f t="shared" si="445"/>
        <v>151.37228208425282</v>
      </c>
      <c r="I9485" s="2">
        <f t="shared" si="444"/>
        <v>85.856544403315326</v>
      </c>
      <c r="J9485" s="24">
        <f t="shared" si="446"/>
        <v>-1.8676592926282295E-4</v>
      </c>
    </row>
    <row r="9486" spans="6:10" x14ac:dyDescent="0.35">
      <c r="F9486" s="2">
        <v>9476</v>
      </c>
      <c r="G9486" s="3">
        <v>7.897349491509667E-2</v>
      </c>
      <c r="H9486" s="4">
        <f t="shared" si="445"/>
        <v>78.973494915096666</v>
      </c>
      <c r="I9486" s="2">
        <f t="shared" si="444"/>
        <v>79.915768804998166</v>
      </c>
      <c r="J9486" s="24">
        <f t="shared" si="446"/>
        <v>-3.3830020354765923E-4</v>
      </c>
    </row>
    <row r="9487" spans="6:10" x14ac:dyDescent="0.35">
      <c r="F9487" s="2">
        <v>9477</v>
      </c>
      <c r="G9487" s="3">
        <v>0.16325142222931122</v>
      </c>
      <c r="H9487" s="4">
        <f t="shared" si="445"/>
        <v>163.2514222293112</v>
      </c>
      <c r="I9487" s="2">
        <f t="shared" si="444"/>
        <v>86.831302526512431</v>
      </c>
      <c r="J9487" s="24">
        <f t="shared" si="446"/>
        <v>-1.6941990958220112E-4</v>
      </c>
    </row>
    <row r="9488" spans="6:10" x14ac:dyDescent="0.35">
      <c r="F9488" s="2">
        <v>9478</v>
      </c>
      <c r="G9488" s="3">
        <v>8.467901095363331E-2</v>
      </c>
      <c r="H9488" s="4">
        <f t="shared" si="445"/>
        <v>84.679010953633309</v>
      </c>
      <c r="I9488" s="2">
        <f t="shared" si="444"/>
        <v>80.383942261804165</v>
      </c>
      <c r="J9488" s="24">
        <f t="shared" si="446"/>
        <v>-3.2282692115380131E-4</v>
      </c>
    </row>
    <row r="9489" spans="6:10" x14ac:dyDescent="0.35">
      <c r="F9489" s="2">
        <v>9479</v>
      </c>
      <c r="G9489" s="3">
        <v>-7.3015146683464704E-3</v>
      </c>
      <c r="H9489" s="4">
        <f t="shared" si="445"/>
        <v>-7.3015146683464707</v>
      </c>
      <c r="I9489" s="2">
        <f t="shared" si="444"/>
        <v>72.836361929294924</v>
      </c>
      <c r="J9489" s="24">
        <f t="shared" si="446"/>
        <v>-6.8668410267259429E-4</v>
      </c>
    </row>
    <row r="9490" spans="6:10" x14ac:dyDescent="0.35">
      <c r="F9490" s="2">
        <v>9480</v>
      </c>
      <c r="G9490" s="3">
        <v>0.12439321090637391</v>
      </c>
      <c r="H9490" s="4">
        <f t="shared" si="445"/>
        <v>124.39321090637391</v>
      </c>
      <c r="I9490" s="2">
        <f t="shared" si="444"/>
        <v>83.642742018141021</v>
      </c>
      <c r="J9490" s="24">
        <f t="shared" si="446"/>
        <v>-2.3304611586525594E-4</v>
      </c>
    </row>
    <row r="9491" spans="6:10" x14ac:dyDescent="0.35">
      <c r="F9491" s="2">
        <v>9481</v>
      </c>
      <c r="G9491" s="3">
        <v>5.034083359711225E-2</v>
      </c>
      <c r="H9491" s="4">
        <f t="shared" si="445"/>
        <v>50.340833597112251</v>
      </c>
      <c r="I9491" s="2">
        <f t="shared" si="444"/>
        <v>77.56627895407938</v>
      </c>
      <c r="J9491" s="24">
        <f t="shared" si="446"/>
        <v>-4.2789706424532336E-4</v>
      </c>
    </row>
    <row r="9492" spans="6:10" x14ac:dyDescent="0.35">
      <c r="F9492" s="2">
        <v>9482</v>
      </c>
      <c r="G9492" s="3">
        <v>2.2459066250598472E-2</v>
      </c>
      <c r="H9492" s="4">
        <f t="shared" si="445"/>
        <v>22.459066250598472</v>
      </c>
      <c r="I9492" s="2">
        <f t="shared" si="444"/>
        <v>75.278404673766943</v>
      </c>
      <c r="J9492" s="24">
        <f t="shared" si="446"/>
        <v>-5.3789861292356767E-4</v>
      </c>
    </row>
    <row r="9493" spans="6:10" x14ac:dyDescent="0.35">
      <c r="F9493" s="2">
        <v>9483</v>
      </c>
      <c r="G9493" s="3">
        <v>6.0825840289697473E-2</v>
      </c>
      <c r="H9493" s="4">
        <f t="shared" si="445"/>
        <v>60.825840289697474</v>
      </c>
      <c r="I9493" s="2">
        <f t="shared" si="444"/>
        <v>78.426639663741085</v>
      </c>
      <c r="J9493" s="24">
        <f t="shared" si="446"/>
        <v>-3.9262171520751393E-4</v>
      </c>
    </row>
    <row r="9494" spans="6:10" x14ac:dyDescent="0.35">
      <c r="F9494" s="2">
        <v>9484</v>
      </c>
      <c r="G9494" s="3">
        <v>7.3865482062653282E-2</v>
      </c>
      <c r="H9494" s="4">
        <f t="shared" si="445"/>
        <v>73.865482062653285</v>
      </c>
      <c r="I9494" s="2">
        <f t="shared" si="444"/>
        <v>79.496624240617749</v>
      </c>
      <c r="J9494" s="24">
        <f t="shared" si="446"/>
        <v>-3.5278123498586972E-4</v>
      </c>
    </row>
    <row r="9495" spans="6:10" x14ac:dyDescent="0.35">
      <c r="F9495" s="2">
        <v>9485</v>
      </c>
      <c r="G9495" s="3">
        <v>2.598293079517966E-2</v>
      </c>
      <c r="H9495" s="4">
        <f t="shared" si="445"/>
        <v>25.982930795179659</v>
      </c>
      <c r="I9495" s="2">
        <f t="shared" si="444"/>
        <v>75.567559911261611</v>
      </c>
      <c r="J9495" s="24">
        <f t="shared" si="446"/>
        <v>-5.2256771150408919E-4</v>
      </c>
    </row>
    <row r="9496" spans="6:10" x14ac:dyDescent="0.35">
      <c r="F9496" s="2">
        <v>9486</v>
      </c>
      <c r="G9496" s="3">
        <v>0.10823377870385635</v>
      </c>
      <c r="H9496" s="4">
        <f t="shared" si="445"/>
        <v>108.23377870385634</v>
      </c>
      <c r="I9496" s="2">
        <f t="shared" si="444"/>
        <v>82.316759024985643</v>
      </c>
      <c r="J9496" s="24">
        <f t="shared" si="446"/>
        <v>-2.6609001544530191E-4</v>
      </c>
    </row>
    <row r="9497" spans="6:10" x14ac:dyDescent="0.35">
      <c r="F9497" s="2">
        <v>9487</v>
      </c>
      <c r="G9497" s="3">
        <v>0.13627005731340386</v>
      </c>
      <c r="H9497" s="4">
        <f t="shared" si="445"/>
        <v>136.27005731340387</v>
      </c>
      <c r="I9497" s="2">
        <f t="shared" si="444"/>
        <v>84.617311925714063</v>
      </c>
      <c r="J9497" s="24">
        <f t="shared" si="446"/>
        <v>-2.114057695983843E-4</v>
      </c>
    </row>
    <row r="9498" spans="6:10" x14ac:dyDescent="0.35">
      <c r="F9498" s="2">
        <v>9488</v>
      </c>
      <c r="G9498" s="3">
        <v>0.11822023144959458</v>
      </c>
      <c r="H9498" s="4">
        <f t="shared" si="445"/>
        <v>118.22023144959458</v>
      </c>
      <c r="I9498" s="2">
        <f t="shared" si="444"/>
        <v>83.136210249313663</v>
      </c>
      <c r="J9498" s="24">
        <f t="shared" si="446"/>
        <v>-2.4515472284447083E-4</v>
      </c>
    </row>
    <row r="9499" spans="6:10" x14ac:dyDescent="0.35">
      <c r="F9499" s="2">
        <v>9489</v>
      </c>
      <c r="G9499" s="3">
        <v>9.3075708000162807E-2</v>
      </c>
      <c r="H9499" s="4">
        <f t="shared" si="445"/>
        <v>93.075708000162805</v>
      </c>
      <c r="I9499" s="2">
        <f t="shared" si="444"/>
        <v>81.072944037537439</v>
      </c>
      <c r="J9499" s="24">
        <f t="shared" si="446"/>
        <v>-3.0133305685604758E-4</v>
      </c>
    </row>
    <row r="9500" spans="6:10" x14ac:dyDescent="0.35">
      <c r="F9500" s="2">
        <v>9490</v>
      </c>
      <c r="G9500" s="3">
        <v>0.144254511729526</v>
      </c>
      <c r="H9500" s="4">
        <f t="shared" si="445"/>
        <v>144.254511729526</v>
      </c>
      <c r="I9500" s="2">
        <f t="shared" si="444"/>
        <v>85.27248660219513</v>
      </c>
      <c r="J9500" s="24">
        <f t="shared" si="446"/>
        <v>-1.9799898367855309E-4</v>
      </c>
    </row>
    <row r="9501" spans="6:10" x14ac:dyDescent="0.35">
      <c r="F9501" s="2">
        <v>9491</v>
      </c>
      <c r="G9501" s="3">
        <v>7.829682528345483E-2</v>
      </c>
      <c r="H9501" s="4">
        <f t="shared" si="445"/>
        <v>78.296825283454837</v>
      </c>
      <c r="I9501" s="2">
        <f t="shared" si="444"/>
        <v>79.860243808061568</v>
      </c>
      <c r="J9501" s="24">
        <f t="shared" si="446"/>
        <v>-3.4018383993002763E-4</v>
      </c>
    </row>
    <row r="9502" spans="6:10" x14ac:dyDescent="0.35">
      <c r="F9502" s="2">
        <v>9492</v>
      </c>
      <c r="G9502" s="3">
        <v>6.034815397955906E-2</v>
      </c>
      <c r="H9502" s="4">
        <f t="shared" si="445"/>
        <v>60.348153979559058</v>
      </c>
      <c r="I9502" s="2">
        <f t="shared" si="444"/>
        <v>78.387442499176842</v>
      </c>
      <c r="J9502" s="24">
        <f t="shared" si="446"/>
        <v>-3.9416370110523371E-4</v>
      </c>
    </row>
    <row r="9503" spans="6:10" x14ac:dyDescent="0.35">
      <c r="F9503" s="2">
        <v>9493</v>
      </c>
      <c r="G9503" s="3">
        <v>0.18385492201857667</v>
      </c>
      <c r="H9503" s="4">
        <f t="shared" si="445"/>
        <v>183.85492201857667</v>
      </c>
      <c r="I9503" s="2">
        <f t="shared" si="444"/>
        <v>88.521949201325057</v>
      </c>
      <c r="J9503" s="24">
        <f t="shared" si="446"/>
        <v>-1.4306736994740827E-4</v>
      </c>
    </row>
    <row r="9504" spans="6:10" x14ac:dyDescent="0.35">
      <c r="F9504" s="2">
        <v>9494</v>
      </c>
      <c r="G9504" s="3">
        <v>5.7391612925737953E-2</v>
      </c>
      <c r="H9504" s="4">
        <f t="shared" si="445"/>
        <v>57.391612925737952</v>
      </c>
      <c r="I9504" s="2">
        <f t="shared" si="444"/>
        <v>78.144839720390991</v>
      </c>
      <c r="J9504" s="24">
        <f t="shared" si="446"/>
        <v>-4.0384316046920702E-4</v>
      </c>
    </row>
    <row r="9505" spans="6:10" x14ac:dyDescent="0.35">
      <c r="F9505" s="2">
        <v>9495</v>
      </c>
      <c r="G9505" s="3">
        <v>0.1024449956370907</v>
      </c>
      <c r="H9505" s="4">
        <f t="shared" si="445"/>
        <v>102.4449956370907</v>
      </c>
      <c r="I9505" s="2">
        <f t="shared" si="444"/>
        <v>81.841752985082749</v>
      </c>
      <c r="J9505" s="24">
        <f t="shared" si="446"/>
        <v>-2.790344523870684E-4</v>
      </c>
    </row>
    <row r="9506" spans="6:10" x14ac:dyDescent="0.35">
      <c r="F9506" s="2">
        <v>9496</v>
      </c>
      <c r="G9506" s="3">
        <v>6.6899115237473356E-2</v>
      </c>
      <c r="H9506" s="4">
        <f t="shared" si="445"/>
        <v>66.899115237473353</v>
      </c>
      <c r="I9506" s="2">
        <f t="shared" si="444"/>
        <v>78.92499005084521</v>
      </c>
      <c r="J9506" s="24">
        <f t="shared" si="446"/>
        <v>-3.7353494192697361E-4</v>
      </c>
    </row>
    <row r="9507" spans="6:10" x14ac:dyDescent="0.35">
      <c r="F9507" s="2">
        <v>9497</v>
      </c>
      <c r="G9507" s="3">
        <v>0.10572753683221534</v>
      </c>
      <c r="H9507" s="4">
        <f t="shared" si="445"/>
        <v>105.72753683221534</v>
      </c>
      <c r="I9507" s="2">
        <f t="shared" si="444"/>
        <v>82.111106124754883</v>
      </c>
      <c r="J9507" s="24">
        <f t="shared" si="446"/>
        <v>-2.7161889038373641E-4</v>
      </c>
    </row>
    <row r="9508" spans="6:10" x14ac:dyDescent="0.35">
      <c r="F9508" s="2">
        <v>9498</v>
      </c>
      <c r="G9508" s="3">
        <v>5.2226272441934223E-2</v>
      </c>
      <c r="H9508" s="4">
        <f t="shared" si="445"/>
        <v>52.226272441934221</v>
      </c>
      <c r="I9508" s="2">
        <f t="shared" si="444"/>
        <v>77.720991063486224</v>
      </c>
      <c r="J9508" s="24">
        <f t="shared" si="446"/>
        <v>-4.2132792579779334E-4</v>
      </c>
    </row>
    <row r="9509" spans="6:10" x14ac:dyDescent="0.35">
      <c r="F9509" s="2">
        <v>9499</v>
      </c>
      <c r="G9509" s="3">
        <v>0.12083288931931789</v>
      </c>
      <c r="H9509" s="4">
        <f t="shared" si="445"/>
        <v>120.83288931931789</v>
      </c>
      <c r="I9509" s="2">
        <f t="shared" si="444"/>
        <v>83.350595251136127</v>
      </c>
      <c r="J9509" s="24">
        <f t="shared" si="446"/>
        <v>-2.39954910518156E-4</v>
      </c>
    </row>
    <row r="9510" spans="6:10" x14ac:dyDescent="0.35">
      <c r="F9510" s="2">
        <v>9500</v>
      </c>
      <c r="G9510" s="3">
        <v>6.2576915997983956E-2</v>
      </c>
      <c r="H9510" s="4">
        <f t="shared" si="445"/>
        <v>62.576915997983953</v>
      </c>
      <c r="I9510" s="2">
        <f t="shared" si="444"/>
        <v>78.570326433165661</v>
      </c>
      <c r="J9510" s="24">
        <f t="shared" si="446"/>
        <v>-3.870205973142436E-4</v>
      </c>
    </row>
    <row r="9511" spans="6:10" x14ac:dyDescent="0.35">
      <c r="F9511" s="2">
        <v>9501</v>
      </c>
      <c r="G9511" s="3">
        <v>9.9094122803668777E-2</v>
      </c>
      <c r="H9511" s="4">
        <f t="shared" si="445"/>
        <v>99.094122803668782</v>
      </c>
      <c r="I9511" s="2">
        <f t="shared" si="444"/>
        <v>81.566792804944015</v>
      </c>
      <c r="J9511" s="24">
        <f t="shared" si="446"/>
        <v>-2.868132415015654E-4</v>
      </c>
    </row>
    <row r="9512" spans="6:10" x14ac:dyDescent="0.35">
      <c r="F9512" s="2">
        <v>9502</v>
      </c>
      <c r="G9512" s="3">
        <v>1.7742591913206901E-2</v>
      </c>
      <c r="H9512" s="4">
        <f t="shared" si="445"/>
        <v>17.742591913206901</v>
      </c>
      <c r="I9512" s="2">
        <f t="shared" si="444"/>
        <v>74.891388305824222</v>
      </c>
      <c r="J9512" s="24">
        <f t="shared" si="446"/>
        <v>-5.5912425392022288E-4</v>
      </c>
    </row>
    <row r="9513" spans="6:10" x14ac:dyDescent="0.35">
      <c r="F9513" s="2">
        <v>9503</v>
      </c>
      <c r="G9513" s="3">
        <v>4.002614493546533E-2</v>
      </c>
      <c r="H9513" s="4">
        <f t="shared" si="445"/>
        <v>40.026144935465332</v>
      </c>
      <c r="I9513" s="2">
        <f t="shared" si="444"/>
        <v>76.71989390950425</v>
      </c>
      <c r="J9513" s="24">
        <f t="shared" si="446"/>
        <v>-4.6569046117647569E-4</v>
      </c>
    </row>
    <row r="9514" spans="6:10" x14ac:dyDescent="0.35">
      <c r="F9514" s="2">
        <v>9504</v>
      </c>
      <c r="G9514" s="3">
        <v>0.16612814897837413</v>
      </c>
      <c r="H9514" s="4">
        <f t="shared" si="445"/>
        <v>166.12814897837413</v>
      </c>
      <c r="I9514" s="2">
        <f t="shared" si="444"/>
        <v>87.067356039866581</v>
      </c>
      <c r="J9514" s="24">
        <f t="shared" si="446"/>
        <v>-1.6546752532759518E-4</v>
      </c>
    </row>
    <row r="9515" spans="6:10" x14ac:dyDescent="0.35">
      <c r="F9515" s="2">
        <v>9505</v>
      </c>
      <c r="G9515" s="3">
        <v>0.16920540814108026</v>
      </c>
      <c r="H9515" s="4">
        <f t="shared" si="445"/>
        <v>169.20540814108026</v>
      </c>
      <c r="I9515" s="2">
        <f t="shared" si="444"/>
        <v>87.319864498341019</v>
      </c>
      <c r="J9515" s="24">
        <f t="shared" si="446"/>
        <v>-1.6134164061370907E-4</v>
      </c>
    </row>
    <row r="9516" spans="6:10" x14ac:dyDescent="0.35">
      <c r="F9516" s="2">
        <v>9506</v>
      </c>
      <c r="G9516" s="3">
        <v>6.064151259183833E-2</v>
      </c>
      <c r="H9516" s="4">
        <f t="shared" si="445"/>
        <v>60.641512591838328</v>
      </c>
      <c r="I9516" s="2">
        <f t="shared" si="444"/>
        <v>78.411514417416484</v>
      </c>
      <c r="J9516" s="24">
        <f t="shared" si="446"/>
        <v>-3.9321601455590607E-4</v>
      </c>
    </row>
    <row r="9517" spans="6:10" x14ac:dyDescent="0.35">
      <c r="F9517" s="2">
        <v>9507</v>
      </c>
      <c r="G9517" s="3">
        <v>0.10108100859732422</v>
      </c>
      <c r="H9517" s="4">
        <f t="shared" si="445"/>
        <v>101.08100859732421</v>
      </c>
      <c r="I9517" s="2">
        <f t="shared" si="444"/>
        <v>81.729829274215419</v>
      </c>
      <c r="J9517" s="24">
        <f t="shared" si="446"/>
        <v>-2.821750521180215E-4</v>
      </c>
    </row>
    <row r="9518" spans="6:10" x14ac:dyDescent="0.35">
      <c r="F9518" s="2">
        <v>9508</v>
      </c>
      <c r="G9518" s="3">
        <v>6.0339727116044045E-2</v>
      </c>
      <c r="H9518" s="4">
        <f t="shared" si="445"/>
        <v>60.339727116044045</v>
      </c>
      <c r="I9518" s="2">
        <f t="shared" si="444"/>
        <v>78.386751022052735</v>
      </c>
      <c r="J9518" s="24">
        <f t="shared" si="446"/>
        <v>-3.9419095756583039E-4</v>
      </c>
    </row>
    <row r="9519" spans="6:10" x14ac:dyDescent="0.35">
      <c r="F9519" s="2">
        <v>9509</v>
      </c>
      <c r="G9519" s="3">
        <v>0.22265933813642141</v>
      </c>
      <c r="H9519" s="4">
        <f t="shared" si="445"/>
        <v>222.65933813642141</v>
      </c>
      <c r="I9519" s="2">
        <f t="shared" si="444"/>
        <v>91.706095474952818</v>
      </c>
      <c r="J9519" s="24">
        <f t="shared" si="446"/>
        <v>-1.0405306511147899E-4</v>
      </c>
    </row>
    <row r="9520" spans="6:10" x14ac:dyDescent="0.35">
      <c r="F9520" s="2">
        <v>9510</v>
      </c>
      <c r="G9520" s="3">
        <v>4.742169326259274E-2</v>
      </c>
      <c r="H9520" s="4">
        <f t="shared" si="445"/>
        <v>47.42169326259274</v>
      </c>
      <c r="I9520" s="2">
        <f t="shared" si="444"/>
        <v>77.326745139419486</v>
      </c>
      <c r="J9520" s="24">
        <f t="shared" si="446"/>
        <v>-4.3827038796106767E-4</v>
      </c>
    </row>
    <row r="9521" spans="6:10" x14ac:dyDescent="0.35">
      <c r="F9521" s="2">
        <v>9511</v>
      </c>
      <c r="G9521" s="3">
        <v>0.15645632424098188</v>
      </c>
      <c r="H9521" s="4">
        <f t="shared" si="445"/>
        <v>156.45632424098187</v>
      </c>
      <c r="I9521" s="2">
        <f t="shared" si="444"/>
        <v>86.273722021428512</v>
      </c>
      <c r="J9521" s="24">
        <f t="shared" si="446"/>
        <v>-1.7913475714592358E-4</v>
      </c>
    </row>
    <row r="9522" spans="6:10" x14ac:dyDescent="0.35">
      <c r="F9522" s="2">
        <v>9512</v>
      </c>
      <c r="G9522" s="3">
        <v>0.12523154395268976</v>
      </c>
      <c r="H9522" s="4">
        <f t="shared" si="445"/>
        <v>125.23154395268976</v>
      </c>
      <c r="I9522" s="2">
        <f t="shared" si="444"/>
        <v>83.711532514495332</v>
      </c>
      <c r="J9522" s="24">
        <f t="shared" si="446"/>
        <v>-2.3144848147020204E-4</v>
      </c>
    </row>
    <row r="9523" spans="6:10" x14ac:dyDescent="0.35">
      <c r="F9523" s="2">
        <v>9513</v>
      </c>
      <c r="G9523" s="3">
        <v>0.10559800890499252</v>
      </c>
      <c r="H9523" s="4">
        <f t="shared" si="445"/>
        <v>105.59800890499253</v>
      </c>
      <c r="I9523" s="2">
        <f t="shared" si="444"/>
        <v>82.100477544091675</v>
      </c>
      <c r="J9523" s="24">
        <f t="shared" si="446"/>
        <v>-2.7190773618619989E-4</v>
      </c>
    </row>
    <row r="9524" spans="6:10" x14ac:dyDescent="0.35">
      <c r="F9524" s="2">
        <v>9514</v>
      </c>
      <c r="G9524" s="3">
        <v>0.10586162393595049</v>
      </c>
      <c r="H9524" s="4">
        <f t="shared" si="445"/>
        <v>105.86162393595049</v>
      </c>
      <c r="I9524" s="2">
        <f t="shared" si="444"/>
        <v>82.122108814510696</v>
      </c>
      <c r="J9524" s="24">
        <f t="shared" si="446"/>
        <v>-2.7132020089498703E-4</v>
      </c>
    </row>
    <row r="9525" spans="6:10" x14ac:dyDescent="0.35">
      <c r="F9525" s="2">
        <v>9515</v>
      </c>
      <c r="G9525" s="3">
        <v>0.18522901680617831</v>
      </c>
      <c r="H9525" s="4">
        <f t="shared" si="445"/>
        <v>185.22901680617832</v>
      </c>
      <c r="I9525" s="2">
        <f t="shared" si="444"/>
        <v>88.634702316441278</v>
      </c>
      <c r="J9525" s="24">
        <f t="shared" si="446"/>
        <v>-1.4146330096691576E-4</v>
      </c>
    </row>
    <row r="9526" spans="6:10" x14ac:dyDescent="0.35">
      <c r="F9526" s="2">
        <v>9516</v>
      </c>
      <c r="G9526" s="3">
        <v>2.0558742610031461E-2</v>
      </c>
      <c r="H9526" s="4">
        <f t="shared" si="445"/>
        <v>20.558742610031462</v>
      </c>
      <c r="I9526" s="2">
        <f t="shared" si="444"/>
        <v>75.122471173300852</v>
      </c>
      <c r="J9526" s="24">
        <f t="shared" si="446"/>
        <v>-5.4635199124036381E-4</v>
      </c>
    </row>
    <row r="9527" spans="6:10" x14ac:dyDescent="0.35">
      <c r="F9527" s="2">
        <v>9517</v>
      </c>
      <c r="G9527" s="3">
        <v>-6.7287354365200419E-3</v>
      </c>
      <c r="H9527" s="4">
        <f t="shared" si="445"/>
        <v>-6.7287354365200418</v>
      </c>
      <c r="I9527" s="2">
        <f t="shared" si="444"/>
        <v>72.883362065853945</v>
      </c>
      <c r="J9527" s="24">
        <f t="shared" si="446"/>
        <v>-6.8346425061430757E-4</v>
      </c>
    </row>
    <row r="9528" spans="6:10" x14ac:dyDescent="0.35">
      <c r="F9528" s="2">
        <v>9518</v>
      </c>
      <c r="G9528" s="3">
        <v>0.17318325531858353</v>
      </c>
      <c r="H9528" s="4">
        <f t="shared" si="445"/>
        <v>173.18325531858352</v>
      </c>
      <c r="I9528" s="2">
        <f t="shared" si="444"/>
        <v>87.64627186467898</v>
      </c>
      <c r="J9528" s="24">
        <f t="shared" si="446"/>
        <v>-1.5616035117793655E-4</v>
      </c>
    </row>
    <row r="9529" spans="6:10" x14ac:dyDescent="0.35">
      <c r="F9529" s="2">
        <v>9519</v>
      </c>
      <c r="G9529" s="3">
        <v>0.15675834592042143</v>
      </c>
      <c r="H9529" s="4">
        <f t="shared" si="445"/>
        <v>156.75834592042142</v>
      </c>
      <c r="I9529" s="2">
        <f t="shared" si="444"/>
        <v>86.298504798786155</v>
      </c>
      <c r="J9529" s="24">
        <f t="shared" si="446"/>
        <v>-1.7869136112177422E-4</v>
      </c>
    </row>
    <row r="9530" spans="6:10" x14ac:dyDescent="0.35">
      <c r="F9530" s="2">
        <v>9520</v>
      </c>
      <c r="G9530" s="3">
        <v>0.14155151590350751</v>
      </c>
      <c r="H9530" s="4">
        <f t="shared" si="445"/>
        <v>141.55151590350752</v>
      </c>
      <c r="I9530" s="2">
        <f t="shared" si="444"/>
        <v>85.0506888031789</v>
      </c>
      <c r="J9530" s="24">
        <f t="shared" si="446"/>
        <v>-2.0243962170082822E-4</v>
      </c>
    </row>
    <row r="9531" spans="6:10" x14ac:dyDescent="0.35">
      <c r="F9531" s="2">
        <v>9521</v>
      </c>
      <c r="G9531" s="3">
        <v>0.1083678023381275</v>
      </c>
      <c r="H9531" s="4">
        <f t="shared" si="445"/>
        <v>108.3678023381275</v>
      </c>
      <c r="I9531" s="2">
        <f t="shared" si="444"/>
        <v>82.327756506672941</v>
      </c>
      <c r="J9531" s="24">
        <f t="shared" si="446"/>
        <v>-2.6579754428988461E-4</v>
      </c>
    </row>
    <row r="9532" spans="6:10" x14ac:dyDescent="0.35">
      <c r="F9532" s="2">
        <v>9522</v>
      </c>
      <c r="G9532" s="3">
        <v>6.3965256161042761E-2</v>
      </c>
      <c r="H9532" s="4">
        <f t="shared" si="445"/>
        <v>63.96525616104276</v>
      </c>
      <c r="I9532" s="2">
        <f t="shared" si="444"/>
        <v>78.684248470887013</v>
      </c>
      <c r="J9532" s="24">
        <f t="shared" si="446"/>
        <v>-3.826365989208264E-4</v>
      </c>
    </row>
    <row r="9533" spans="6:10" x14ac:dyDescent="0.35">
      <c r="F9533" s="2">
        <v>9523</v>
      </c>
      <c r="G9533" s="3">
        <v>0.14311170510148705</v>
      </c>
      <c r="H9533" s="4">
        <f t="shared" si="445"/>
        <v>143.11170510148705</v>
      </c>
      <c r="I9533" s="2">
        <f t="shared" si="444"/>
        <v>85.178712134487725</v>
      </c>
      <c r="J9533" s="24">
        <f t="shared" si="446"/>
        <v>-1.9986444155449247E-4</v>
      </c>
    </row>
    <row r="9534" spans="6:10" x14ac:dyDescent="0.35">
      <c r="F9534" s="2">
        <v>9524</v>
      </c>
      <c r="G9534" s="3">
        <v>9.5129656902421714E-2</v>
      </c>
      <c r="H9534" s="4">
        <f t="shared" si="445"/>
        <v>95.129656902421715</v>
      </c>
      <c r="I9534" s="2">
        <f t="shared" si="444"/>
        <v>81.241483456439866</v>
      </c>
      <c r="J9534" s="24">
        <f t="shared" si="446"/>
        <v>-2.962969652341311E-4</v>
      </c>
    </row>
    <row r="9535" spans="6:10" x14ac:dyDescent="0.35">
      <c r="F9535" s="2">
        <v>9525</v>
      </c>
      <c r="G9535" s="3">
        <v>0.15546394372030198</v>
      </c>
      <c r="H9535" s="4">
        <f t="shared" si="445"/>
        <v>155.46394372030198</v>
      </c>
      <c r="I9535" s="2">
        <f t="shared" si="444"/>
        <v>86.192290961434011</v>
      </c>
      <c r="J9535" s="24">
        <f t="shared" si="446"/>
        <v>-1.8059942584425324E-4</v>
      </c>
    </row>
    <row r="9536" spans="6:10" x14ac:dyDescent="0.35">
      <c r="F9536" s="2">
        <v>9526</v>
      </c>
      <c r="G9536" s="3">
        <v>5.6741116179367057E-2</v>
      </c>
      <c r="H9536" s="4">
        <f t="shared" si="445"/>
        <v>56.741116179367054</v>
      </c>
      <c r="I9536" s="2">
        <f t="shared" si="444"/>
        <v>78.091462373218079</v>
      </c>
      <c r="J9536" s="24">
        <f t="shared" si="446"/>
        <v>-4.0600453140782547E-4</v>
      </c>
    </row>
    <row r="9537" spans="6:10" x14ac:dyDescent="0.35">
      <c r="F9537" s="2">
        <v>9527</v>
      </c>
      <c r="G9537" s="3">
        <v>6.411901225374253E-2</v>
      </c>
      <c r="H9537" s="4">
        <f t="shared" si="445"/>
        <v>64.119012253742525</v>
      </c>
      <c r="I9537" s="2">
        <f t="shared" si="444"/>
        <v>78.696865124829969</v>
      </c>
      <c r="J9537" s="24">
        <f t="shared" si="446"/>
        <v>-3.8215414397772769E-4</v>
      </c>
    </row>
    <row r="9538" spans="6:10" x14ac:dyDescent="0.35">
      <c r="F9538" s="2">
        <v>9528</v>
      </c>
      <c r="G9538" s="3">
        <v>0.13164175193754829</v>
      </c>
      <c r="H9538" s="4">
        <f t="shared" si="445"/>
        <v>131.64175193754829</v>
      </c>
      <c r="I9538" s="2">
        <f t="shared" si="444"/>
        <v>84.237530375310456</v>
      </c>
      <c r="J9538" s="24">
        <f t="shared" si="446"/>
        <v>-2.195889787277851E-4</v>
      </c>
    </row>
    <row r="9539" spans="6:10" x14ac:dyDescent="0.35">
      <c r="F9539" s="2">
        <v>9529</v>
      </c>
      <c r="G9539" s="3">
        <v>0.18819964972163228</v>
      </c>
      <c r="H9539" s="4">
        <f t="shared" si="445"/>
        <v>188.19964972163228</v>
      </c>
      <c r="I9539" s="2">
        <f t="shared" si="444"/>
        <v>88.878461421057963</v>
      </c>
      <c r="J9539" s="24">
        <f t="shared" si="446"/>
        <v>-1.3805669247864935E-4</v>
      </c>
    </row>
    <row r="9540" spans="6:10" x14ac:dyDescent="0.35">
      <c r="F9540" s="2">
        <v>9530</v>
      </c>
      <c r="G9540" s="3">
        <v>5.6648135939909403E-2</v>
      </c>
      <c r="H9540" s="4">
        <f t="shared" si="445"/>
        <v>56.648135939909402</v>
      </c>
      <c r="I9540" s="2">
        <f t="shared" si="444"/>
        <v>78.083832760080995</v>
      </c>
      <c r="J9540" s="24">
        <f t="shared" si="446"/>
        <v>-4.0631441535818075E-4</v>
      </c>
    </row>
    <row r="9541" spans="6:10" x14ac:dyDescent="0.35">
      <c r="F9541" s="2">
        <v>9531</v>
      </c>
      <c r="G9541" s="3">
        <v>0.13096400928800361</v>
      </c>
      <c r="H9541" s="4">
        <f t="shared" si="445"/>
        <v>130.96400928800361</v>
      </c>
      <c r="I9541" s="2">
        <f t="shared" si="444"/>
        <v>84.181917330509748</v>
      </c>
      <c r="J9541" s="24">
        <f t="shared" si="446"/>
        <v>-2.2081358193839899E-4</v>
      </c>
    </row>
    <row r="9542" spans="6:10" x14ac:dyDescent="0.35">
      <c r="F9542" s="2">
        <v>9532</v>
      </c>
      <c r="G9542" s="3">
        <v>0.1562227536393006</v>
      </c>
      <c r="H9542" s="4">
        <f t="shared" si="445"/>
        <v>156.22275363930061</v>
      </c>
      <c r="I9542" s="2">
        <f t="shared" si="444"/>
        <v>86.254556085296045</v>
      </c>
      <c r="J9542" s="24">
        <f t="shared" si="446"/>
        <v>-1.7947841489830932E-4</v>
      </c>
    </row>
    <row r="9543" spans="6:10" x14ac:dyDescent="0.35">
      <c r="F9543" s="2">
        <v>9533</v>
      </c>
      <c r="G9543" s="3">
        <v>8.77278249816794E-2</v>
      </c>
      <c r="H9543" s="4">
        <f t="shared" si="445"/>
        <v>87.727824981679404</v>
      </c>
      <c r="I9543" s="2">
        <f t="shared" si="444"/>
        <v>80.63411661816879</v>
      </c>
      <c r="J9543" s="24">
        <f t="shared" si="446"/>
        <v>-3.1485080639883349E-4</v>
      </c>
    </row>
    <row r="9544" spans="6:10" x14ac:dyDescent="0.35">
      <c r="F9544" s="2">
        <v>9534</v>
      </c>
      <c r="G9544" s="3">
        <v>0.18096418015966015</v>
      </c>
      <c r="H9544" s="4">
        <f t="shared" si="445"/>
        <v>180.96418015966015</v>
      </c>
      <c r="I9544" s="2">
        <f t="shared" si="444"/>
        <v>88.284745660106054</v>
      </c>
      <c r="J9544" s="24">
        <f t="shared" si="446"/>
        <v>-1.465015475604179E-4</v>
      </c>
    </row>
    <row r="9545" spans="6:10" x14ac:dyDescent="0.35">
      <c r="F9545" s="2">
        <v>9535</v>
      </c>
      <c r="G9545" s="3">
        <v>0.22377852945813206</v>
      </c>
      <c r="H9545" s="4">
        <f t="shared" si="445"/>
        <v>223.77852945813206</v>
      </c>
      <c r="I9545" s="2">
        <f t="shared" si="444"/>
        <v>91.797932158326148</v>
      </c>
      <c r="J9545" s="24">
        <f t="shared" si="446"/>
        <v>-1.0310185077592339E-4</v>
      </c>
    </row>
    <row r="9546" spans="6:10" x14ac:dyDescent="0.35">
      <c r="F9546" s="2">
        <v>9536</v>
      </c>
      <c r="G9546" s="3">
        <v>0.10381271343470549</v>
      </c>
      <c r="H9546" s="4">
        <f t="shared" si="445"/>
        <v>103.8127134347055</v>
      </c>
      <c r="I9546" s="2">
        <f t="shared" si="444"/>
        <v>81.95398282808371</v>
      </c>
      <c r="J9546" s="24">
        <f t="shared" si="446"/>
        <v>-2.759203604972529E-4</v>
      </c>
    </row>
    <row r="9547" spans="6:10" x14ac:dyDescent="0.35">
      <c r="F9547" s="2">
        <v>9537</v>
      </c>
      <c r="G9547" s="3">
        <v>0.10014298560078591</v>
      </c>
      <c r="H9547" s="4">
        <f t="shared" si="445"/>
        <v>100.14298560078591</v>
      </c>
      <c r="I9547" s="2">
        <f t="shared" ref="I9547:I9610" si="447">($D$18*G9547+$D$19*$D$11)*$D$10</f>
        <v>81.652858590777385</v>
      </c>
      <c r="J9547" s="24">
        <f t="shared" si="446"/>
        <v>-2.8435535297716055E-4</v>
      </c>
    </row>
    <row r="9548" spans="6:10" x14ac:dyDescent="0.35">
      <c r="F9548" s="2">
        <v>9538</v>
      </c>
      <c r="G9548" s="3">
        <v>0.18234262690975847</v>
      </c>
      <c r="H9548" s="4">
        <f t="shared" ref="H9548:H9611" si="448">$D$10*G9548</f>
        <v>182.34262690975848</v>
      </c>
      <c r="I9548" s="2">
        <f t="shared" si="447"/>
        <v>88.397855881102302</v>
      </c>
      <c r="J9548" s="24">
        <f t="shared" ref="J9548:J9611" si="449">-EXP(-I9548/$D$12)</f>
        <v>-1.448538017306527E-4</v>
      </c>
    </row>
    <row r="9549" spans="6:10" x14ac:dyDescent="0.35">
      <c r="F9549" s="2">
        <v>9539</v>
      </c>
      <c r="G9549" s="3">
        <v>2.4708062140854997E-2</v>
      </c>
      <c r="H9549" s="4">
        <f t="shared" si="448"/>
        <v>24.708062140854999</v>
      </c>
      <c r="I9549" s="2">
        <f t="shared" si="447"/>
        <v>75.462948924133102</v>
      </c>
      <c r="J9549" s="24">
        <f t="shared" si="449"/>
        <v>-5.2806303737668731E-4</v>
      </c>
    </row>
    <row r="9550" spans="6:10" x14ac:dyDescent="0.35">
      <c r="F9550" s="2">
        <v>9540</v>
      </c>
      <c r="G9550" s="3">
        <v>0.11218020977169534</v>
      </c>
      <c r="H9550" s="4">
        <f t="shared" si="448"/>
        <v>112.18020977169533</v>
      </c>
      <c r="I9550" s="2">
        <f t="shared" si="447"/>
        <v>82.640588502038639</v>
      </c>
      <c r="J9550" s="24">
        <f t="shared" si="449"/>
        <v>-2.5761126085150667E-4</v>
      </c>
    </row>
    <row r="9551" spans="6:10" x14ac:dyDescent="0.35">
      <c r="F9551" s="2">
        <v>9541</v>
      </c>
      <c r="G9551" s="3">
        <v>0.1119303229890736</v>
      </c>
      <c r="H9551" s="4">
        <f t="shared" si="448"/>
        <v>111.9303229890736</v>
      </c>
      <c r="I9551" s="2">
        <f t="shared" si="447"/>
        <v>82.620083720693714</v>
      </c>
      <c r="J9551" s="24">
        <f t="shared" si="449"/>
        <v>-2.581400290376183E-4</v>
      </c>
    </row>
    <row r="9552" spans="6:10" x14ac:dyDescent="0.35">
      <c r="F9552" s="2">
        <v>9542</v>
      </c>
      <c r="G9552" s="3">
        <v>8.22284405845565E-2</v>
      </c>
      <c r="H9552" s="4">
        <f t="shared" si="448"/>
        <v>82.228440584556495</v>
      </c>
      <c r="I9552" s="2">
        <f t="shared" si="447"/>
        <v>80.182857558319327</v>
      </c>
      <c r="J9552" s="24">
        <f t="shared" si="449"/>
        <v>-3.2938418403738077E-4</v>
      </c>
    </row>
    <row r="9553" spans="6:10" x14ac:dyDescent="0.35">
      <c r="F9553" s="2">
        <v>9543</v>
      </c>
      <c r="G9553" s="3">
        <v>9.9313925660497945E-2</v>
      </c>
      <c r="H9553" s="4">
        <f t="shared" si="448"/>
        <v>99.313925660497944</v>
      </c>
      <c r="I9553" s="2">
        <f t="shared" si="447"/>
        <v>81.584829011064983</v>
      </c>
      <c r="J9553" s="24">
        <f t="shared" si="449"/>
        <v>-2.862964054555512E-4</v>
      </c>
    </row>
    <row r="9554" spans="6:10" x14ac:dyDescent="0.35">
      <c r="F9554" s="2">
        <v>9544</v>
      </c>
      <c r="G9554" s="3">
        <v>6.1231277249457539E-2</v>
      </c>
      <c r="H9554" s="4">
        <f t="shared" si="448"/>
        <v>61.231277249457541</v>
      </c>
      <c r="I9554" s="2">
        <f t="shared" si="447"/>
        <v>78.459908314935078</v>
      </c>
      <c r="J9554" s="24">
        <f t="shared" si="449"/>
        <v>-3.9131768608532491E-4</v>
      </c>
    </row>
    <row r="9555" spans="6:10" x14ac:dyDescent="0.35">
      <c r="F9555" s="2">
        <v>9545</v>
      </c>
      <c r="G9555" s="3">
        <v>9.6346528688197874E-2</v>
      </c>
      <c r="H9555" s="4">
        <f t="shared" si="448"/>
        <v>96.346528688197878</v>
      </c>
      <c r="I9555" s="2">
        <f t="shared" si="447"/>
        <v>81.341335435925785</v>
      </c>
      <c r="J9555" s="24">
        <f t="shared" si="449"/>
        <v>-2.933531033660142E-4</v>
      </c>
    </row>
    <row r="9556" spans="6:10" x14ac:dyDescent="0.35">
      <c r="F9556" s="2">
        <v>9546</v>
      </c>
      <c r="G9556" s="3">
        <v>0.10016162566029854</v>
      </c>
      <c r="H9556" s="4">
        <f t="shared" si="448"/>
        <v>100.16162566029854</v>
      </c>
      <c r="I9556" s="2">
        <f t="shared" si="447"/>
        <v>81.654388124834981</v>
      </c>
      <c r="J9556" s="24">
        <f t="shared" si="449"/>
        <v>-2.8431186318351754E-4</v>
      </c>
    </row>
    <row r="9557" spans="6:10" x14ac:dyDescent="0.35">
      <c r="F9557" s="2">
        <v>9547</v>
      </c>
      <c r="G9557" s="3">
        <v>9.5859584236549847E-2</v>
      </c>
      <c r="H9557" s="4">
        <f t="shared" si="448"/>
        <v>95.85958423654985</v>
      </c>
      <c r="I9557" s="2">
        <f t="shared" si="447"/>
        <v>81.301378582652433</v>
      </c>
      <c r="J9557" s="24">
        <f t="shared" si="449"/>
        <v>-2.9452759494363228E-4</v>
      </c>
    </row>
    <row r="9558" spans="6:10" x14ac:dyDescent="0.35">
      <c r="F9558" s="2">
        <v>9548</v>
      </c>
      <c r="G9558" s="3">
        <v>4.2417774095412343E-2</v>
      </c>
      <c r="H9558" s="4">
        <f t="shared" si="448"/>
        <v>42.417774095412341</v>
      </c>
      <c r="I9558" s="2">
        <f t="shared" si="447"/>
        <v>76.916142116265505</v>
      </c>
      <c r="J9558" s="24">
        <f t="shared" si="449"/>
        <v>-4.5664046214240433E-4</v>
      </c>
    </row>
    <row r="9559" spans="6:10" x14ac:dyDescent="0.35">
      <c r="F9559" s="2">
        <v>9549</v>
      </c>
      <c r="G9559" s="3">
        <v>0.13578478728885837</v>
      </c>
      <c r="H9559" s="4">
        <f t="shared" si="448"/>
        <v>135.78478728885838</v>
      </c>
      <c r="I9559" s="2">
        <f t="shared" si="447"/>
        <v>84.577492469710208</v>
      </c>
      <c r="J9559" s="24">
        <f t="shared" si="449"/>
        <v>-2.1224925411274186E-4</v>
      </c>
    </row>
    <row r="9560" spans="6:10" x14ac:dyDescent="0.35">
      <c r="F9560" s="2">
        <v>9550</v>
      </c>
      <c r="G9560" s="3">
        <v>0.14217776860566808</v>
      </c>
      <c r="H9560" s="4">
        <f t="shared" si="448"/>
        <v>142.17776860566809</v>
      </c>
      <c r="I9560" s="2">
        <f t="shared" si="447"/>
        <v>85.102076774122153</v>
      </c>
      <c r="J9560" s="24">
        <f t="shared" si="449"/>
        <v>-2.0140199392376431E-4</v>
      </c>
    </row>
    <row r="9561" spans="6:10" x14ac:dyDescent="0.35">
      <c r="F9561" s="2">
        <v>9551</v>
      </c>
      <c r="G9561" s="3">
        <v>0.11757448781145198</v>
      </c>
      <c r="H9561" s="4">
        <f t="shared" si="448"/>
        <v>117.57448781145197</v>
      </c>
      <c r="I9561" s="2">
        <f t="shared" si="447"/>
        <v>83.083222924549744</v>
      </c>
      <c r="J9561" s="24">
        <f t="shared" si="449"/>
        <v>-2.4645717977418897E-4</v>
      </c>
    </row>
    <row r="9562" spans="6:10" x14ac:dyDescent="0.35">
      <c r="F9562" s="2">
        <v>9552</v>
      </c>
      <c r="G9562" s="3">
        <v>0.19420828441878979</v>
      </c>
      <c r="H9562" s="4">
        <f t="shared" si="448"/>
        <v>194.20828441878979</v>
      </c>
      <c r="I9562" s="2">
        <f t="shared" si="447"/>
        <v>89.371507669259216</v>
      </c>
      <c r="J9562" s="24">
        <f t="shared" si="449"/>
        <v>-1.3141493905655972E-4</v>
      </c>
    </row>
    <row r="9563" spans="6:10" x14ac:dyDescent="0.35">
      <c r="F9563" s="2">
        <v>9553</v>
      </c>
      <c r="G9563" s="3">
        <v>3.470435092018119E-2</v>
      </c>
      <c r="H9563" s="4">
        <f t="shared" si="448"/>
        <v>34.704350920181191</v>
      </c>
      <c r="I9563" s="2">
        <f t="shared" si="447"/>
        <v>76.283207256848002</v>
      </c>
      <c r="J9563" s="24">
        <f t="shared" si="449"/>
        <v>-4.8647710130180378E-4</v>
      </c>
    </row>
    <row r="9564" spans="6:10" x14ac:dyDescent="0.35">
      <c r="F9564" s="2">
        <v>9554</v>
      </c>
      <c r="G9564" s="3">
        <v>2.4534886880840712E-2</v>
      </c>
      <c r="H9564" s="4">
        <f t="shared" si="448"/>
        <v>24.534886880840713</v>
      </c>
      <c r="I9564" s="2">
        <f t="shared" si="447"/>
        <v>75.448738805439802</v>
      </c>
      <c r="J9564" s="24">
        <f t="shared" si="449"/>
        <v>-5.2881395462535668E-4</v>
      </c>
    </row>
    <row r="9565" spans="6:10" x14ac:dyDescent="0.35">
      <c r="F9565" s="2">
        <v>9555</v>
      </c>
      <c r="G9565" s="3">
        <v>0.18763403449658669</v>
      </c>
      <c r="H9565" s="4">
        <f t="shared" si="448"/>
        <v>187.63403449658671</v>
      </c>
      <c r="I9565" s="2">
        <f t="shared" si="447"/>
        <v>88.83204913628947</v>
      </c>
      <c r="J9565" s="24">
        <f t="shared" si="449"/>
        <v>-1.3869893437401035E-4</v>
      </c>
    </row>
    <row r="9566" spans="6:10" x14ac:dyDescent="0.35">
      <c r="F9566" s="2">
        <v>9556</v>
      </c>
      <c r="G9566" s="3">
        <v>5.9852104040217541E-2</v>
      </c>
      <c r="H9566" s="4">
        <f t="shared" si="448"/>
        <v>59.85210404021754</v>
      </c>
      <c r="I9566" s="2">
        <f t="shared" si="447"/>
        <v>78.346738483399591</v>
      </c>
      <c r="J9566" s="24">
        <f t="shared" si="449"/>
        <v>-3.9577137537635506E-4</v>
      </c>
    </row>
    <row r="9567" spans="6:10" x14ac:dyDescent="0.35">
      <c r="F9567" s="2">
        <v>9557</v>
      </c>
      <c r="G9567" s="3">
        <v>8.5986112302709528E-2</v>
      </c>
      <c r="H9567" s="4">
        <f t="shared" si="448"/>
        <v>85.986112302709529</v>
      </c>
      <c r="I9567" s="2">
        <f t="shared" si="447"/>
        <v>80.491198144157224</v>
      </c>
      <c r="J9567" s="24">
        <f t="shared" si="449"/>
        <v>-3.1938291503794477E-4</v>
      </c>
    </row>
    <row r="9568" spans="6:10" x14ac:dyDescent="0.35">
      <c r="F9568" s="2">
        <v>9558</v>
      </c>
      <c r="G9568" s="3">
        <v>0.17507287796831469</v>
      </c>
      <c r="H9568" s="4">
        <f t="shared" si="448"/>
        <v>175.07287796831469</v>
      </c>
      <c r="I9568" s="2">
        <f t="shared" si="447"/>
        <v>87.801327281578736</v>
      </c>
      <c r="J9568" s="24">
        <f t="shared" si="449"/>
        <v>-1.5375767587126526E-4</v>
      </c>
    </row>
    <row r="9569" spans="6:10" x14ac:dyDescent="0.35">
      <c r="F9569" s="2">
        <v>9559</v>
      </c>
      <c r="G9569" s="3">
        <v>0.1040528410772094</v>
      </c>
      <c r="H9569" s="4">
        <f t="shared" si="448"/>
        <v>104.05284107720939</v>
      </c>
      <c r="I9569" s="2">
        <f t="shared" si="447"/>
        <v>81.973686810634348</v>
      </c>
      <c r="J9569" s="24">
        <f t="shared" si="449"/>
        <v>-2.7537722277492924E-4</v>
      </c>
    </row>
    <row r="9570" spans="6:10" x14ac:dyDescent="0.35">
      <c r="F9570" s="2">
        <v>9560</v>
      </c>
      <c r="G9570" s="3">
        <v>0.14745147918479773</v>
      </c>
      <c r="H9570" s="4">
        <f t="shared" si="448"/>
        <v>147.45147918479773</v>
      </c>
      <c r="I9570" s="2">
        <f t="shared" si="447"/>
        <v>85.534817878581265</v>
      </c>
      <c r="J9570" s="24">
        <f t="shared" si="449"/>
        <v>-1.9287238837885834E-4</v>
      </c>
    </row>
    <row r="9571" spans="6:10" x14ac:dyDescent="0.35">
      <c r="F9571" s="2">
        <v>9561</v>
      </c>
      <c r="G9571" s="3">
        <v>0.12454799863520134</v>
      </c>
      <c r="H9571" s="4">
        <f t="shared" si="448"/>
        <v>124.54799863520134</v>
      </c>
      <c r="I9571" s="2">
        <f t="shared" si="447"/>
        <v>83.655443324313296</v>
      </c>
      <c r="J9571" s="24">
        <f t="shared" si="449"/>
        <v>-2.3275030475740938E-4</v>
      </c>
    </row>
    <row r="9572" spans="6:10" x14ac:dyDescent="0.35">
      <c r="F9572" s="2">
        <v>9562</v>
      </c>
      <c r="G9572" s="3">
        <v>0.11120300544374959</v>
      </c>
      <c r="H9572" s="4">
        <f t="shared" si="448"/>
        <v>111.20300544374959</v>
      </c>
      <c r="I9572" s="2">
        <f t="shared" si="447"/>
        <v>82.560402744058095</v>
      </c>
      <c r="J9572" s="24">
        <f t="shared" si="449"/>
        <v>-2.5968524034130871E-4</v>
      </c>
    </row>
    <row r="9573" spans="6:10" x14ac:dyDescent="0.35">
      <c r="F9573" s="2">
        <v>9563</v>
      </c>
      <c r="G9573" s="3">
        <v>4.1672465317654006E-2</v>
      </c>
      <c r="H9573" s="4">
        <f t="shared" si="448"/>
        <v>41.672465317654009</v>
      </c>
      <c r="I9573" s="2">
        <f t="shared" si="447"/>
        <v>76.854984845912711</v>
      </c>
      <c r="J9573" s="24">
        <f t="shared" si="449"/>
        <v>-4.5944170765755852E-4</v>
      </c>
    </row>
    <row r="9574" spans="6:10" x14ac:dyDescent="0.35">
      <c r="F9574" s="2">
        <v>9564</v>
      </c>
      <c r="G9574" s="3">
        <v>3.0048170556949819E-2</v>
      </c>
      <c r="H9574" s="4">
        <f t="shared" si="448"/>
        <v>30.04817055694982</v>
      </c>
      <c r="I9574" s="2">
        <f t="shared" si="447"/>
        <v>75.901138388503313</v>
      </c>
      <c r="J9574" s="24">
        <f t="shared" si="449"/>
        <v>-5.0542351385736472E-4</v>
      </c>
    </row>
    <row r="9575" spans="6:10" x14ac:dyDescent="0.35">
      <c r="F9575" s="2">
        <v>9565</v>
      </c>
      <c r="G9575" s="3">
        <v>9.3478363497676437E-2</v>
      </c>
      <c r="H9575" s="4">
        <f t="shared" si="448"/>
        <v>93.47836349767644</v>
      </c>
      <c r="I9575" s="2">
        <f t="shared" si="447"/>
        <v>81.105984452269354</v>
      </c>
      <c r="J9575" s="24">
        <f t="shared" si="449"/>
        <v>-3.0033908290876628E-4</v>
      </c>
    </row>
    <row r="9576" spans="6:10" x14ac:dyDescent="0.35">
      <c r="F9576" s="2">
        <v>9566</v>
      </c>
      <c r="G9576" s="3">
        <v>0.14659941278380204</v>
      </c>
      <c r="H9576" s="4">
        <f t="shared" si="448"/>
        <v>146.59941278380202</v>
      </c>
      <c r="I9576" s="2">
        <f t="shared" si="447"/>
        <v>85.464900474145267</v>
      </c>
      <c r="J9576" s="24">
        <f t="shared" si="449"/>
        <v>-1.942256272920716E-4</v>
      </c>
    </row>
    <row r="9577" spans="6:10" x14ac:dyDescent="0.35">
      <c r="F9577" s="2">
        <v>9567</v>
      </c>
      <c r="G9577" s="3">
        <v>6.4026747633879444E-2</v>
      </c>
      <c r="H9577" s="4">
        <f t="shared" si="448"/>
        <v>64.026747633879438</v>
      </c>
      <c r="I9577" s="2">
        <f t="shared" si="447"/>
        <v>78.689294232779105</v>
      </c>
      <c r="J9577" s="24">
        <f t="shared" si="449"/>
        <v>-3.8244357830478985E-4</v>
      </c>
    </row>
    <row r="9578" spans="6:10" x14ac:dyDescent="0.35">
      <c r="F9578" s="2">
        <v>9568</v>
      </c>
      <c r="G9578" s="3">
        <v>3.0668056899424298E-2</v>
      </c>
      <c r="H9578" s="4">
        <f t="shared" si="448"/>
        <v>30.668056899424297</v>
      </c>
      <c r="I9578" s="2">
        <f t="shared" si="447"/>
        <v>75.952003959614288</v>
      </c>
      <c r="J9578" s="24">
        <f t="shared" si="449"/>
        <v>-5.0285917564416222E-4</v>
      </c>
    </row>
    <row r="9579" spans="6:10" x14ac:dyDescent="0.35">
      <c r="F9579" s="2">
        <v>9569</v>
      </c>
      <c r="G9579" s="3">
        <v>9.9517177245799393E-2</v>
      </c>
      <c r="H9579" s="4">
        <f t="shared" si="448"/>
        <v>99.517177245799388</v>
      </c>
      <c r="I9579" s="2">
        <f t="shared" si="447"/>
        <v>81.601507081313002</v>
      </c>
      <c r="J9579" s="24">
        <f t="shared" si="449"/>
        <v>-2.8581931625630433E-4</v>
      </c>
    </row>
    <row r="9580" spans="6:10" x14ac:dyDescent="0.35">
      <c r="F9580" s="2">
        <v>9570</v>
      </c>
      <c r="G9580" s="3">
        <v>7.0765479752925839E-2</v>
      </c>
      <c r="H9580" s="4">
        <f t="shared" si="448"/>
        <v>70.765479752925842</v>
      </c>
      <c r="I9580" s="2">
        <f t="shared" si="447"/>
        <v>79.242249563962915</v>
      </c>
      <c r="J9580" s="24">
        <f t="shared" si="449"/>
        <v>-3.6187020636073669E-4</v>
      </c>
    </row>
    <row r="9581" spans="6:10" x14ac:dyDescent="0.35">
      <c r="F9581" s="2">
        <v>9571</v>
      </c>
      <c r="G9581" s="3">
        <v>0.1368322323272709</v>
      </c>
      <c r="H9581" s="4">
        <f t="shared" si="448"/>
        <v>136.8322323272709</v>
      </c>
      <c r="I9581" s="2">
        <f t="shared" si="447"/>
        <v>84.663441919529589</v>
      </c>
      <c r="J9581" s="24">
        <f t="shared" si="449"/>
        <v>-2.1043280079160033E-4</v>
      </c>
    </row>
    <row r="9582" spans="6:10" x14ac:dyDescent="0.35">
      <c r="F9582" s="2">
        <v>9572</v>
      </c>
      <c r="G9582" s="3">
        <v>5.3916287249842237E-2</v>
      </c>
      <c r="H9582" s="4">
        <f t="shared" si="448"/>
        <v>53.916287249842235</v>
      </c>
      <c r="I9582" s="2">
        <f t="shared" si="447"/>
        <v>77.859667402195555</v>
      </c>
      <c r="J9582" s="24">
        <f t="shared" si="449"/>
        <v>-4.15525430811368E-4</v>
      </c>
    </row>
    <row r="9583" spans="6:10" x14ac:dyDescent="0.35">
      <c r="F9583" s="2">
        <v>9573</v>
      </c>
      <c r="G9583" s="3">
        <v>4.4469069166507981E-2</v>
      </c>
      <c r="H9583" s="4">
        <f t="shared" si="448"/>
        <v>44.469069166507978</v>
      </c>
      <c r="I9583" s="2">
        <f t="shared" si="447"/>
        <v>77.084463771638553</v>
      </c>
      <c r="J9583" s="24">
        <f t="shared" si="449"/>
        <v>-4.4901854096591988E-4</v>
      </c>
    </row>
    <row r="9584" spans="6:10" x14ac:dyDescent="0.35">
      <c r="F9584" s="2">
        <v>9574</v>
      </c>
      <c r="G9584" s="3">
        <v>0.11015344400976752</v>
      </c>
      <c r="H9584" s="4">
        <f t="shared" si="448"/>
        <v>110.15344400976753</v>
      </c>
      <c r="I9584" s="2">
        <f t="shared" si="447"/>
        <v>82.474279630678211</v>
      </c>
      <c r="J9584" s="24">
        <f t="shared" si="449"/>
        <v>-2.6193138886278802E-4</v>
      </c>
    </row>
    <row r="9585" spans="6:10" x14ac:dyDescent="0.35">
      <c r="F9585" s="2">
        <v>9575</v>
      </c>
      <c r="G9585" s="3">
        <v>8.0492575064149585E-2</v>
      </c>
      <c r="H9585" s="4">
        <f t="shared" si="448"/>
        <v>80.492575064149591</v>
      </c>
      <c r="I9585" s="2">
        <f t="shared" si="447"/>
        <v>80.040418880424099</v>
      </c>
      <c r="J9585" s="24">
        <f t="shared" si="449"/>
        <v>-3.3410946203279741E-4</v>
      </c>
    </row>
    <row r="9586" spans="6:10" x14ac:dyDescent="0.35">
      <c r="F9586" s="2">
        <v>9576</v>
      </c>
      <c r="G9586" s="3">
        <v>0.11429434280987191</v>
      </c>
      <c r="H9586" s="4">
        <f t="shared" si="448"/>
        <v>114.29434280987191</v>
      </c>
      <c r="I9586" s="2">
        <f t="shared" si="447"/>
        <v>82.814066407620814</v>
      </c>
      <c r="J9586" s="24">
        <f t="shared" si="449"/>
        <v>-2.5318081498608853E-4</v>
      </c>
    </row>
    <row r="9587" spans="6:10" x14ac:dyDescent="0.35">
      <c r="F9587" s="2">
        <v>9577</v>
      </c>
      <c r="G9587" s="3">
        <v>0.19981566506398649</v>
      </c>
      <c r="H9587" s="4">
        <f t="shared" si="448"/>
        <v>199.81566506398647</v>
      </c>
      <c r="I9587" s="2">
        <f t="shared" si="447"/>
        <v>89.831628500145925</v>
      </c>
      <c r="J9587" s="24">
        <f t="shared" si="449"/>
        <v>-1.2550526475734521E-4</v>
      </c>
    </row>
    <row r="9588" spans="6:10" x14ac:dyDescent="0.35">
      <c r="F9588" s="2">
        <v>9578</v>
      </c>
      <c r="G9588" s="3">
        <v>5.8933358716177074E-2</v>
      </c>
      <c r="H9588" s="4">
        <f t="shared" si="448"/>
        <v>58.933358716177075</v>
      </c>
      <c r="I9588" s="2">
        <f t="shared" si="447"/>
        <v>78.271349654172738</v>
      </c>
      <c r="J9588" s="24">
        <f t="shared" si="449"/>
        <v>-3.9876632454026673E-4</v>
      </c>
    </row>
    <row r="9589" spans="6:10" x14ac:dyDescent="0.35">
      <c r="F9589" s="2">
        <v>9579</v>
      </c>
      <c r="G9589" s="3">
        <v>9.0253486218907691E-2</v>
      </c>
      <c r="H9589" s="4">
        <f t="shared" si="448"/>
        <v>90.253486218907696</v>
      </c>
      <c r="I9589" s="2">
        <f t="shared" si="447"/>
        <v>80.841362999419403</v>
      </c>
      <c r="J9589" s="24">
        <f t="shared" si="449"/>
        <v>-3.0839278856146152E-4</v>
      </c>
    </row>
    <row r="9590" spans="6:10" x14ac:dyDescent="0.35">
      <c r="F9590" s="2">
        <v>9580</v>
      </c>
      <c r="G9590" s="3">
        <v>0.12248382222788873</v>
      </c>
      <c r="H9590" s="4">
        <f t="shared" si="448"/>
        <v>122.48382222788872</v>
      </c>
      <c r="I9590" s="2">
        <f t="shared" si="447"/>
        <v>83.48606467432937</v>
      </c>
      <c r="J9590" s="24">
        <f t="shared" si="449"/>
        <v>-2.3672617431557097E-4</v>
      </c>
    </row>
    <row r="9591" spans="6:10" x14ac:dyDescent="0.35">
      <c r="F9591" s="2">
        <v>9581</v>
      </c>
      <c r="G9591" s="3">
        <v>1.0172590455401281E-2</v>
      </c>
      <c r="H9591" s="4">
        <f t="shared" si="448"/>
        <v>10.172590455401281</v>
      </c>
      <c r="I9591" s="2">
        <f t="shared" si="447"/>
        <v>74.270222099894795</v>
      </c>
      <c r="J9591" s="24">
        <f t="shared" si="449"/>
        <v>-5.9495653233319369E-4</v>
      </c>
    </row>
    <row r="9592" spans="6:10" x14ac:dyDescent="0.35">
      <c r="F9592" s="2">
        <v>9582</v>
      </c>
      <c r="G9592" s="3">
        <v>9.6361192412245555E-2</v>
      </c>
      <c r="H9592" s="4">
        <f t="shared" si="448"/>
        <v>96.361192412245558</v>
      </c>
      <c r="I9592" s="2">
        <f t="shared" si="447"/>
        <v>81.34253868666255</v>
      </c>
      <c r="J9592" s="24">
        <f t="shared" si="449"/>
        <v>-2.9331780775575478E-4</v>
      </c>
    </row>
    <row r="9593" spans="6:10" x14ac:dyDescent="0.35">
      <c r="F9593" s="2">
        <v>9583</v>
      </c>
      <c r="G9593" s="3">
        <v>0.10608316236248652</v>
      </c>
      <c r="H9593" s="4">
        <f t="shared" si="448"/>
        <v>106.08316236248652</v>
      </c>
      <c r="I9593" s="2">
        <f t="shared" si="447"/>
        <v>82.1402874350362</v>
      </c>
      <c r="J9593" s="24">
        <f t="shared" si="449"/>
        <v>-2.7082742623157289E-4</v>
      </c>
    </row>
    <row r="9594" spans="6:10" x14ac:dyDescent="0.35">
      <c r="F9594" s="2">
        <v>9584</v>
      </c>
      <c r="G9594" s="3">
        <v>6.2555000850925302E-2</v>
      </c>
      <c r="H9594" s="4">
        <f t="shared" si="448"/>
        <v>62.555000850925303</v>
      </c>
      <c r="I9594" s="2">
        <f t="shared" si="447"/>
        <v>78.568528157587167</v>
      </c>
      <c r="J9594" s="24">
        <f t="shared" si="449"/>
        <v>-3.8709020054119789E-4</v>
      </c>
    </row>
    <row r="9595" spans="6:10" x14ac:dyDescent="0.35">
      <c r="F9595" s="2">
        <v>9585</v>
      </c>
      <c r="G9595" s="3">
        <v>0.14132853409678164</v>
      </c>
      <c r="H9595" s="4">
        <f t="shared" si="448"/>
        <v>141.32853409678165</v>
      </c>
      <c r="I9595" s="2">
        <f t="shared" si="447"/>
        <v>85.032391744235483</v>
      </c>
      <c r="J9595" s="24">
        <f t="shared" si="449"/>
        <v>-2.0281036574274966E-4</v>
      </c>
    </row>
    <row r="9596" spans="6:10" x14ac:dyDescent="0.35">
      <c r="F9596" s="2">
        <v>9586</v>
      </c>
      <c r="G9596" s="3">
        <v>4.1296199983375415E-2</v>
      </c>
      <c r="H9596" s="4">
        <f t="shared" si="448"/>
        <v>41.296199983375416</v>
      </c>
      <c r="I9596" s="2">
        <f t="shared" si="447"/>
        <v>76.824109909967277</v>
      </c>
      <c r="J9596" s="24">
        <f t="shared" si="449"/>
        <v>-4.6086242308331137E-4</v>
      </c>
    </row>
    <row r="9597" spans="6:10" x14ac:dyDescent="0.35">
      <c r="F9597" s="2">
        <v>9587</v>
      </c>
      <c r="G9597" s="3">
        <v>0.16882510387971489</v>
      </c>
      <c r="H9597" s="4">
        <f t="shared" si="448"/>
        <v>168.8251038797149</v>
      </c>
      <c r="I9597" s="2">
        <f t="shared" si="447"/>
        <v>87.288658143038745</v>
      </c>
      <c r="J9597" s="24">
        <f t="shared" si="449"/>
        <v>-1.6184591548972643E-4</v>
      </c>
    </row>
    <row r="9598" spans="6:10" x14ac:dyDescent="0.35">
      <c r="F9598" s="2">
        <v>9588</v>
      </c>
      <c r="G9598" s="3">
        <v>0.12056315863902412</v>
      </c>
      <c r="H9598" s="4">
        <f t="shared" si="448"/>
        <v>120.56315863902411</v>
      </c>
      <c r="I9598" s="2">
        <f t="shared" si="447"/>
        <v>83.328462153245098</v>
      </c>
      <c r="J9598" s="24">
        <f t="shared" si="449"/>
        <v>-2.404865932427906E-4</v>
      </c>
    </row>
    <row r="9599" spans="6:10" x14ac:dyDescent="0.35">
      <c r="F9599" s="2">
        <v>9589</v>
      </c>
      <c r="G9599" s="3">
        <v>0.12605469644753919</v>
      </c>
      <c r="H9599" s="4">
        <f t="shared" si="448"/>
        <v>126.0546964475392</v>
      </c>
      <c r="I9599" s="2">
        <f t="shared" si="447"/>
        <v>83.779077351174294</v>
      </c>
      <c r="J9599" s="24">
        <f t="shared" si="449"/>
        <v>-2.2989043430777587E-4</v>
      </c>
    </row>
    <row r="9600" spans="6:10" x14ac:dyDescent="0.35">
      <c r="F9600" s="2">
        <v>9590</v>
      </c>
      <c r="G9600" s="3">
        <v>1.8904133141134052E-2</v>
      </c>
      <c r="H9600" s="4">
        <f t="shared" si="448"/>
        <v>18.904133141134054</v>
      </c>
      <c r="I9600" s="2">
        <f t="shared" si="447"/>
        <v>74.986700065221328</v>
      </c>
      <c r="J9600" s="24">
        <f t="shared" si="449"/>
        <v>-5.5382045814045071E-4</v>
      </c>
    </row>
    <row r="9601" spans="6:10" x14ac:dyDescent="0.35">
      <c r="F9601" s="2">
        <v>9591</v>
      </c>
      <c r="G9601" s="3">
        <v>1.6717915942998929E-3</v>
      </c>
      <c r="H9601" s="4">
        <f t="shared" si="448"/>
        <v>1.6717915942998929</v>
      </c>
      <c r="I9601" s="2">
        <f t="shared" si="447"/>
        <v>73.572678115874183</v>
      </c>
      <c r="J9601" s="24">
        <f t="shared" si="449"/>
        <v>-6.3793905032597821E-4</v>
      </c>
    </row>
    <row r="9602" spans="6:10" x14ac:dyDescent="0.35">
      <c r="F9602" s="2">
        <v>9592</v>
      </c>
      <c r="G9602" s="3">
        <v>0.12555639048478812</v>
      </c>
      <c r="H9602" s="4">
        <f t="shared" si="448"/>
        <v>125.55639048478811</v>
      </c>
      <c r="I9602" s="2">
        <f t="shared" si="447"/>
        <v>83.738188214494542</v>
      </c>
      <c r="J9602" s="24">
        <f t="shared" si="449"/>
        <v>-2.3083236086257993E-4</v>
      </c>
    </row>
    <row r="9603" spans="6:10" x14ac:dyDescent="0.35">
      <c r="F9603" s="2">
        <v>9593</v>
      </c>
      <c r="G9603" s="3">
        <v>-2.171004230120796E-2</v>
      </c>
      <c r="H9603" s="4">
        <f t="shared" si="448"/>
        <v>-21.71004230120796</v>
      </c>
      <c r="I9603" s="2">
        <f t="shared" si="447"/>
        <v>71.654051662563688</v>
      </c>
      <c r="J9603" s="24">
        <f t="shared" si="449"/>
        <v>-7.7286577488702832E-4</v>
      </c>
    </row>
    <row r="9604" spans="6:10" x14ac:dyDescent="0.35">
      <c r="F9604" s="2">
        <v>9594</v>
      </c>
      <c r="G9604" s="3">
        <v>0.15469130025604605</v>
      </c>
      <c r="H9604" s="4">
        <f t="shared" si="448"/>
        <v>154.69130025604605</v>
      </c>
      <c r="I9604" s="2">
        <f t="shared" si="447"/>
        <v>86.128890708223608</v>
      </c>
      <c r="J9604" s="24">
        <f t="shared" si="449"/>
        <v>-1.8174806814013294E-4</v>
      </c>
    </row>
    <row r="9605" spans="6:10" x14ac:dyDescent="0.35">
      <c r="F9605" s="2">
        <v>9595</v>
      </c>
      <c r="G9605" s="3">
        <v>0.1388909565396175</v>
      </c>
      <c r="H9605" s="4">
        <f t="shared" si="448"/>
        <v>138.89095653961749</v>
      </c>
      <c r="I9605" s="2">
        <f t="shared" si="447"/>
        <v>84.83237318264311</v>
      </c>
      <c r="J9605" s="24">
        <f t="shared" si="449"/>
        <v>-2.0690779095552052E-4</v>
      </c>
    </row>
    <row r="9606" spans="6:10" x14ac:dyDescent="0.35">
      <c r="F9606" s="2">
        <v>9596</v>
      </c>
      <c r="G9606" s="3">
        <v>8.1392963085876346E-2</v>
      </c>
      <c r="H9606" s="4">
        <f t="shared" si="448"/>
        <v>81.392963085876346</v>
      </c>
      <c r="I9606" s="2">
        <f t="shared" si="447"/>
        <v>80.114301377598991</v>
      </c>
      <c r="J9606" s="24">
        <f t="shared" si="449"/>
        <v>-3.3165007436682E-4</v>
      </c>
    </row>
    <row r="9607" spans="6:10" x14ac:dyDescent="0.35">
      <c r="F9607" s="2">
        <v>9597</v>
      </c>
      <c r="G9607" s="3">
        <v>0.10836812403754648</v>
      </c>
      <c r="H9607" s="4">
        <f t="shared" si="448"/>
        <v>108.36812403754648</v>
      </c>
      <c r="I9607" s="2">
        <f t="shared" si="447"/>
        <v>82.327782904132519</v>
      </c>
      <c r="J9607" s="24">
        <f t="shared" si="449"/>
        <v>-2.6579684265281753E-4</v>
      </c>
    </row>
    <row r="9608" spans="6:10" x14ac:dyDescent="0.35">
      <c r="F9608" s="2">
        <v>9598</v>
      </c>
      <c r="G9608" s="3">
        <v>0.13845079130978402</v>
      </c>
      <c r="H9608" s="4">
        <f t="shared" si="448"/>
        <v>138.45079130978402</v>
      </c>
      <c r="I9608" s="2">
        <f t="shared" si="447"/>
        <v>84.79625485858179</v>
      </c>
      <c r="J9608" s="24">
        <f t="shared" si="449"/>
        <v>-2.0765645843682563E-4</v>
      </c>
    </row>
    <row r="9609" spans="6:10" x14ac:dyDescent="0.35">
      <c r="F9609" s="2">
        <v>9599</v>
      </c>
      <c r="G9609" s="3">
        <v>0.10658258306088865</v>
      </c>
      <c r="H9609" s="4">
        <f t="shared" si="448"/>
        <v>106.58258306088865</v>
      </c>
      <c r="I9609" s="2">
        <f t="shared" si="447"/>
        <v>82.181268042783529</v>
      </c>
      <c r="J9609" s="24">
        <f t="shared" si="449"/>
        <v>-2.6971983002778009E-4</v>
      </c>
    </row>
    <row r="9610" spans="6:10" x14ac:dyDescent="0.35">
      <c r="F9610" s="2">
        <v>9600</v>
      </c>
      <c r="G9610" s="3">
        <v>0.19814222180308219</v>
      </c>
      <c r="H9610" s="4">
        <f t="shared" si="448"/>
        <v>198.14222180308218</v>
      </c>
      <c r="I9610" s="2">
        <f t="shared" si="447"/>
        <v>89.694311961039801</v>
      </c>
      <c r="J9610" s="24">
        <f t="shared" si="449"/>
        <v>-1.2724054649434626E-4</v>
      </c>
    </row>
    <row r="9611" spans="6:10" x14ac:dyDescent="0.35">
      <c r="F9611" s="2">
        <v>9601</v>
      </c>
      <c r="G9611" s="3">
        <v>0.13271921811005449</v>
      </c>
      <c r="H9611" s="4">
        <f t="shared" si="448"/>
        <v>132.7192181100545</v>
      </c>
      <c r="I9611" s="2">
        <f t="shared" ref="I9611:I9674" si="450">($D$18*G9611+$D$19*$D$11)*$D$10</f>
        <v>84.32594324790017</v>
      </c>
      <c r="J9611" s="24">
        <f t="shared" si="449"/>
        <v>-2.1765608670565315E-4</v>
      </c>
    </row>
    <row r="9612" spans="6:10" x14ac:dyDescent="0.35">
      <c r="F9612" s="2">
        <v>9602</v>
      </c>
      <c r="G9612" s="3">
        <v>0.11322796137129598</v>
      </c>
      <c r="H9612" s="4">
        <f t="shared" ref="H9612:H9675" si="451">$D$10*G9612</f>
        <v>113.22796137129598</v>
      </c>
      <c r="I9612" s="2">
        <f t="shared" si="450"/>
        <v>82.726563107130588</v>
      </c>
      <c r="J9612" s="24">
        <f t="shared" ref="J9612:J9675" si="452">-EXP(-I9612/$D$12)</f>
        <v>-2.5540595182226852E-4</v>
      </c>
    </row>
    <row r="9613" spans="6:10" x14ac:dyDescent="0.35">
      <c r="F9613" s="2">
        <v>9603</v>
      </c>
      <c r="G9613" s="3">
        <v>7.0755476175129145E-2</v>
      </c>
      <c r="H9613" s="4">
        <f t="shared" si="451"/>
        <v>70.755476175129147</v>
      </c>
      <c r="I9613" s="2">
        <f t="shared" si="450"/>
        <v>79.241428707520498</v>
      </c>
      <c r="J9613" s="24">
        <f t="shared" si="452"/>
        <v>-3.6189991192894143E-4</v>
      </c>
    </row>
    <row r="9614" spans="6:10" x14ac:dyDescent="0.35">
      <c r="F9614" s="2">
        <v>9604</v>
      </c>
      <c r="G9614" s="3">
        <v>-4.5034848028593921E-4</v>
      </c>
      <c r="H9614" s="4">
        <f t="shared" si="451"/>
        <v>-0.45034848028593921</v>
      </c>
      <c r="I9614" s="2">
        <f t="shared" si="450"/>
        <v>73.398543182621026</v>
      </c>
      <c r="J9614" s="24">
        <f t="shared" si="452"/>
        <v>-6.4914508263980402E-4</v>
      </c>
    </row>
    <row r="9615" spans="6:10" x14ac:dyDescent="0.35">
      <c r="F9615" s="2">
        <v>9605</v>
      </c>
      <c r="G9615" s="3">
        <v>0.22035779630589036</v>
      </c>
      <c r="H9615" s="4">
        <f t="shared" si="451"/>
        <v>220.35779630589036</v>
      </c>
      <c r="I9615" s="2">
        <f t="shared" si="450"/>
        <v>91.517239499874407</v>
      </c>
      <c r="J9615" s="24">
        <f t="shared" si="452"/>
        <v>-1.0603684287099873E-4</v>
      </c>
    </row>
    <row r="9616" spans="6:10" x14ac:dyDescent="0.35">
      <c r="F9616" s="2">
        <v>9606</v>
      </c>
      <c r="G9616" s="3">
        <v>2.7639461948010161E-2</v>
      </c>
      <c r="H9616" s="4">
        <f t="shared" si="451"/>
        <v>27.639461948010162</v>
      </c>
      <c r="I9616" s="2">
        <f t="shared" si="450"/>
        <v>75.703488705587873</v>
      </c>
      <c r="J9616" s="24">
        <f t="shared" si="452"/>
        <v>-5.1551257007869105E-4</v>
      </c>
    </row>
    <row r="9617" spans="6:10" x14ac:dyDescent="0.35">
      <c r="F9617" s="2">
        <v>9607</v>
      </c>
      <c r="G9617" s="3">
        <v>3.7119187338413726E-2</v>
      </c>
      <c r="H9617" s="4">
        <f t="shared" si="451"/>
        <v>37.119187338413724</v>
      </c>
      <c r="I9617" s="2">
        <f t="shared" si="450"/>
        <v>76.481359765036373</v>
      </c>
      <c r="J9617" s="24">
        <f t="shared" si="452"/>
        <v>-4.7693231400573911E-4</v>
      </c>
    </row>
    <row r="9618" spans="6:10" x14ac:dyDescent="0.35">
      <c r="F9618" s="2">
        <v>9608</v>
      </c>
      <c r="G9618" s="3">
        <v>0.23973689197496728</v>
      </c>
      <c r="H9618" s="4">
        <f t="shared" si="451"/>
        <v>239.73689197496728</v>
      </c>
      <c r="I9618" s="2">
        <f t="shared" si="450"/>
        <v>93.107416119813053</v>
      </c>
      <c r="J9618" s="24">
        <f t="shared" si="452"/>
        <v>-9.0447443389246173E-5</v>
      </c>
    </row>
    <row r="9619" spans="6:10" x14ac:dyDescent="0.35">
      <c r="F9619" s="2">
        <v>9609</v>
      </c>
      <c r="G9619" s="3">
        <v>6.1640938916427003E-2</v>
      </c>
      <c r="H9619" s="4">
        <f t="shared" si="451"/>
        <v>61.640938916427004</v>
      </c>
      <c r="I9619" s="2">
        <f t="shared" si="450"/>
        <v>78.493523629912829</v>
      </c>
      <c r="J9619" s="24">
        <f t="shared" si="452"/>
        <v>-3.9000446780681786E-4</v>
      </c>
    </row>
    <row r="9620" spans="6:10" x14ac:dyDescent="0.35">
      <c r="F9620" s="2">
        <v>9610</v>
      </c>
      <c r="G9620" s="3">
        <v>8.904011366768852E-2</v>
      </c>
      <c r="H9620" s="4">
        <f t="shared" si="451"/>
        <v>89.040113667688516</v>
      </c>
      <c r="I9620" s="2">
        <f t="shared" si="450"/>
        <v>80.741798154125675</v>
      </c>
      <c r="J9620" s="24">
        <f t="shared" si="452"/>
        <v>-3.1147863317983226E-4</v>
      </c>
    </row>
    <row r="9621" spans="6:10" x14ac:dyDescent="0.35">
      <c r="F9621" s="2">
        <v>9611</v>
      </c>
      <c r="G9621" s="3">
        <v>8.9156211170489399E-2</v>
      </c>
      <c r="H9621" s="4">
        <f t="shared" si="451"/>
        <v>89.156211170489399</v>
      </c>
      <c r="I9621" s="2">
        <f t="shared" si="450"/>
        <v>80.751324684039133</v>
      </c>
      <c r="J9621" s="24">
        <f t="shared" si="452"/>
        <v>-3.1118204342418283E-4</v>
      </c>
    </row>
    <row r="9622" spans="6:10" x14ac:dyDescent="0.35">
      <c r="F9622" s="2">
        <v>9612</v>
      </c>
      <c r="G9622" s="3">
        <v>6.6042041551894387E-2</v>
      </c>
      <c r="H9622" s="4">
        <f t="shared" si="451"/>
        <v>66.042041551894386</v>
      </c>
      <c r="I9622" s="2">
        <f t="shared" si="450"/>
        <v>78.854661767232514</v>
      </c>
      <c r="J9622" s="24">
        <f t="shared" si="452"/>
        <v>-3.7617120839933936E-4</v>
      </c>
    </row>
    <row r="9623" spans="6:10" x14ac:dyDescent="0.35">
      <c r="F9623" s="2">
        <v>9613</v>
      </c>
      <c r="G9623" s="3">
        <v>8.6164745376195062E-2</v>
      </c>
      <c r="H9623" s="4">
        <f t="shared" si="451"/>
        <v>86.164745376195057</v>
      </c>
      <c r="I9623" s="2">
        <f t="shared" si="450"/>
        <v>80.505856110754593</v>
      </c>
      <c r="J9623" s="24">
        <f t="shared" si="452"/>
        <v>-3.1891510756697867E-4</v>
      </c>
    </row>
    <row r="9624" spans="6:10" x14ac:dyDescent="0.35">
      <c r="F9624" s="2">
        <v>9614</v>
      </c>
      <c r="G9624" s="3">
        <v>0.14283008676702405</v>
      </c>
      <c r="H9624" s="4">
        <f t="shared" si="451"/>
        <v>142.83008676702406</v>
      </c>
      <c r="I9624" s="2">
        <f t="shared" si="450"/>
        <v>85.155603579844311</v>
      </c>
      <c r="J9624" s="24">
        <f t="shared" si="452"/>
        <v>-2.0032683344603465E-4</v>
      </c>
    </row>
    <row r="9625" spans="6:10" x14ac:dyDescent="0.35">
      <c r="F9625" s="2">
        <v>9615</v>
      </c>
      <c r="G9625" s="3">
        <v>0.10179832076434234</v>
      </c>
      <c r="H9625" s="4">
        <f t="shared" si="451"/>
        <v>101.79832076434234</v>
      </c>
      <c r="I9625" s="2">
        <f t="shared" si="450"/>
        <v>81.788689246665513</v>
      </c>
      <c r="J9625" s="24">
        <f t="shared" si="452"/>
        <v>-2.805190489347431E-4</v>
      </c>
    </row>
    <row r="9626" spans="6:10" x14ac:dyDescent="0.35">
      <c r="F9626" s="2">
        <v>9616</v>
      </c>
      <c r="G9626" s="3">
        <v>2.4387038707455511E-2</v>
      </c>
      <c r="H9626" s="4">
        <f t="shared" si="451"/>
        <v>24.38703870745551</v>
      </c>
      <c r="I9626" s="2">
        <f t="shared" si="450"/>
        <v>75.436606933414794</v>
      </c>
      <c r="J9626" s="24">
        <f t="shared" si="452"/>
        <v>-5.2945589426535477E-4</v>
      </c>
    </row>
    <row r="9627" spans="6:10" x14ac:dyDescent="0.35">
      <c r="F9627" s="2">
        <v>9617</v>
      </c>
      <c r="G9627" s="3">
        <v>0.11459983246737331</v>
      </c>
      <c r="H9627" s="4">
        <f t="shared" si="451"/>
        <v>114.5998324673733</v>
      </c>
      <c r="I9627" s="2">
        <f t="shared" si="450"/>
        <v>82.839133754378736</v>
      </c>
      <c r="J9627" s="24">
        <f t="shared" si="452"/>
        <v>-2.5254695265218167E-4</v>
      </c>
    </row>
    <row r="9628" spans="6:10" x14ac:dyDescent="0.35">
      <c r="F9628" s="2">
        <v>9618</v>
      </c>
      <c r="G9628" s="3">
        <v>0.11157913954082932</v>
      </c>
      <c r="H9628" s="4">
        <f t="shared" si="451"/>
        <v>111.57913954082932</v>
      </c>
      <c r="I9628" s="2">
        <f t="shared" si="450"/>
        <v>82.591266911166386</v>
      </c>
      <c r="J9628" s="24">
        <f t="shared" si="452"/>
        <v>-2.5888497908109877E-4</v>
      </c>
    </row>
    <row r="9629" spans="6:10" x14ac:dyDescent="0.35">
      <c r="F9629" s="2">
        <v>9619</v>
      </c>
      <c r="G9629" s="3">
        <v>0.13864789678116718</v>
      </c>
      <c r="H9629" s="4">
        <f t="shared" si="451"/>
        <v>138.64789678116719</v>
      </c>
      <c r="I9629" s="2">
        <f t="shared" si="450"/>
        <v>84.812428601547296</v>
      </c>
      <c r="J9629" s="24">
        <f t="shared" si="452"/>
        <v>-2.0732087167629266E-4</v>
      </c>
    </row>
    <row r="9630" spans="6:10" x14ac:dyDescent="0.35">
      <c r="F9630" s="2">
        <v>9620</v>
      </c>
      <c r="G9630" s="3">
        <v>8.1661572814854852E-2</v>
      </c>
      <c r="H9630" s="4">
        <f t="shared" si="451"/>
        <v>81.66157281485485</v>
      </c>
      <c r="I9630" s="2">
        <f t="shared" si="450"/>
        <v>80.136342494388117</v>
      </c>
      <c r="J9630" s="24">
        <f t="shared" si="452"/>
        <v>-3.3091988556903525E-4</v>
      </c>
    </row>
    <row r="9631" spans="6:10" x14ac:dyDescent="0.35">
      <c r="F9631" s="2">
        <v>9621</v>
      </c>
      <c r="G9631" s="3">
        <v>9.8199457405091561E-2</v>
      </c>
      <c r="H9631" s="4">
        <f t="shared" si="451"/>
        <v>98.199457405091565</v>
      </c>
      <c r="I9631" s="2">
        <f t="shared" si="450"/>
        <v>81.493379884971915</v>
      </c>
      <c r="J9631" s="24">
        <f t="shared" si="452"/>
        <v>-2.8892656904197712E-4</v>
      </c>
    </row>
    <row r="9632" spans="6:10" x14ac:dyDescent="0.35">
      <c r="F9632" s="2">
        <v>9622</v>
      </c>
      <c r="G9632" s="3">
        <v>0.12335336991272391</v>
      </c>
      <c r="H9632" s="4">
        <f t="shared" si="451"/>
        <v>123.35336991272392</v>
      </c>
      <c r="I9632" s="2">
        <f t="shared" si="450"/>
        <v>83.557416527994732</v>
      </c>
      <c r="J9632" s="24">
        <f t="shared" si="452"/>
        <v>-2.3504310084188375E-4</v>
      </c>
    </row>
    <row r="9633" spans="6:10" x14ac:dyDescent="0.35">
      <c r="F9633" s="2">
        <v>9623</v>
      </c>
      <c r="G9633" s="3">
        <v>0.13713786392746352</v>
      </c>
      <c r="H9633" s="4">
        <f t="shared" si="451"/>
        <v>137.13786392746351</v>
      </c>
      <c r="I9633" s="2">
        <f t="shared" si="450"/>
        <v>84.688520913577605</v>
      </c>
      <c r="J9633" s="24">
        <f t="shared" si="452"/>
        <v>-2.0990571770768072E-4</v>
      </c>
    </row>
    <row r="9634" spans="6:10" x14ac:dyDescent="0.35">
      <c r="F9634" s="2">
        <v>9624</v>
      </c>
      <c r="G9634" s="3">
        <v>0.10322064139610035</v>
      </c>
      <c r="H9634" s="4">
        <f t="shared" si="451"/>
        <v>103.22064139610035</v>
      </c>
      <c r="I9634" s="2">
        <f t="shared" si="450"/>
        <v>81.905399595450632</v>
      </c>
      <c r="J9634" s="24">
        <f t="shared" si="452"/>
        <v>-2.7726413239950325E-4</v>
      </c>
    </row>
    <row r="9635" spans="6:10" x14ac:dyDescent="0.35">
      <c r="F9635" s="2">
        <v>9625</v>
      </c>
      <c r="G9635" s="3">
        <v>2.9770698652116845E-2</v>
      </c>
      <c r="H9635" s="4">
        <f t="shared" si="451"/>
        <v>29.770698652116845</v>
      </c>
      <c r="I9635" s="2">
        <f t="shared" si="450"/>
        <v>75.87837007447618</v>
      </c>
      <c r="J9635" s="24">
        <f t="shared" si="452"/>
        <v>-5.0657558902815567E-4</v>
      </c>
    </row>
    <row r="9636" spans="6:10" x14ac:dyDescent="0.35">
      <c r="F9636" s="2">
        <v>9626</v>
      </c>
      <c r="G9636" s="3">
        <v>0.13110816901041442</v>
      </c>
      <c r="H9636" s="4">
        <f t="shared" si="451"/>
        <v>131.10816901041443</v>
      </c>
      <c r="I9636" s="2">
        <f t="shared" si="450"/>
        <v>84.193746541946098</v>
      </c>
      <c r="J9636" s="24">
        <f t="shared" si="452"/>
        <v>-2.2055253131511408E-4</v>
      </c>
    </row>
    <row r="9637" spans="6:10" x14ac:dyDescent="0.35">
      <c r="F9637" s="2">
        <v>9627</v>
      </c>
      <c r="G9637" s="3">
        <v>8.3992963536553333E-2</v>
      </c>
      <c r="H9637" s="4">
        <f t="shared" si="451"/>
        <v>83.992963536553333</v>
      </c>
      <c r="I9637" s="2">
        <f t="shared" si="450"/>
        <v>80.327647758622021</v>
      </c>
      <c r="J9637" s="24">
        <f t="shared" si="452"/>
        <v>-3.2464938418744492E-4</v>
      </c>
    </row>
    <row r="9638" spans="6:10" x14ac:dyDescent="0.35">
      <c r="F9638" s="2">
        <v>9628</v>
      </c>
      <c r="G9638" s="3">
        <v>6.4164636288221763E-2</v>
      </c>
      <c r="H9638" s="4">
        <f t="shared" si="451"/>
        <v>64.164636288221757</v>
      </c>
      <c r="I9638" s="2">
        <f t="shared" si="450"/>
        <v>78.700608863659426</v>
      </c>
      <c r="J9638" s="24">
        <f t="shared" si="452"/>
        <v>-3.8201110222418194E-4</v>
      </c>
    </row>
    <row r="9639" spans="6:10" x14ac:dyDescent="0.35">
      <c r="F9639" s="2">
        <v>9629</v>
      </c>
      <c r="G9639" s="3">
        <v>5.2474230883694434E-2</v>
      </c>
      <c r="H9639" s="4">
        <f t="shared" si="451"/>
        <v>52.474230883694432</v>
      </c>
      <c r="I9639" s="2">
        <f t="shared" si="450"/>
        <v>77.741337612341567</v>
      </c>
      <c r="J9639" s="24">
        <f t="shared" si="452"/>
        <v>-4.2047154039496885E-4</v>
      </c>
    </row>
    <row r="9640" spans="6:10" x14ac:dyDescent="0.35">
      <c r="F9640" s="2">
        <v>9630</v>
      </c>
      <c r="G9640" s="3">
        <v>3.1019456938413362E-2</v>
      </c>
      <c r="H9640" s="4">
        <f t="shared" si="451"/>
        <v>31.019456938413363</v>
      </c>
      <c r="I9640" s="2">
        <f t="shared" si="450"/>
        <v>75.980838541773764</v>
      </c>
      <c r="J9640" s="24">
        <f t="shared" si="452"/>
        <v>-5.0141129068376168E-4</v>
      </c>
    </row>
    <row r="9641" spans="6:10" x14ac:dyDescent="0.35">
      <c r="F9641" s="2">
        <v>9631</v>
      </c>
      <c r="G9641" s="3">
        <v>0.11409617323563812</v>
      </c>
      <c r="H9641" s="4">
        <f t="shared" si="451"/>
        <v>114.09617323563812</v>
      </c>
      <c r="I9641" s="2">
        <f t="shared" si="450"/>
        <v>82.797805348327287</v>
      </c>
      <c r="J9641" s="24">
        <f t="shared" si="452"/>
        <v>-2.5359284872499672E-4</v>
      </c>
    </row>
    <row r="9642" spans="6:10" x14ac:dyDescent="0.35">
      <c r="F9642" s="2">
        <v>9632</v>
      </c>
      <c r="G9642" s="3">
        <v>5.1371686306109741E-2</v>
      </c>
      <c r="H9642" s="4">
        <f t="shared" si="451"/>
        <v>51.371686306109744</v>
      </c>
      <c r="I9642" s="2">
        <f t="shared" si="450"/>
        <v>77.650866898968033</v>
      </c>
      <c r="J9642" s="24">
        <f t="shared" si="452"/>
        <v>-4.2429283611953331E-4</v>
      </c>
    </row>
    <row r="9643" spans="6:10" x14ac:dyDescent="0.35">
      <c r="F9643" s="2">
        <v>9633</v>
      </c>
      <c r="G9643" s="3">
        <v>3.7195187603511551E-2</v>
      </c>
      <c r="H9643" s="4">
        <f t="shared" si="451"/>
        <v>37.195187603511549</v>
      </c>
      <c r="I9643" s="2">
        <f t="shared" si="450"/>
        <v>76.487596064538238</v>
      </c>
      <c r="J9643" s="24">
        <f t="shared" si="452"/>
        <v>-4.7663497745413904E-4</v>
      </c>
    </row>
    <row r="9644" spans="6:10" x14ac:dyDescent="0.35">
      <c r="F9644" s="2">
        <v>9634</v>
      </c>
      <c r="G9644" s="3">
        <v>0.13247792556867366</v>
      </c>
      <c r="H9644" s="4">
        <f t="shared" si="451"/>
        <v>132.47792556867367</v>
      </c>
      <c r="I9644" s="2">
        <f t="shared" si="450"/>
        <v>84.306143678073937</v>
      </c>
      <c r="J9644" s="24">
        <f t="shared" si="452"/>
        <v>-2.1808746330696883E-4</v>
      </c>
    </row>
    <row r="9645" spans="6:10" x14ac:dyDescent="0.35">
      <c r="F9645" s="2">
        <v>9635</v>
      </c>
      <c r="G9645" s="3">
        <v>0.1605552313981457</v>
      </c>
      <c r="H9645" s="4">
        <f t="shared" si="451"/>
        <v>160.55523139814571</v>
      </c>
      <c r="I9645" s="2">
        <f t="shared" si="450"/>
        <v>86.610063120101231</v>
      </c>
      <c r="J9645" s="24">
        <f t="shared" si="452"/>
        <v>-1.7320991595367197E-4</v>
      </c>
    </row>
    <row r="9646" spans="6:10" x14ac:dyDescent="0.35">
      <c r="F9646" s="2">
        <v>9636</v>
      </c>
      <c r="G9646" s="3">
        <v>0.11242027319029621</v>
      </c>
      <c r="H9646" s="4">
        <f t="shared" si="451"/>
        <v>112.42027319029621</v>
      </c>
      <c r="I9646" s="2">
        <f t="shared" si="450"/>
        <v>82.6602872146143</v>
      </c>
      <c r="J9646" s="24">
        <f t="shared" si="452"/>
        <v>-2.5710429932153731E-4</v>
      </c>
    </row>
    <row r="9647" spans="6:10" x14ac:dyDescent="0.35">
      <c r="F9647" s="2">
        <v>9637</v>
      </c>
      <c r="G9647" s="3">
        <v>6.1274809277491113E-2</v>
      </c>
      <c r="H9647" s="4">
        <f t="shared" si="451"/>
        <v>61.274809277491116</v>
      </c>
      <c r="I9647" s="2">
        <f t="shared" si="450"/>
        <v>78.463480391484964</v>
      </c>
      <c r="J9647" s="24">
        <f t="shared" si="452"/>
        <v>-3.9117792937489197E-4</v>
      </c>
    </row>
    <row r="9648" spans="6:10" x14ac:dyDescent="0.35">
      <c r="F9648" s="2">
        <v>9638</v>
      </c>
      <c r="G9648" s="3">
        <v>0.1290401495318805</v>
      </c>
      <c r="H9648" s="4">
        <f t="shared" si="451"/>
        <v>129.0401495318805</v>
      </c>
      <c r="I9648" s="2">
        <f t="shared" si="450"/>
        <v>84.024052543810257</v>
      </c>
      <c r="J9648" s="24">
        <f t="shared" si="452"/>
        <v>-2.2432711099771666E-4</v>
      </c>
    </row>
    <row r="9649" spans="6:10" x14ac:dyDescent="0.35">
      <c r="F9649" s="2">
        <v>9639</v>
      </c>
      <c r="G9649" s="3">
        <v>8.9660365679230053E-2</v>
      </c>
      <c r="H9649" s="4">
        <f t="shared" si="451"/>
        <v>89.660365679230054</v>
      </c>
      <c r="I9649" s="2">
        <f t="shared" si="450"/>
        <v>80.792693730682274</v>
      </c>
      <c r="J9649" s="24">
        <f t="shared" si="452"/>
        <v>-3.0989737209085878E-4</v>
      </c>
    </row>
    <row r="9650" spans="6:10" x14ac:dyDescent="0.35">
      <c r="F9650" s="2">
        <v>9640</v>
      </c>
      <c r="G9650" s="3">
        <v>5.8222891431219184E-2</v>
      </c>
      <c r="H9650" s="4">
        <f t="shared" si="451"/>
        <v>58.222891431219182</v>
      </c>
      <c r="I9650" s="2">
        <f t="shared" si="450"/>
        <v>78.21305134732377</v>
      </c>
      <c r="J9650" s="24">
        <f t="shared" si="452"/>
        <v>-4.0109785430359672E-4</v>
      </c>
    </row>
    <row r="9651" spans="6:10" x14ac:dyDescent="0.35">
      <c r="F9651" s="2">
        <v>9641</v>
      </c>
      <c r="G9651" s="3">
        <v>6.9406151301191543E-2</v>
      </c>
      <c r="H9651" s="4">
        <f t="shared" si="451"/>
        <v>69.406151301191542</v>
      </c>
      <c r="I9651" s="2">
        <f t="shared" si="450"/>
        <v>79.130708119528308</v>
      </c>
      <c r="J9651" s="24">
        <f t="shared" si="452"/>
        <v>-3.6592915387296794E-4</v>
      </c>
    </row>
    <row r="9652" spans="6:10" x14ac:dyDescent="0.35">
      <c r="F9652" s="2">
        <v>9642</v>
      </c>
      <c r="G9652" s="3">
        <v>6.1947164766104346E-2</v>
      </c>
      <c r="H9652" s="4">
        <f t="shared" si="451"/>
        <v>61.947164766104343</v>
      </c>
      <c r="I9652" s="2">
        <f t="shared" si="450"/>
        <v>78.518651385866605</v>
      </c>
      <c r="J9652" s="24">
        <f t="shared" si="452"/>
        <v>-3.8902570431952293E-4</v>
      </c>
    </row>
    <row r="9653" spans="6:10" x14ac:dyDescent="0.35">
      <c r="F9653" s="2">
        <v>9643</v>
      </c>
      <c r="G9653" s="3">
        <v>0.16037481686109178</v>
      </c>
      <c r="H9653" s="4">
        <f t="shared" si="451"/>
        <v>160.37481686109177</v>
      </c>
      <c r="I9653" s="2">
        <f t="shared" si="450"/>
        <v>86.595258973219501</v>
      </c>
      <c r="J9653" s="24">
        <f t="shared" si="452"/>
        <v>-1.7346652835690583E-4</v>
      </c>
    </row>
    <row r="9654" spans="6:10" x14ac:dyDescent="0.35">
      <c r="F9654" s="2">
        <v>9644</v>
      </c>
      <c r="G9654" s="3">
        <v>0.12620663111164568</v>
      </c>
      <c r="H9654" s="4">
        <f t="shared" si="451"/>
        <v>126.20663111164568</v>
      </c>
      <c r="I9654" s="2">
        <f t="shared" si="450"/>
        <v>83.791544545451359</v>
      </c>
      <c r="J9654" s="24">
        <f t="shared" si="452"/>
        <v>-2.2960400402328071E-4</v>
      </c>
    </row>
    <row r="9655" spans="6:10" x14ac:dyDescent="0.35">
      <c r="F9655" s="2">
        <v>9645</v>
      </c>
      <c r="G9655" s="3">
        <v>8.3538166923644824E-2</v>
      </c>
      <c r="H9655" s="4">
        <f t="shared" si="451"/>
        <v>83.538166923644823</v>
      </c>
      <c r="I9655" s="2">
        <f t="shared" si="450"/>
        <v>80.290328837604022</v>
      </c>
      <c r="J9655" s="24">
        <f t="shared" si="452"/>
        <v>-3.258632041740175E-4</v>
      </c>
    </row>
    <row r="9656" spans="6:10" x14ac:dyDescent="0.35">
      <c r="F9656" s="2">
        <v>9646</v>
      </c>
      <c r="G9656" s="3">
        <v>6.7742098014071966E-2</v>
      </c>
      <c r="H9656" s="4">
        <f t="shared" si="451"/>
        <v>67.742098014071971</v>
      </c>
      <c r="I9656" s="2">
        <f t="shared" si="450"/>
        <v>78.994162086798212</v>
      </c>
      <c r="J9656" s="24">
        <f t="shared" si="452"/>
        <v>-3.7096004050929691E-4</v>
      </c>
    </row>
    <row r="9657" spans="6:10" x14ac:dyDescent="0.35">
      <c r="F9657" s="2">
        <v>9647</v>
      </c>
      <c r="G9657" s="3">
        <v>0.12048506104555569</v>
      </c>
      <c r="H9657" s="4">
        <f t="shared" si="451"/>
        <v>120.48506104555568</v>
      </c>
      <c r="I9657" s="2">
        <f t="shared" si="450"/>
        <v>83.322053754766259</v>
      </c>
      <c r="J9657" s="24">
        <f t="shared" si="452"/>
        <v>-2.4064075602617393E-4</v>
      </c>
    </row>
    <row r="9658" spans="6:10" x14ac:dyDescent="0.35">
      <c r="F9658" s="2">
        <v>9648</v>
      </c>
      <c r="G9658" s="3">
        <v>3.8832346128203937E-2</v>
      </c>
      <c r="H9658" s="4">
        <f t="shared" si="451"/>
        <v>38.832346128203937</v>
      </c>
      <c r="I9658" s="2">
        <f t="shared" si="450"/>
        <v>76.621935212946141</v>
      </c>
      <c r="J9658" s="24">
        <f t="shared" si="452"/>
        <v>-4.7027472098149333E-4</v>
      </c>
    </row>
    <row r="9659" spans="6:10" x14ac:dyDescent="0.35">
      <c r="F9659" s="2">
        <v>9649</v>
      </c>
      <c r="G9659" s="3">
        <v>0.1473095758916971</v>
      </c>
      <c r="H9659" s="4">
        <f t="shared" si="451"/>
        <v>147.30957589169711</v>
      </c>
      <c r="I9659" s="2">
        <f t="shared" si="450"/>
        <v>85.523173821354121</v>
      </c>
      <c r="J9659" s="24">
        <f t="shared" si="452"/>
        <v>-1.9309710089452048E-4</v>
      </c>
    </row>
    <row r="9660" spans="6:10" x14ac:dyDescent="0.35">
      <c r="F9660" s="2">
        <v>9650</v>
      </c>
      <c r="G9660" s="3">
        <v>0.10869192208922616</v>
      </c>
      <c r="H9660" s="4">
        <f t="shared" si="451"/>
        <v>108.69192208922617</v>
      </c>
      <c r="I9660" s="2">
        <f t="shared" si="450"/>
        <v>82.354352569722451</v>
      </c>
      <c r="J9660" s="24">
        <f t="shared" si="452"/>
        <v>-2.650915666926299E-4</v>
      </c>
    </row>
    <row r="9661" spans="6:10" x14ac:dyDescent="0.35">
      <c r="F9661" s="2">
        <v>9651</v>
      </c>
      <c r="G9661" s="3">
        <v>0.11360101493462831</v>
      </c>
      <c r="H9661" s="4">
        <f t="shared" si="451"/>
        <v>113.60101493462831</v>
      </c>
      <c r="I9661" s="2">
        <f t="shared" si="450"/>
        <v>82.757174497080143</v>
      </c>
      <c r="J9661" s="24">
        <f t="shared" si="452"/>
        <v>-2.5462531413342155E-4</v>
      </c>
    </row>
    <row r="9662" spans="6:10" x14ac:dyDescent="0.35">
      <c r="F9662" s="2">
        <v>9652</v>
      </c>
      <c r="G9662" s="3">
        <v>0.16910021683036991</v>
      </c>
      <c r="H9662" s="4">
        <f t="shared" si="451"/>
        <v>169.1002168303699</v>
      </c>
      <c r="I9662" s="2">
        <f t="shared" si="450"/>
        <v>87.311232890046782</v>
      </c>
      <c r="J9662" s="24">
        <f t="shared" si="452"/>
        <v>-1.6148096451886024E-4</v>
      </c>
    </row>
    <row r="9663" spans="6:10" x14ac:dyDescent="0.35">
      <c r="F9663" s="2">
        <v>9653</v>
      </c>
      <c r="G9663" s="3">
        <v>5.8728883194210803E-2</v>
      </c>
      <c r="H9663" s="4">
        <f t="shared" si="451"/>
        <v>58.728883194210802</v>
      </c>
      <c r="I9663" s="2">
        <f t="shared" si="450"/>
        <v>78.254571152227498</v>
      </c>
      <c r="J9663" s="24">
        <f t="shared" si="452"/>
        <v>-3.9943595630926877E-4</v>
      </c>
    </row>
    <row r="9664" spans="6:10" x14ac:dyDescent="0.35">
      <c r="F9664" s="2">
        <v>9654</v>
      </c>
      <c r="G9664" s="3">
        <v>6.7481444113781902E-2</v>
      </c>
      <c r="H9664" s="4">
        <f t="shared" si="451"/>
        <v>67.481444113781905</v>
      </c>
      <c r="I9664" s="2">
        <f t="shared" si="450"/>
        <v>78.972773795764667</v>
      </c>
      <c r="J9664" s="24">
        <f t="shared" si="452"/>
        <v>-3.7175430974040544E-4</v>
      </c>
    </row>
    <row r="9665" spans="6:10" x14ac:dyDescent="0.35">
      <c r="F9665" s="2">
        <v>9655</v>
      </c>
      <c r="G9665" s="3">
        <v>0.11641222139146985</v>
      </c>
      <c r="H9665" s="4">
        <f t="shared" si="451"/>
        <v>116.41222139146986</v>
      </c>
      <c r="I9665" s="2">
        <f t="shared" si="450"/>
        <v>82.987851658585839</v>
      </c>
      <c r="J9665" s="24">
        <f t="shared" si="452"/>
        <v>-2.4881891729182105E-4</v>
      </c>
    </row>
    <row r="9666" spans="6:10" x14ac:dyDescent="0.35">
      <c r="F9666" s="2">
        <v>9656</v>
      </c>
      <c r="G9666" s="3">
        <v>8.8015522279719746E-2</v>
      </c>
      <c r="H9666" s="4">
        <f t="shared" si="451"/>
        <v>88.015522279719747</v>
      </c>
      <c r="I9666" s="2">
        <f t="shared" si="450"/>
        <v>80.657723989987133</v>
      </c>
      <c r="J9666" s="24">
        <f t="shared" si="452"/>
        <v>-3.1410840304782375E-4</v>
      </c>
    </row>
    <row r="9667" spans="6:10" x14ac:dyDescent="0.35">
      <c r="F9667" s="2">
        <v>9657</v>
      </c>
      <c r="G9667" s="3">
        <v>0.10823703529928475</v>
      </c>
      <c r="H9667" s="4">
        <f t="shared" si="451"/>
        <v>108.23703529928474</v>
      </c>
      <c r="I9667" s="2">
        <f t="shared" si="450"/>
        <v>82.317026249112047</v>
      </c>
      <c r="J9667" s="24">
        <f t="shared" si="452"/>
        <v>-2.6608290497311473E-4</v>
      </c>
    </row>
    <row r="9668" spans="6:10" x14ac:dyDescent="0.35">
      <c r="F9668" s="2">
        <v>9658</v>
      </c>
      <c r="G9668" s="3">
        <v>6.1614245826735865E-2</v>
      </c>
      <c r="H9668" s="4">
        <f t="shared" si="451"/>
        <v>61.614245826735868</v>
      </c>
      <c r="I9668" s="2">
        <f t="shared" si="450"/>
        <v>78.491333294106354</v>
      </c>
      <c r="J9668" s="24">
        <f t="shared" si="452"/>
        <v>-3.9008990123792358E-4</v>
      </c>
    </row>
    <row r="9669" spans="6:10" x14ac:dyDescent="0.35">
      <c r="F9669" s="2">
        <v>9659</v>
      </c>
      <c r="G9669" s="3">
        <v>-2.9185356959200603E-2</v>
      </c>
      <c r="H9669" s="4">
        <f t="shared" si="451"/>
        <v>-29.185356959200604</v>
      </c>
      <c r="I9669" s="2">
        <f t="shared" si="450"/>
        <v>71.040655103776245</v>
      </c>
      <c r="J9669" s="24">
        <f t="shared" si="452"/>
        <v>-8.2175726022809894E-4</v>
      </c>
    </row>
    <row r="9670" spans="6:10" x14ac:dyDescent="0.35">
      <c r="F9670" s="2">
        <v>9660</v>
      </c>
      <c r="G9670" s="3">
        <v>0.1140004967516093</v>
      </c>
      <c r="H9670" s="4">
        <f t="shared" si="451"/>
        <v>114.00049675160929</v>
      </c>
      <c r="I9670" s="2">
        <f t="shared" si="450"/>
        <v>82.789954491374075</v>
      </c>
      <c r="J9670" s="24">
        <f t="shared" si="452"/>
        <v>-2.537920190156091E-4</v>
      </c>
    </row>
    <row r="9671" spans="6:10" x14ac:dyDescent="0.35">
      <c r="F9671" s="2">
        <v>9661</v>
      </c>
      <c r="G9671" s="3">
        <v>9.1969270378840756E-2</v>
      </c>
      <c r="H9671" s="4">
        <f t="shared" si="451"/>
        <v>91.969270378840761</v>
      </c>
      <c r="I9671" s="2">
        <f t="shared" si="450"/>
        <v>80.982153875452923</v>
      </c>
      <c r="J9671" s="24">
        <f t="shared" si="452"/>
        <v>-3.0408132145487909E-4</v>
      </c>
    </row>
    <row r="9672" spans="6:10" x14ac:dyDescent="0.35">
      <c r="F9672" s="2">
        <v>9662</v>
      </c>
      <c r="G9672" s="3">
        <v>0.13163663961463631</v>
      </c>
      <c r="H9672" s="4">
        <f t="shared" si="451"/>
        <v>131.63663961463632</v>
      </c>
      <c r="I9672" s="2">
        <f t="shared" si="450"/>
        <v>84.237110877078578</v>
      </c>
      <c r="J9672" s="24">
        <f t="shared" si="452"/>
        <v>-2.1959819063983456E-4</v>
      </c>
    </row>
    <row r="9673" spans="6:10" x14ac:dyDescent="0.35">
      <c r="F9673" s="2">
        <v>9663</v>
      </c>
      <c r="G9673" s="3">
        <v>9.9207808749756682E-2</v>
      </c>
      <c r="H9673" s="4">
        <f t="shared" si="451"/>
        <v>99.20780874975668</v>
      </c>
      <c r="I9673" s="2">
        <f t="shared" si="450"/>
        <v>81.576121451469717</v>
      </c>
      <c r="J9673" s="24">
        <f t="shared" si="452"/>
        <v>-2.8654580832555203E-4</v>
      </c>
    </row>
    <row r="9674" spans="6:10" x14ac:dyDescent="0.35">
      <c r="F9674" s="2">
        <v>9664</v>
      </c>
      <c r="G9674" s="3">
        <v>0.12899687960590203</v>
      </c>
      <c r="H9674" s="4">
        <f t="shared" si="451"/>
        <v>128.99687960590202</v>
      </c>
      <c r="I9674" s="2">
        <f t="shared" si="450"/>
        <v>84.020501974381631</v>
      </c>
      <c r="J9674" s="24">
        <f t="shared" si="452"/>
        <v>-2.2440677403756974E-4</v>
      </c>
    </row>
    <row r="9675" spans="6:10" x14ac:dyDescent="0.35">
      <c r="F9675" s="2">
        <v>9665</v>
      </c>
      <c r="G9675" s="3">
        <v>0.2331666343432563</v>
      </c>
      <c r="H9675" s="4">
        <f t="shared" si="451"/>
        <v>233.16663434325631</v>
      </c>
      <c r="I9675" s="2">
        <f t="shared" ref="I9675:I9738" si="453">($D$18*G9675+$D$19*$D$11)*$D$10</f>
        <v>92.568285179374385</v>
      </c>
      <c r="J9675" s="24">
        <f t="shared" si="452"/>
        <v>-9.5457587608232164E-5</v>
      </c>
    </row>
    <row r="9676" spans="6:10" x14ac:dyDescent="0.35">
      <c r="F9676" s="2">
        <v>9666</v>
      </c>
      <c r="G9676" s="3">
        <v>1.1917851412493158E-2</v>
      </c>
      <c r="H9676" s="4">
        <f t="shared" ref="H9676:H9739" si="454">$D$10*G9676</f>
        <v>11.917851412493158</v>
      </c>
      <c r="I9676" s="2">
        <f t="shared" si="453"/>
        <v>74.413431732431349</v>
      </c>
      <c r="J9676" s="24">
        <f t="shared" ref="J9676:J9739" si="455">-EXP(-I9676/$D$12)</f>
        <v>-5.864969013102783E-4</v>
      </c>
    </row>
    <row r="9677" spans="6:10" x14ac:dyDescent="0.35">
      <c r="F9677" s="2">
        <v>9667</v>
      </c>
      <c r="G9677" s="3">
        <v>0.14802276791627797</v>
      </c>
      <c r="H9677" s="4">
        <f t="shared" si="454"/>
        <v>148.02276791627796</v>
      </c>
      <c r="I9677" s="2">
        <f t="shared" si="453"/>
        <v>85.581695710217332</v>
      </c>
      <c r="J9677" s="24">
        <f t="shared" si="455"/>
        <v>-1.9197036035165262E-4</v>
      </c>
    </row>
    <row r="9678" spans="6:10" x14ac:dyDescent="0.35">
      <c r="F9678" s="2">
        <v>9668</v>
      </c>
      <c r="G9678" s="3">
        <v>0.1535973005346627</v>
      </c>
      <c r="H9678" s="4">
        <f t="shared" si="454"/>
        <v>153.59730053466271</v>
      </c>
      <c r="I9678" s="2">
        <f t="shared" si="453"/>
        <v>86.039121154015817</v>
      </c>
      <c r="J9678" s="24">
        <f t="shared" si="455"/>
        <v>-1.8338695755835312E-4</v>
      </c>
    </row>
    <row r="9679" spans="6:10" x14ac:dyDescent="0.35">
      <c r="F9679" s="2">
        <v>9669</v>
      </c>
      <c r="G9679" s="3">
        <v>0.15151050670618194</v>
      </c>
      <c r="H9679" s="4">
        <f t="shared" si="454"/>
        <v>151.51050670618193</v>
      </c>
      <c r="I9679" s="2">
        <f t="shared" si="453"/>
        <v>85.867886602448095</v>
      </c>
      <c r="J9679" s="24">
        <f t="shared" si="455"/>
        <v>-1.865542157142893E-4</v>
      </c>
    </row>
    <row r="9680" spans="6:10" x14ac:dyDescent="0.35">
      <c r="F9680" s="2">
        <v>9670</v>
      </c>
      <c r="G9680" s="3">
        <v>9.6461598252940206E-2</v>
      </c>
      <c r="H9680" s="4">
        <f t="shared" si="454"/>
        <v>96.461598252940206</v>
      </c>
      <c r="I9680" s="2">
        <f t="shared" si="453"/>
        <v>81.350777617059734</v>
      </c>
      <c r="J9680" s="24">
        <f t="shared" si="455"/>
        <v>-2.9307624478021067E-4</v>
      </c>
    </row>
    <row r="9681" spans="6:10" x14ac:dyDescent="0.35">
      <c r="F9681" s="2">
        <v>9671</v>
      </c>
      <c r="G9681" s="3">
        <v>0.10003279224804473</v>
      </c>
      <c r="H9681" s="4">
        <f t="shared" si="454"/>
        <v>100.03279224804473</v>
      </c>
      <c r="I9681" s="2">
        <f t="shared" si="453"/>
        <v>81.643816533490821</v>
      </c>
      <c r="J9681" s="24">
        <f t="shared" si="455"/>
        <v>-2.8461258499410226E-4</v>
      </c>
    </row>
    <row r="9682" spans="6:10" x14ac:dyDescent="0.35">
      <c r="F9682" s="2">
        <v>9672</v>
      </c>
      <c r="G9682" s="3">
        <v>4.4076780846735122E-2</v>
      </c>
      <c r="H9682" s="4">
        <f t="shared" si="454"/>
        <v>44.076780846735126</v>
      </c>
      <c r="I9682" s="2">
        <f t="shared" si="453"/>
        <v>77.052274049010109</v>
      </c>
      <c r="J9682" s="24">
        <f t="shared" si="455"/>
        <v>-4.5046624800913168E-4</v>
      </c>
    </row>
    <row r="9683" spans="6:10" x14ac:dyDescent="0.35">
      <c r="F9683" s="2">
        <v>9673</v>
      </c>
      <c r="G9683" s="3">
        <v>4.486293450381823E-2</v>
      </c>
      <c r="H9683" s="4">
        <f t="shared" si="454"/>
        <v>44.862934503818231</v>
      </c>
      <c r="I9683" s="2">
        <f t="shared" si="453"/>
        <v>77.116782898469353</v>
      </c>
      <c r="J9683" s="24">
        <f t="shared" si="455"/>
        <v>-4.4756969478174438E-4</v>
      </c>
    </row>
    <row r="9684" spans="6:10" x14ac:dyDescent="0.35">
      <c r="F9684" s="2">
        <v>9674</v>
      </c>
      <c r="G9684" s="3">
        <v>4.5145150483193223E-2</v>
      </c>
      <c r="H9684" s="4">
        <f t="shared" si="454"/>
        <v>45.145150483193227</v>
      </c>
      <c r="I9684" s="2">
        <f t="shared" si="453"/>
        <v>77.139940493634711</v>
      </c>
      <c r="J9684" s="24">
        <f t="shared" si="455"/>
        <v>-4.4653443017632615E-4</v>
      </c>
    </row>
    <row r="9685" spans="6:10" x14ac:dyDescent="0.35">
      <c r="F9685" s="2">
        <v>9675</v>
      </c>
      <c r="G9685" s="3">
        <v>-3.0751359098459469E-2</v>
      </c>
      <c r="H9685" s="4">
        <f t="shared" si="454"/>
        <v>-30.751359098459467</v>
      </c>
      <c r="I9685" s="2">
        <f t="shared" si="453"/>
        <v>70.912154784094312</v>
      </c>
      <c r="J9685" s="24">
        <f t="shared" si="455"/>
        <v>-8.3238500447850887E-4</v>
      </c>
    </row>
    <row r="9686" spans="6:10" x14ac:dyDescent="0.35">
      <c r="F9686" s="2">
        <v>9676</v>
      </c>
      <c r="G9686" s="3">
        <v>4.7786793201636257E-2</v>
      </c>
      <c r="H9686" s="4">
        <f t="shared" si="454"/>
        <v>47.786793201636257</v>
      </c>
      <c r="I9686" s="2">
        <f t="shared" si="453"/>
        <v>77.356703884498302</v>
      </c>
      <c r="J9686" s="24">
        <f t="shared" si="455"/>
        <v>-4.3695934971182666E-4</v>
      </c>
    </row>
    <row r="9687" spans="6:10" x14ac:dyDescent="0.35">
      <c r="F9687" s="2">
        <v>9677</v>
      </c>
      <c r="G9687" s="3">
        <v>4.5043015539372726E-2</v>
      </c>
      <c r="H9687" s="4">
        <f t="shared" si="454"/>
        <v>45.043015539372725</v>
      </c>
      <c r="I9687" s="2">
        <f t="shared" si="453"/>
        <v>77.131559679456601</v>
      </c>
      <c r="J9687" s="24">
        <f t="shared" si="455"/>
        <v>-4.4690881924701776E-4</v>
      </c>
    </row>
    <row r="9688" spans="6:10" x14ac:dyDescent="0.35">
      <c r="F9688" s="2">
        <v>9678</v>
      </c>
      <c r="G9688" s="3">
        <v>0.13607705364434025</v>
      </c>
      <c r="H9688" s="4">
        <f t="shared" si="454"/>
        <v>136.07705364434025</v>
      </c>
      <c r="I9688" s="2">
        <f t="shared" si="453"/>
        <v>84.601474761413499</v>
      </c>
      <c r="J9688" s="24">
        <f t="shared" si="455"/>
        <v>-2.1174084164862721E-4</v>
      </c>
    </row>
    <row r="9689" spans="6:10" x14ac:dyDescent="0.35">
      <c r="F9689" s="2">
        <v>9679</v>
      </c>
      <c r="G9689" s="3">
        <v>1.3786764361596843E-2</v>
      </c>
      <c r="H9689" s="4">
        <f t="shared" si="454"/>
        <v>13.786764361596843</v>
      </c>
      <c r="I9689" s="2">
        <f t="shared" si="453"/>
        <v>74.566787788209922</v>
      </c>
      <c r="J9689" s="24">
        <f t="shared" si="455"/>
        <v>-5.7757123136421731E-4</v>
      </c>
    </row>
    <row r="9690" spans="6:10" x14ac:dyDescent="0.35">
      <c r="F9690" s="2">
        <v>9680</v>
      </c>
      <c r="G9690" s="3">
        <v>0.13267483242899594</v>
      </c>
      <c r="H9690" s="4">
        <f t="shared" si="454"/>
        <v>132.67483242899596</v>
      </c>
      <c r="I9690" s="2">
        <f t="shared" si="453"/>
        <v>84.322301123753377</v>
      </c>
      <c r="J9690" s="24">
        <f t="shared" si="455"/>
        <v>-2.1773537419242882E-4</v>
      </c>
    </row>
    <row r="9691" spans="6:10" x14ac:dyDescent="0.35">
      <c r="F9691" s="2">
        <v>9681</v>
      </c>
      <c r="G9691" s="3">
        <v>0.12893295646259592</v>
      </c>
      <c r="H9691" s="4">
        <f t="shared" si="454"/>
        <v>128.93295646259591</v>
      </c>
      <c r="I9691" s="2">
        <f t="shared" si="453"/>
        <v>84.015256678641592</v>
      </c>
      <c r="J9691" s="24">
        <f t="shared" si="455"/>
        <v>-2.2452451290321806E-4</v>
      </c>
    </row>
    <row r="9692" spans="6:10" x14ac:dyDescent="0.35">
      <c r="F9692" s="2">
        <v>9682</v>
      </c>
      <c r="G9692" s="3">
        <v>0.14873737403423762</v>
      </c>
      <c r="H9692" s="4">
        <f t="shared" si="454"/>
        <v>148.73737403423763</v>
      </c>
      <c r="I9692" s="2">
        <f t="shared" si="453"/>
        <v>85.640333634331498</v>
      </c>
      <c r="J9692" s="24">
        <f t="shared" si="455"/>
        <v>-1.9084797992830794E-4</v>
      </c>
    </row>
    <row r="9693" spans="6:10" x14ac:dyDescent="0.35">
      <c r="F9693" s="2">
        <v>9683</v>
      </c>
      <c r="G9693" s="3">
        <v>0.17158886123438222</v>
      </c>
      <c r="H9693" s="4">
        <f t="shared" si="454"/>
        <v>171.58886123438222</v>
      </c>
      <c r="I9693" s="2">
        <f t="shared" si="453"/>
        <v>87.515441807437909</v>
      </c>
      <c r="J9693" s="24">
        <f t="shared" si="455"/>
        <v>-1.5821682101671759E-4</v>
      </c>
    </row>
    <row r="9694" spans="6:10" x14ac:dyDescent="0.35">
      <c r="F9694" s="2">
        <v>9684</v>
      </c>
      <c r="G9694" s="3">
        <v>0.19207862343772247</v>
      </c>
      <c r="H9694" s="4">
        <f t="shared" si="454"/>
        <v>192.07862343772248</v>
      </c>
      <c r="I9694" s="2">
        <f t="shared" si="453"/>
        <v>89.196755598351572</v>
      </c>
      <c r="J9694" s="24">
        <f t="shared" si="455"/>
        <v>-1.3373162566444609E-4</v>
      </c>
    </row>
    <row r="9695" spans="6:10" x14ac:dyDescent="0.35">
      <c r="F9695" s="2">
        <v>9685</v>
      </c>
      <c r="G9695" s="3">
        <v>0.15282054628940006</v>
      </c>
      <c r="H9695" s="4">
        <f t="shared" si="454"/>
        <v>152.82054628940006</v>
      </c>
      <c r="I9695" s="2">
        <f t="shared" si="453"/>
        <v>85.97538358538273</v>
      </c>
      <c r="J9695" s="24">
        <f t="shared" si="455"/>
        <v>-1.8455955439158436E-4</v>
      </c>
    </row>
    <row r="9696" spans="6:10" x14ac:dyDescent="0.35">
      <c r="F9696" s="2">
        <v>9686</v>
      </c>
      <c r="G9696" s="3">
        <v>9.6886616118493085E-2</v>
      </c>
      <c r="H9696" s="4">
        <f t="shared" si="454"/>
        <v>96.88661611849308</v>
      </c>
      <c r="I9696" s="2">
        <f t="shared" si="453"/>
        <v>81.385653004662927</v>
      </c>
      <c r="J9696" s="24">
        <f t="shared" si="455"/>
        <v>-2.9205591027905894E-4</v>
      </c>
    </row>
    <row r="9697" spans="6:10" x14ac:dyDescent="0.35">
      <c r="F9697" s="2">
        <v>9687</v>
      </c>
      <c r="G9697" s="3">
        <v>0.13008404319688563</v>
      </c>
      <c r="H9697" s="4">
        <f t="shared" si="454"/>
        <v>130.08404319688563</v>
      </c>
      <c r="I9697" s="2">
        <f t="shared" si="453"/>
        <v>84.109710581117028</v>
      </c>
      <c r="J9697" s="24">
        <f t="shared" si="455"/>
        <v>-2.224137753212945E-4</v>
      </c>
    </row>
    <row r="9698" spans="6:10" x14ac:dyDescent="0.35">
      <c r="F9698" s="2">
        <v>9688</v>
      </c>
      <c r="G9698" s="3">
        <v>9.1237223547492877E-2</v>
      </c>
      <c r="H9698" s="4">
        <f t="shared" si="454"/>
        <v>91.237223547492874</v>
      </c>
      <c r="I9698" s="2">
        <f t="shared" si="453"/>
        <v>80.922084831169954</v>
      </c>
      <c r="J9698" s="24">
        <f t="shared" si="455"/>
        <v>-3.0591340596064715E-4</v>
      </c>
    </row>
    <row r="9699" spans="6:10" x14ac:dyDescent="0.35">
      <c r="F9699" s="2">
        <v>9689</v>
      </c>
      <c r="G9699" s="3">
        <v>0.10906229008806599</v>
      </c>
      <c r="H9699" s="4">
        <f t="shared" si="454"/>
        <v>109.06229008806599</v>
      </c>
      <c r="I9699" s="2">
        <f t="shared" si="453"/>
        <v>82.384743592223487</v>
      </c>
      <c r="J9699" s="24">
        <f t="shared" si="455"/>
        <v>-2.642871492883255E-4</v>
      </c>
    </row>
    <row r="9700" spans="6:10" x14ac:dyDescent="0.35">
      <c r="F9700" s="2">
        <v>9690</v>
      </c>
      <c r="G9700" s="3">
        <v>1.8601148757490582E-2</v>
      </c>
      <c r="H9700" s="4">
        <f t="shared" si="454"/>
        <v>18.601148757490581</v>
      </c>
      <c r="I9700" s="2">
        <f t="shared" si="453"/>
        <v>74.961838291932025</v>
      </c>
      <c r="J9700" s="24">
        <f t="shared" si="455"/>
        <v>-5.5519906703075435E-4</v>
      </c>
    </row>
    <row r="9701" spans="6:10" x14ac:dyDescent="0.35">
      <c r="F9701" s="2">
        <v>9691</v>
      </c>
      <c r="G9701" s="3">
        <v>8.9377421679255636E-2</v>
      </c>
      <c r="H9701" s="4">
        <f t="shared" si="454"/>
        <v>89.377421679255633</v>
      </c>
      <c r="I9701" s="2">
        <f t="shared" si="453"/>
        <v>80.76947639685028</v>
      </c>
      <c r="J9701" s="24">
        <f t="shared" si="455"/>
        <v>-3.1061770705429669E-4</v>
      </c>
    </row>
    <row r="9702" spans="6:10" x14ac:dyDescent="0.35">
      <c r="F9702" s="2">
        <v>9692</v>
      </c>
      <c r="G9702" s="3">
        <v>0.11848908021581156</v>
      </c>
      <c r="H9702" s="4">
        <f t="shared" si="454"/>
        <v>118.48908021581155</v>
      </c>
      <c r="I9702" s="2">
        <f t="shared" si="453"/>
        <v>83.158270980610837</v>
      </c>
      <c r="J9702" s="24">
        <f t="shared" si="455"/>
        <v>-2.4461448971377586E-4</v>
      </c>
    </row>
    <row r="9703" spans="6:10" x14ac:dyDescent="0.35">
      <c r="F9703" s="2">
        <v>9693</v>
      </c>
      <c r="G9703" s="3">
        <v>5.2802914564267375E-2</v>
      </c>
      <c r="H9703" s="4">
        <f t="shared" si="454"/>
        <v>52.802914564267375</v>
      </c>
      <c r="I9703" s="2">
        <f t="shared" si="453"/>
        <v>77.768308174494095</v>
      </c>
      <c r="J9703" s="24">
        <f t="shared" si="455"/>
        <v>-4.1933903291827267E-4</v>
      </c>
    </row>
    <row r="9704" spans="6:10" x14ac:dyDescent="0.35">
      <c r="F9704" s="2">
        <v>9694</v>
      </c>
      <c r="G9704" s="3">
        <v>5.4606575530810025E-2</v>
      </c>
      <c r="H9704" s="4">
        <f t="shared" si="454"/>
        <v>54.606575530810026</v>
      </c>
      <c r="I9704" s="2">
        <f t="shared" si="453"/>
        <v>77.91630989491847</v>
      </c>
      <c r="J9704" s="24">
        <f t="shared" si="455"/>
        <v>-4.1317844442524188E-4</v>
      </c>
    </row>
    <row r="9705" spans="6:10" x14ac:dyDescent="0.35">
      <c r="F9705" s="2">
        <v>9695</v>
      </c>
      <c r="G9705" s="3">
        <v>5.7353397592072586E-2</v>
      </c>
      <c r="H9705" s="4">
        <f t="shared" si="454"/>
        <v>57.353397592072582</v>
      </c>
      <c r="I9705" s="2">
        <f t="shared" si="453"/>
        <v>78.141703912035666</v>
      </c>
      <c r="J9705" s="24">
        <f t="shared" si="455"/>
        <v>-4.0396981780250948E-4</v>
      </c>
    </row>
    <row r="9706" spans="6:10" x14ac:dyDescent="0.35">
      <c r="F9706" s="2">
        <v>9696</v>
      </c>
      <c r="G9706" s="3">
        <v>0.12287782604463314</v>
      </c>
      <c r="H9706" s="4">
        <f t="shared" si="454"/>
        <v>122.87782604463314</v>
      </c>
      <c r="I9706" s="2">
        <f t="shared" si="453"/>
        <v>83.518395164268242</v>
      </c>
      <c r="J9706" s="24">
        <f t="shared" si="455"/>
        <v>-2.3596206286632872E-4</v>
      </c>
    </row>
    <row r="9707" spans="6:10" x14ac:dyDescent="0.35">
      <c r="F9707" s="2">
        <v>9697</v>
      </c>
      <c r="G9707" s="3">
        <v>0.14548846845541902</v>
      </c>
      <c r="H9707" s="4">
        <f t="shared" si="454"/>
        <v>145.48846845541902</v>
      </c>
      <c r="I9707" s="2">
        <f t="shared" si="453"/>
        <v>85.373740508416475</v>
      </c>
      <c r="J9707" s="24">
        <f t="shared" si="455"/>
        <v>-1.9600428223363222E-4</v>
      </c>
    </row>
    <row r="9708" spans="6:10" x14ac:dyDescent="0.35">
      <c r="F9708" s="2">
        <v>9698</v>
      </c>
      <c r="G9708" s="3">
        <v>3.2960500488734085E-2</v>
      </c>
      <c r="H9708" s="4">
        <f t="shared" si="454"/>
        <v>32.960500488734084</v>
      </c>
      <c r="I9708" s="2">
        <f t="shared" si="453"/>
        <v>76.140113366807412</v>
      </c>
      <c r="J9708" s="24">
        <f t="shared" si="455"/>
        <v>-4.9348833498720013E-4</v>
      </c>
    </row>
    <row r="9709" spans="6:10" x14ac:dyDescent="0.35">
      <c r="F9709" s="2">
        <v>9699</v>
      </c>
      <c r="G9709" s="3">
        <v>9.5783885276185116E-2</v>
      </c>
      <c r="H9709" s="4">
        <f t="shared" si="454"/>
        <v>95.783885276185117</v>
      </c>
      <c r="I9709" s="2">
        <f t="shared" si="453"/>
        <v>81.295167007097959</v>
      </c>
      <c r="J9709" s="24">
        <f t="shared" si="455"/>
        <v>-2.947105998160645E-4</v>
      </c>
    </row>
    <row r="9710" spans="6:10" x14ac:dyDescent="0.35">
      <c r="F9710" s="2">
        <v>9700</v>
      </c>
      <c r="G9710" s="3">
        <v>3.7535964359668383E-2</v>
      </c>
      <c r="H9710" s="4">
        <f t="shared" si="454"/>
        <v>37.535964359668384</v>
      </c>
      <c r="I9710" s="2">
        <f t="shared" si="453"/>
        <v>76.515558939561558</v>
      </c>
      <c r="J9710" s="24">
        <f t="shared" si="455"/>
        <v>-4.7530403074558117E-4</v>
      </c>
    </row>
    <row r="9711" spans="6:10" x14ac:dyDescent="0.35">
      <c r="F9711" s="2">
        <v>9701</v>
      </c>
      <c r="G9711" s="3">
        <v>-2.8480647999495901E-3</v>
      </c>
      <c r="H9711" s="4">
        <f t="shared" si="454"/>
        <v>-2.8480647999495901</v>
      </c>
      <c r="I9711" s="2">
        <f t="shared" si="453"/>
        <v>73.201795486140085</v>
      </c>
      <c r="J9711" s="24">
        <f t="shared" si="455"/>
        <v>-6.6204333157766047E-4</v>
      </c>
    </row>
    <row r="9712" spans="6:10" x14ac:dyDescent="0.35">
      <c r="F9712" s="2">
        <v>9702</v>
      </c>
      <c r="G9712" s="3">
        <v>3.7530862308022495E-2</v>
      </c>
      <c r="H9712" s="4">
        <f t="shared" si="454"/>
        <v>37.530862308022492</v>
      </c>
      <c r="I9712" s="2">
        <f t="shared" si="453"/>
        <v>76.515140284151627</v>
      </c>
      <c r="J9712" s="24">
        <f t="shared" si="455"/>
        <v>-4.7532393002250859E-4</v>
      </c>
    </row>
    <row r="9713" spans="6:10" x14ac:dyDescent="0.35">
      <c r="F9713" s="2">
        <v>9703</v>
      </c>
      <c r="G9713" s="3">
        <v>0.13077522639838252</v>
      </c>
      <c r="H9713" s="4">
        <f t="shared" si="454"/>
        <v>130.77522639838253</v>
      </c>
      <c r="I9713" s="2">
        <f t="shared" si="453"/>
        <v>84.166426507694993</v>
      </c>
      <c r="J9713" s="24">
        <f t="shared" si="455"/>
        <v>-2.2115590542085445E-4</v>
      </c>
    </row>
    <row r="9714" spans="6:10" x14ac:dyDescent="0.35">
      <c r="F9714" s="2">
        <v>9704</v>
      </c>
      <c r="G9714" s="3">
        <v>8.1653888812753095E-2</v>
      </c>
      <c r="H9714" s="4">
        <f t="shared" si="454"/>
        <v>81.653888812753095</v>
      </c>
      <c r="I9714" s="2">
        <f t="shared" si="453"/>
        <v>80.135711973712716</v>
      </c>
      <c r="J9714" s="24">
        <f t="shared" si="455"/>
        <v>-3.3094075140982087E-4</v>
      </c>
    </row>
    <row r="9715" spans="6:10" x14ac:dyDescent="0.35">
      <c r="F9715" s="2">
        <v>9705</v>
      </c>
      <c r="G9715" s="3">
        <v>0.13542461935366498</v>
      </c>
      <c r="H9715" s="4">
        <f t="shared" si="454"/>
        <v>135.42461935366498</v>
      </c>
      <c r="I9715" s="2">
        <f t="shared" si="453"/>
        <v>84.547938426550701</v>
      </c>
      <c r="J9715" s="24">
        <f t="shared" si="455"/>
        <v>-2.1287746432473606E-4</v>
      </c>
    </row>
    <row r="9716" spans="6:10" x14ac:dyDescent="0.35">
      <c r="F9716" s="2">
        <v>9706</v>
      </c>
      <c r="G9716" s="3">
        <v>1.8493021787422917E-2</v>
      </c>
      <c r="H9716" s="4">
        <f t="shared" si="454"/>
        <v>18.493021787422919</v>
      </c>
      <c r="I9716" s="2">
        <f t="shared" si="453"/>
        <v>74.952965794333451</v>
      </c>
      <c r="J9716" s="24">
        <f t="shared" si="455"/>
        <v>-5.5569188586401645E-4</v>
      </c>
    </row>
    <row r="9717" spans="6:10" x14ac:dyDescent="0.35">
      <c r="F9717" s="2">
        <v>9707</v>
      </c>
      <c r="G9717" s="3">
        <v>-1.978186273989177E-2</v>
      </c>
      <c r="H9717" s="4">
        <f t="shared" si="454"/>
        <v>-19.781862739891771</v>
      </c>
      <c r="I9717" s="2">
        <f t="shared" si="453"/>
        <v>71.812270916434315</v>
      </c>
      <c r="J9717" s="24">
        <f t="shared" si="455"/>
        <v>-7.6073377911435233E-4</v>
      </c>
    </row>
    <row r="9718" spans="6:10" x14ac:dyDescent="0.35">
      <c r="F9718" s="2">
        <v>9708</v>
      </c>
      <c r="G9718" s="3">
        <v>9.8608914763199648E-2</v>
      </c>
      <c r="H9718" s="4">
        <f t="shared" si="454"/>
        <v>98.60891476319965</v>
      </c>
      <c r="I9718" s="2">
        <f t="shared" si="453"/>
        <v>81.526978435123269</v>
      </c>
      <c r="J9718" s="24">
        <f t="shared" si="455"/>
        <v>-2.8795744662705005E-4</v>
      </c>
    </row>
    <row r="9719" spans="6:10" x14ac:dyDescent="0.35">
      <c r="F9719" s="2">
        <v>9709</v>
      </c>
      <c r="G9719" s="3">
        <v>6.4123772959613176E-2</v>
      </c>
      <c r="H9719" s="4">
        <f t="shared" si="454"/>
        <v>64.123772959613177</v>
      </c>
      <c r="I9719" s="2">
        <f t="shared" si="453"/>
        <v>78.697255770673252</v>
      </c>
      <c r="J9719" s="24">
        <f t="shared" si="455"/>
        <v>-3.8213921557653165E-4</v>
      </c>
    </row>
    <row r="9720" spans="6:10" x14ac:dyDescent="0.35">
      <c r="F9720" s="2">
        <v>9710</v>
      </c>
      <c r="G9720" s="3">
        <v>9.8395406934007792E-2</v>
      </c>
      <c r="H9720" s="4">
        <f t="shared" si="454"/>
        <v>98.395406934007795</v>
      </c>
      <c r="I9720" s="2">
        <f t="shared" si="453"/>
        <v>81.509458775591554</v>
      </c>
      <c r="J9720" s="24">
        <f t="shared" si="455"/>
        <v>-2.8846238045378601E-4</v>
      </c>
    </row>
    <row r="9721" spans="6:10" x14ac:dyDescent="0.35">
      <c r="F9721" s="2">
        <v>9711</v>
      </c>
      <c r="G9721" s="3">
        <v>0.11616342941246301</v>
      </c>
      <c r="H9721" s="4">
        <f t="shared" si="454"/>
        <v>116.163429412463</v>
      </c>
      <c r="I9721" s="2">
        <f t="shared" si="453"/>
        <v>82.96743671275965</v>
      </c>
      <c r="J9721" s="24">
        <f t="shared" si="455"/>
        <v>-2.4932739861786173E-4</v>
      </c>
    </row>
    <row r="9722" spans="6:10" x14ac:dyDescent="0.35">
      <c r="F9722" s="2">
        <v>9712</v>
      </c>
      <c r="G9722" s="3">
        <v>0.19931703964780823</v>
      </c>
      <c r="H9722" s="4">
        <f t="shared" si="454"/>
        <v>199.31703964780823</v>
      </c>
      <c r="I9722" s="2">
        <f t="shared" si="453"/>
        <v>89.790713150304327</v>
      </c>
      <c r="J9722" s="24">
        <f t="shared" si="455"/>
        <v>-1.2601982589340006E-4</v>
      </c>
    </row>
    <row r="9723" spans="6:10" x14ac:dyDescent="0.35">
      <c r="F9723" s="2">
        <v>9713</v>
      </c>
      <c r="G9723" s="3">
        <v>2.9224506089483571E-2</v>
      </c>
      <c r="H9723" s="4">
        <f t="shared" si="454"/>
        <v>29.224506089483569</v>
      </c>
      <c r="I9723" s="2">
        <f t="shared" si="453"/>
        <v>75.833551541252788</v>
      </c>
      <c r="J9723" s="24">
        <f t="shared" si="455"/>
        <v>-5.0885108191855684E-4</v>
      </c>
    </row>
    <row r="9724" spans="6:10" x14ac:dyDescent="0.35">
      <c r="F9724" s="2">
        <v>9714</v>
      </c>
      <c r="G9724" s="3">
        <v>0.12551070397612796</v>
      </c>
      <c r="H9724" s="4">
        <f t="shared" si="454"/>
        <v>125.51070397612796</v>
      </c>
      <c r="I9724" s="2">
        <f t="shared" si="453"/>
        <v>83.734439349265799</v>
      </c>
      <c r="J9724" s="24">
        <f t="shared" si="455"/>
        <v>-2.3091891302631659E-4</v>
      </c>
    </row>
    <row r="9725" spans="6:10" x14ac:dyDescent="0.35">
      <c r="F9725" s="2">
        <v>9715</v>
      </c>
      <c r="G9725" s="3">
        <v>0.11326296075059655</v>
      </c>
      <c r="H9725" s="4">
        <f t="shared" si="454"/>
        <v>113.26296075059655</v>
      </c>
      <c r="I9725" s="2">
        <f t="shared" si="453"/>
        <v>82.729435026214261</v>
      </c>
      <c r="J9725" s="24">
        <f t="shared" si="455"/>
        <v>-2.5533261183138605E-4</v>
      </c>
    </row>
    <row r="9726" spans="6:10" x14ac:dyDescent="0.35">
      <c r="F9726" s="2">
        <v>9716</v>
      </c>
      <c r="G9726" s="3">
        <v>9.1699775311515061E-2</v>
      </c>
      <c r="H9726" s="4">
        <f t="shared" si="454"/>
        <v>91.699775311515054</v>
      </c>
      <c r="I9726" s="2">
        <f t="shared" si="453"/>
        <v>80.960040111087025</v>
      </c>
      <c r="J9726" s="24">
        <f t="shared" si="455"/>
        <v>-3.0475450377938417E-4</v>
      </c>
    </row>
    <row r="9727" spans="6:10" x14ac:dyDescent="0.35">
      <c r="F9727" s="2">
        <v>9717</v>
      </c>
      <c r="G9727" s="3">
        <v>0.12201761780389418</v>
      </c>
      <c r="H9727" s="4">
        <f t="shared" si="454"/>
        <v>122.01761780389418</v>
      </c>
      <c r="I9727" s="2">
        <f t="shared" si="453"/>
        <v>83.447809670700337</v>
      </c>
      <c r="J9727" s="24">
        <f t="shared" si="455"/>
        <v>-2.376335047712944E-4</v>
      </c>
    </row>
    <row r="9728" spans="6:10" x14ac:dyDescent="0.35">
      <c r="F9728" s="2">
        <v>9718</v>
      </c>
      <c r="G9728" s="3">
        <v>3.6166062402859175E-2</v>
      </c>
      <c r="H9728" s="4">
        <f t="shared" si="454"/>
        <v>36.166062402859176</v>
      </c>
      <c r="I9728" s="2">
        <f t="shared" si="453"/>
        <v>76.40314987256869</v>
      </c>
      <c r="J9728" s="24">
        <f t="shared" si="455"/>
        <v>-4.8067702107390927E-4</v>
      </c>
    </row>
    <row r="9729" spans="6:10" x14ac:dyDescent="0.35">
      <c r="F9729" s="2">
        <v>9719</v>
      </c>
      <c r="G9729" s="3">
        <v>3.4834276213598359E-3</v>
      </c>
      <c r="H9729" s="4">
        <f t="shared" si="454"/>
        <v>3.4834276213598359</v>
      </c>
      <c r="I9729" s="2">
        <f t="shared" si="453"/>
        <v>73.721334240146604</v>
      </c>
      <c r="J9729" s="24">
        <f t="shared" si="455"/>
        <v>-6.2852583560128164E-4</v>
      </c>
    </row>
    <row r="9730" spans="6:10" x14ac:dyDescent="0.35">
      <c r="F9730" s="2">
        <v>9720</v>
      </c>
      <c r="G9730" s="3">
        <v>6.1071619863758426E-2</v>
      </c>
      <c r="H9730" s="4">
        <f t="shared" si="454"/>
        <v>61.071619863758428</v>
      </c>
      <c r="I9730" s="2">
        <f t="shared" si="453"/>
        <v>78.44680742280498</v>
      </c>
      <c r="J9730" s="24">
        <f t="shared" si="455"/>
        <v>-3.9183068312729781E-4</v>
      </c>
    </row>
    <row r="9731" spans="6:10" x14ac:dyDescent="0.35">
      <c r="F9731" s="2">
        <v>9721</v>
      </c>
      <c r="G9731" s="3">
        <v>0.13104264588394657</v>
      </c>
      <c r="H9731" s="4">
        <f t="shared" si="454"/>
        <v>131.04264588394656</v>
      </c>
      <c r="I9731" s="2">
        <f t="shared" si="453"/>
        <v>84.188369957529886</v>
      </c>
      <c r="J9731" s="24">
        <f t="shared" si="455"/>
        <v>-2.2067114512939838E-4</v>
      </c>
    </row>
    <row r="9732" spans="6:10" x14ac:dyDescent="0.35">
      <c r="F9732" s="2">
        <v>9722</v>
      </c>
      <c r="G9732" s="3">
        <v>0.18370928249189186</v>
      </c>
      <c r="H9732" s="4">
        <f t="shared" si="454"/>
        <v>183.70928249189186</v>
      </c>
      <c r="I9732" s="2">
        <f t="shared" si="453"/>
        <v>88.509998562645748</v>
      </c>
      <c r="J9732" s="24">
        <f t="shared" si="455"/>
        <v>-1.4323844679543145E-4</v>
      </c>
    </row>
    <row r="9733" spans="6:10" x14ac:dyDescent="0.35">
      <c r="F9733" s="2">
        <v>9723</v>
      </c>
      <c r="G9733" s="3">
        <v>6.1345299874159133E-2</v>
      </c>
      <c r="H9733" s="4">
        <f t="shared" si="454"/>
        <v>61.345299874159132</v>
      </c>
      <c r="I9733" s="2">
        <f t="shared" si="453"/>
        <v>78.469264588057442</v>
      </c>
      <c r="J9733" s="24">
        <f t="shared" si="455"/>
        <v>-3.9095172979650806E-4</v>
      </c>
    </row>
    <row r="9734" spans="6:10" x14ac:dyDescent="0.35">
      <c r="F9734" s="2">
        <v>9724</v>
      </c>
      <c r="G9734" s="3">
        <v>0.18430144534520598</v>
      </c>
      <c r="H9734" s="4">
        <f t="shared" si="454"/>
        <v>184.30144534520599</v>
      </c>
      <c r="I9734" s="2">
        <f t="shared" si="453"/>
        <v>88.558589247196565</v>
      </c>
      <c r="J9734" s="24">
        <f t="shared" si="455"/>
        <v>-1.4254412961051856E-4</v>
      </c>
    </row>
    <row r="9735" spans="6:10" x14ac:dyDescent="0.35">
      <c r="F9735" s="2">
        <v>9725</v>
      </c>
      <c r="G9735" s="3">
        <v>0.21875128996678303</v>
      </c>
      <c r="H9735" s="4">
        <f t="shared" si="454"/>
        <v>218.75128996678302</v>
      </c>
      <c r="I9735" s="2">
        <f t="shared" si="453"/>
        <v>91.385415555978611</v>
      </c>
      <c r="J9735" s="24">
        <f t="shared" si="455"/>
        <v>-1.0744391627564372E-4</v>
      </c>
    </row>
    <row r="9736" spans="6:10" x14ac:dyDescent="0.35">
      <c r="F9736" s="2">
        <v>9726</v>
      </c>
      <c r="G9736" s="3">
        <v>7.5562059671388945E-2</v>
      </c>
      <c r="H9736" s="4">
        <f t="shared" si="454"/>
        <v>75.562059671388951</v>
      </c>
      <c r="I9736" s="2">
        <f t="shared" si="453"/>
        <v>79.635839098389866</v>
      </c>
      <c r="J9736" s="24">
        <f t="shared" si="455"/>
        <v>-3.4790402382332516E-4</v>
      </c>
    </row>
    <row r="9737" spans="6:10" x14ac:dyDescent="0.35">
      <c r="F9737" s="2">
        <v>9727</v>
      </c>
      <c r="G9737" s="3">
        <v>0.10639325097434466</v>
      </c>
      <c r="H9737" s="4">
        <f t="shared" si="454"/>
        <v>106.39325097434465</v>
      </c>
      <c r="I9737" s="2">
        <f t="shared" si="453"/>
        <v>82.165732154908909</v>
      </c>
      <c r="J9737" s="24">
        <f t="shared" si="455"/>
        <v>-2.7013918940313036E-4</v>
      </c>
    </row>
    <row r="9738" spans="6:10" x14ac:dyDescent="0.35">
      <c r="F9738" s="2">
        <v>9728</v>
      </c>
      <c r="G9738" s="3">
        <v>0.10170706483769811</v>
      </c>
      <c r="H9738" s="4">
        <f t="shared" si="454"/>
        <v>101.7070648376981</v>
      </c>
      <c r="I9738" s="2">
        <f t="shared" si="453"/>
        <v>81.781201124234087</v>
      </c>
      <c r="J9738" s="24">
        <f t="shared" si="455"/>
        <v>-2.8072918369894312E-4</v>
      </c>
    </row>
    <row r="9739" spans="6:10" x14ac:dyDescent="0.35">
      <c r="F9739" s="2">
        <v>9729</v>
      </c>
      <c r="G9739" s="3">
        <v>7.5448921847824688E-2</v>
      </c>
      <c r="H9739" s="4">
        <f t="shared" si="454"/>
        <v>75.448921847824693</v>
      </c>
      <c r="I9739" s="2">
        <f t="shared" ref="I9739:I9802" si="456">($D$18*G9739+$D$19*$D$11)*$D$10</f>
        <v>79.626555428762813</v>
      </c>
      <c r="J9739" s="24">
        <f t="shared" si="455"/>
        <v>-3.4822715639482867E-4</v>
      </c>
    </row>
    <row r="9740" spans="6:10" x14ac:dyDescent="0.35">
      <c r="F9740" s="2">
        <v>9730</v>
      </c>
      <c r="G9740" s="3">
        <v>0.11633039123637369</v>
      </c>
      <c r="H9740" s="4">
        <f t="shared" ref="H9740:H9803" si="457">$D$10*G9740</f>
        <v>116.33039123637369</v>
      </c>
      <c r="I9740" s="2">
        <f t="shared" si="456"/>
        <v>82.981136979961931</v>
      </c>
      <c r="J9740" s="24">
        <f t="shared" ref="J9740:J9803" si="458">-EXP(-I9740/$D$12)</f>
        <v>-2.4898604730327374E-4</v>
      </c>
    </row>
    <row r="9741" spans="6:10" x14ac:dyDescent="0.35">
      <c r="F9741" s="2">
        <v>9731</v>
      </c>
      <c r="G9741" s="3">
        <v>0.13103112947562801</v>
      </c>
      <c r="H9741" s="4">
        <f t="shared" si="457"/>
        <v>131.03112947562801</v>
      </c>
      <c r="I9741" s="2">
        <f t="shared" si="456"/>
        <v>84.187424963833251</v>
      </c>
      <c r="J9741" s="24">
        <f t="shared" si="458"/>
        <v>-2.2069199939885801E-4</v>
      </c>
    </row>
    <row r="9742" spans="6:10" x14ac:dyDescent="0.35">
      <c r="F9742" s="2">
        <v>9732</v>
      </c>
      <c r="G9742" s="3">
        <v>9.1050009213646463E-2</v>
      </c>
      <c r="H9742" s="4">
        <f t="shared" si="457"/>
        <v>91.050009213646462</v>
      </c>
      <c r="I9742" s="2">
        <f t="shared" si="456"/>
        <v>80.906722718216727</v>
      </c>
      <c r="J9742" s="24">
        <f t="shared" si="458"/>
        <v>-3.0638371474461562E-4</v>
      </c>
    </row>
    <row r="9743" spans="6:10" x14ac:dyDescent="0.35">
      <c r="F9743" s="2">
        <v>9733</v>
      </c>
      <c r="G9743" s="3">
        <v>7.821858812615412E-2</v>
      </c>
      <c r="H9743" s="4">
        <f t="shared" si="457"/>
        <v>78.218588126154117</v>
      </c>
      <c r="I9743" s="2">
        <f t="shared" si="456"/>
        <v>79.853823957492963</v>
      </c>
      <c r="J9743" s="24">
        <f t="shared" si="458"/>
        <v>-3.4040230298935481E-4</v>
      </c>
    </row>
    <row r="9744" spans="6:10" x14ac:dyDescent="0.35">
      <c r="F9744" s="2">
        <v>9734</v>
      </c>
      <c r="G9744" s="3">
        <v>5.2982532023340412E-2</v>
      </c>
      <c r="H9744" s="4">
        <f t="shared" si="457"/>
        <v>52.982532023340411</v>
      </c>
      <c r="I9744" s="2">
        <f t="shared" si="456"/>
        <v>77.78304691611693</v>
      </c>
      <c r="J9744" s="24">
        <f t="shared" si="458"/>
        <v>-4.1872143519488224E-4</v>
      </c>
    </row>
    <row r="9745" spans="6:10" x14ac:dyDescent="0.35">
      <c r="F9745" s="2">
        <v>9735</v>
      </c>
      <c r="G9745" s="3">
        <v>8.4659686348165078E-2</v>
      </c>
      <c r="H9745" s="4">
        <f t="shared" si="457"/>
        <v>84.659686348165081</v>
      </c>
      <c r="I9745" s="2">
        <f t="shared" si="456"/>
        <v>80.382356556447732</v>
      </c>
      <c r="J9745" s="24">
        <f t="shared" si="458"/>
        <v>-3.2287811605050294E-4</v>
      </c>
    </row>
    <row r="9746" spans="6:10" x14ac:dyDescent="0.35">
      <c r="F9746" s="2">
        <v>9736</v>
      </c>
      <c r="G9746" s="3">
        <v>9.7457373703195918E-2</v>
      </c>
      <c r="H9746" s="4">
        <f t="shared" si="457"/>
        <v>97.457373703195913</v>
      </c>
      <c r="I9746" s="2">
        <f t="shared" si="456"/>
        <v>81.432487252367039</v>
      </c>
      <c r="J9746" s="24">
        <f t="shared" si="458"/>
        <v>-2.9069128644540276E-4</v>
      </c>
    </row>
    <row r="9747" spans="6:10" x14ac:dyDescent="0.35">
      <c r="F9747" s="2">
        <v>9737</v>
      </c>
      <c r="G9747" s="3">
        <v>4.9069779607961578E-2</v>
      </c>
      <c r="H9747" s="4">
        <f t="shared" si="457"/>
        <v>49.069779607961578</v>
      </c>
      <c r="I9747" s="2">
        <f t="shared" si="456"/>
        <v>77.46198098420804</v>
      </c>
      <c r="J9747" s="24">
        <f t="shared" si="458"/>
        <v>-4.3238329834435063E-4</v>
      </c>
    </row>
    <row r="9748" spans="6:10" x14ac:dyDescent="0.35">
      <c r="F9748" s="2">
        <v>9738</v>
      </c>
      <c r="G9748" s="3">
        <v>8.6271811894776021E-2</v>
      </c>
      <c r="H9748" s="4">
        <f t="shared" si="457"/>
        <v>86.271811894776022</v>
      </c>
      <c r="I9748" s="2">
        <f t="shared" si="456"/>
        <v>80.514641591642501</v>
      </c>
      <c r="J9748" s="24">
        <f t="shared" si="458"/>
        <v>-3.1863504834949742E-4</v>
      </c>
    </row>
    <row r="9749" spans="6:10" x14ac:dyDescent="0.35">
      <c r="F9749" s="2">
        <v>9739</v>
      </c>
      <c r="G9749" s="3">
        <v>0.112631187023195</v>
      </c>
      <c r="H9749" s="4">
        <f t="shared" si="457"/>
        <v>112.631187023195</v>
      </c>
      <c r="I9749" s="2">
        <f t="shared" si="456"/>
        <v>82.677594020443863</v>
      </c>
      <c r="J9749" s="24">
        <f t="shared" si="458"/>
        <v>-2.5665971872737694E-4</v>
      </c>
    </row>
    <row r="9750" spans="6:10" x14ac:dyDescent="0.35">
      <c r="F9750" s="2">
        <v>9740</v>
      </c>
      <c r="G9750" s="3">
        <v>0.18894696877100475</v>
      </c>
      <c r="H9750" s="4">
        <f t="shared" si="457"/>
        <v>188.94696877100475</v>
      </c>
      <c r="I9750" s="2">
        <f t="shared" si="456"/>
        <v>88.93978364683359</v>
      </c>
      <c r="J9750" s="24">
        <f t="shared" si="458"/>
        <v>-1.3721268856680611E-4</v>
      </c>
    </row>
    <row r="9751" spans="6:10" x14ac:dyDescent="0.35">
      <c r="F9751" s="2">
        <v>9741</v>
      </c>
      <c r="G9751" s="3">
        <v>-1.998093638352072E-4</v>
      </c>
      <c r="H9751" s="4">
        <f t="shared" si="457"/>
        <v>-0.1998093638352072</v>
      </c>
      <c r="I9751" s="2">
        <f t="shared" si="456"/>
        <v>73.419101492057294</v>
      </c>
      <c r="J9751" s="24">
        <f t="shared" si="458"/>
        <v>-6.4781192093909298E-4</v>
      </c>
    </row>
    <row r="9752" spans="6:10" x14ac:dyDescent="0.35">
      <c r="F9752" s="2">
        <v>9742</v>
      </c>
      <c r="G9752" s="3">
        <v>0.16816281328870256</v>
      </c>
      <c r="H9752" s="4">
        <f t="shared" si="457"/>
        <v>168.16281328870255</v>
      </c>
      <c r="I9752" s="2">
        <f t="shared" si="456"/>
        <v>87.234313036774893</v>
      </c>
      <c r="J9752" s="24">
        <f t="shared" si="458"/>
        <v>-1.6272786314362869E-4</v>
      </c>
    </row>
    <row r="9753" spans="6:10" x14ac:dyDescent="0.35">
      <c r="F9753" s="2">
        <v>9743</v>
      </c>
      <c r="G9753" s="3">
        <v>6.90396486315632E-2</v>
      </c>
      <c r="H9753" s="4">
        <f t="shared" si="457"/>
        <v>69.039648631563196</v>
      </c>
      <c r="I9753" s="2">
        <f t="shared" si="456"/>
        <v>79.100634271587197</v>
      </c>
      <c r="J9753" s="24">
        <f t="shared" si="458"/>
        <v>-3.670313001042716E-4</v>
      </c>
    </row>
    <row r="9754" spans="6:10" x14ac:dyDescent="0.35">
      <c r="F9754" s="2">
        <v>9744</v>
      </c>
      <c r="G9754" s="3">
        <v>0.23142761903318904</v>
      </c>
      <c r="H9754" s="4">
        <f t="shared" si="457"/>
        <v>231.42761903318905</v>
      </c>
      <c r="I9754" s="2">
        <f t="shared" si="456"/>
        <v>92.425588041437393</v>
      </c>
      <c r="J9754" s="24">
        <f t="shared" si="458"/>
        <v>-9.6829505219048865E-5</v>
      </c>
    </row>
    <row r="9755" spans="6:10" x14ac:dyDescent="0.35">
      <c r="F9755" s="2">
        <v>9745</v>
      </c>
      <c r="G9755" s="3">
        <v>9.3207682969681793E-3</v>
      </c>
      <c r="H9755" s="4">
        <f t="shared" si="457"/>
        <v>9.3207682969681791</v>
      </c>
      <c r="I9755" s="2">
        <f t="shared" si="456"/>
        <v>74.200324737096409</v>
      </c>
      <c r="J9755" s="24">
        <f t="shared" si="458"/>
        <v>-5.9912968923482525E-4</v>
      </c>
    </row>
    <row r="9756" spans="6:10" x14ac:dyDescent="0.35">
      <c r="F9756" s="2">
        <v>9746</v>
      </c>
      <c r="G9756" s="3">
        <v>5.8410260416017788E-2</v>
      </c>
      <c r="H9756" s="4">
        <f t="shared" si="457"/>
        <v>58.410260416017785</v>
      </c>
      <c r="I9756" s="2">
        <f t="shared" si="456"/>
        <v>78.228426150359795</v>
      </c>
      <c r="J9756" s="24">
        <f t="shared" si="458"/>
        <v>-4.0048164807664102E-4</v>
      </c>
    </row>
    <row r="9757" spans="6:10" x14ac:dyDescent="0.35">
      <c r="F9757" s="2">
        <v>9747</v>
      </c>
      <c r="G9757" s="3">
        <v>0.11798025583515218</v>
      </c>
      <c r="H9757" s="4">
        <f t="shared" si="457"/>
        <v>117.98025583515218</v>
      </c>
      <c r="I9757" s="2">
        <f t="shared" si="456"/>
        <v>83.116518741621135</v>
      </c>
      <c r="J9757" s="24">
        <f t="shared" si="458"/>
        <v>-2.4563794506810954E-4</v>
      </c>
    </row>
    <row r="9758" spans="6:10" x14ac:dyDescent="0.35">
      <c r="F9758" s="2">
        <v>9748</v>
      </c>
      <c r="G9758" s="3">
        <v>6.5465244925423938E-2</v>
      </c>
      <c r="H9758" s="4">
        <f t="shared" si="457"/>
        <v>65.465244925423931</v>
      </c>
      <c r="I9758" s="2">
        <f t="shared" si="456"/>
        <v>78.807331978188927</v>
      </c>
      <c r="J9758" s="24">
        <f t="shared" si="458"/>
        <v>-3.7795583877059922E-4</v>
      </c>
    </row>
    <row r="9759" spans="6:10" x14ac:dyDescent="0.35">
      <c r="F9759" s="2">
        <v>9749</v>
      </c>
      <c r="G9759" s="3">
        <v>5.6003417627468521E-2</v>
      </c>
      <c r="H9759" s="4">
        <f t="shared" si="457"/>
        <v>56.003417627468522</v>
      </c>
      <c r="I9759" s="2">
        <f t="shared" si="456"/>
        <v>78.030929569736273</v>
      </c>
      <c r="J9759" s="24">
        <f t="shared" si="458"/>
        <v>-4.08469644141042E-4</v>
      </c>
    </row>
    <row r="9760" spans="6:10" x14ac:dyDescent="0.35">
      <c r="F9760" s="2">
        <v>9750</v>
      </c>
      <c r="G9760" s="3">
        <v>0.13666204223993855</v>
      </c>
      <c r="H9760" s="4">
        <f t="shared" si="457"/>
        <v>136.66204223993856</v>
      </c>
      <c r="I9760" s="2">
        <f t="shared" si="456"/>
        <v>84.649476753020139</v>
      </c>
      <c r="J9760" s="24">
        <f t="shared" si="458"/>
        <v>-2.1072687899657187E-4</v>
      </c>
    </row>
    <row r="9761" spans="6:10" x14ac:dyDescent="0.35">
      <c r="F9761" s="2">
        <v>9751</v>
      </c>
      <c r="G9761" s="3">
        <v>0.10939722372961785</v>
      </c>
      <c r="H9761" s="4">
        <f t="shared" si="457"/>
        <v>109.39722372961785</v>
      </c>
      <c r="I9761" s="2">
        <f t="shared" si="456"/>
        <v>82.412227002962652</v>
      </c>
      <c r="J9761" s="24">
        <f t="shared" si="458"/>
        <v>-2.6356179527731123E-4</v>
      </c>
    </row>
    <row r="9762" spans="6:10" x14ac:dyDescent="0.35">
      <c r="F9762" s="2">
        <v>9752</v>
      </c>
      <c r="G9762" s="3">
        <v>9.9484111106665649E-2</v>
      </c>
      <c r="H9762" s="4">
        <f t="shared" si="457"/>
        <v>99.484111106665651</v>
      </c>
      <c r="I9762" s="2">
        <f t="shared" si="456"/>
        <v>81.598793796737709</v>
      </c>
      <c r="J9762" s="24">
        <f t="shared" si="458"/>
        <v>-2.8589687769235283E-4</v>
      </c>
    </row>
    <row r="9763" spans="6:10" x14ac:dyDescent="0.35">
      <c r="F9763" s="2">
        <v>9753</v>
      </c>
      <c r="G9763" s="3">
        <v>0.16387688286071356</v>
      </c>
      <c r="H9763" s="4">
        <f t="shared" si="457"/>
        <v>163.87688286071355</v>
      </c>
      <c r="I9763" s="2">
        <f t="shared" si="456"/>
        <v>86.882625503070884</v>
      </c>
      <c r="J9763" s="24">
        <f t="shared" si="458"/>
        <v>-1.6855262366586275E-4</v>
      </c>
    </row>
    <row r="9764" spans="6:10" x14ac:dyDescent="0.35">
      <c r="F9764" s="2">
        <v>9754</v>
      </c>
      <c r="G9764" s="3">
        <v>0.11811637917054335</v>
      </c>
      <c r="H9764" s="4">
        <f t="shared" si="457"/>
        <v>118.11637917054335</v>
      </c>
      <c r="I9764" s="2">
        <f t="shared" si="456"/>
        <v>83.127688516984421</v>
      </c>
      <c r="J9764" s="24">
        <f t="shared" si="458"/>
        <v>-2.4536372617807911E-4</v>
      </c>
    </row>
    <row r="9765" spans="6:10" x14ac:dyDescent="0.35">
      <c r="F9765" s="2">
        <v>9755</v>
      </c>
      <c r="G9765" s="3">
        <v>8.6984787598352681E-2</v>
      </c>
      <c r="H9765" s="4">
        <f t="shared" si="457"/>
        <v>86.984787598352682</v>
      </c>
      <c r="I9765" s="2">
        <f t="shared" si="456"/>
        <v>80.573145730007482</v>
      </c>
      <c r="J9765" s="24">
        <f t="shared" si="458"/>
        <v>-3.1677634385063916E-4</v>
      </c>
    </row>
    <row r="9766" spans="6:10" x14ac:dyDescent="0.35">
      <c r="F9766" s="2">
        <v>9756</v>
      </c>
      <c r="G9766" s="3">
        <v>0.17198315600728165</v>
      </c>
      <c r="H9766" s="4">
        <f t="shared" si="457"/>
        <v>171.98315600728165</v>
      </c>
      <c r="I9766" s="2">
        <f t="shared" si="456"/>
        <v>87.5477961721583</v>
      </c>
      <c r="J9766" s="24">
        <f t="shared" si="458"/>
        <v>-1.5770574776186261E-4</v>
      </c>
    </row>
    <row r="9767" spans="6:10" x14ac:dyDescent="0.35">
      <c r="F9767" s="2">
        <v>9757</v>
      </c>
      <c r="G9767" s="3">
        <v>0.10908694039550969</v>
      </c>
      <c r="H9767" s="4">
        <f t="shared" si="457"/>
        <v>109.08694039550969</v>
      </c>
      <c r="I9767" s="2">
        <f t="shared" si="456"/>
        <v>82.386766304905265</v>
      </c>
      <c r="J9767" s="24">
        <f t="shared" si="458"/>
        <v>-2.6423369699758899E-4</v>
      </c>
    </row>
    <row r="9768" spans="6:10" x14ac:dyDescent="0.35">
      <c r="F9768" s="2">
        <v>9758</v>
      </c>
      <c r="G9768" s="3">
        <v>6.9004689193001387E-2</v>
      </c>
      <c r="H9768" s="4">
        <f t="shared" si="457"/>
        <v>69.004689193001383</v>
      </c>
      <c r="I9768" s="2">
        <f t="shared" si="456"/>
        <v>79.097765629892223</v>
      </c>
      <c r="J9768" s="24">
        <f t="shared" si="458"/>
        <v>-3.6713660333649568E-4</v>
      </c>
    </row>
    <row r="9769" spans="6:10" x14ac:dyDescent="0.35">
      <c r="F9769" s="2">
        <v>9759</v>
      </c>
      <c r="G9769" s="3">
        <v>0.16091827030463246</v>
      </c>
      <c r="H9769" s="4">
        <f t="shared" si="457"/>
        <v>160.91827030463247</v>
      </c>
      <c r="I9769" s="2">
        <f t="shared" si="456"/>
        <v>86.639852744502775</v>
      </c>
      <c r="J9769" s="24">
        <f t="shared" si="458"/>
        <v>-1.726946979083993E-4</v>
      </c>
    </row>
    <row r="9770" spans="6:10" x14ac:dyDescent="0.35">
      <c r="F9770" s="2">
        <v>9760</v>
      </c>
      <c r="G9770" s="3">
        <v>0.16456664774393015</v>
      </c>
      <c r="H9770" s="4">
        <f t="shared" si="457"/>
        <v>164.56664774393016</v>
      </c>
      <c r="I9770" s="2">
        <f t="shared" si="456"/>
        <v>86.939225047718153</v>
      </c>
      <c r="J9770" s="24">
        <f t="shared" si="458"/>
        <v>-1.6760131820339801E-4</v>
      </c>
    </row>
    <row r="9771" spans="6:10" x14ac:dyDescent="0.35">
      <c r="F9771" s="2">
        <v>9761</v>
      </c>
      <c r="G9771" s="3">
        <v>9.1723634052038788E-2</v>
      </c>
      <c r="H9771" s="4">
        <f t="shared" si="457"/>
        <v>91.72363405203879</v>
      </c>
      <c r="I9771" s="2">
        <f t="shared" si="456"/>
        <v>80.961997870727089</v>
      </c>
      <c r="J9771" s="24">
        <f t="shared" si="458"/>
        <v>-3.0469484601259011E-4</v>
      </c>
    </row>
    <row r="9772" spans="6:10" x14ac:dyDescent="0.35">
      <c r="F9772" s="2">
        <v>9762</v>
      </c>
      <c r="G9772" s="3">
        <v>7.4079370926406957E-2</v>
      </c>
      <c r="H9772" s="4">
        <f t="shared" si="457"/>
        <v>74.079370926406952</v>
      </c>
      <c r="I9772" s="2">
        <f t="shared" si="456"/>
        <v>79.514175166430505</v>
      </c>
      <c r="J9772" s="24">
        <f t="shared" si="458"/>
        <v>-3.5216261428463194E-4</v>
      </c>
    </row>
    <row r="9773" spans="6:10" x14ac:dyDescent="0.35">
      <c r="F9773" s="2">
        <v>9763</v>
      </c>
      <c r="G9773" s="3">
        <v>8.5307698180877189E-2</v>
      </c>
      <c r="H9773" s="4">
        <f t="shared" si="457"/>
        <v>85.307698180877196</v>
      </c>
      <c r="I9773" s="2">
        <f t="shared" si="456"/>
        <v>80.435530000834333</v>
      </c>
      <c r="J9773" s="24">
        <f t="shared" si="458"/>
        <v>-3.2116581836851346E-4</v>
      </c>
    </row>
    <row r="9774" spans="6:10" x14ac:dyDescent="0.35">
      <c r="F9774" s="2">
        <v>9764</v>
      </c>
      <c r="G9774" s="3">
        <v>0.21392471824808912</v>
      </c>
      <c r="H9774" s="4">
        <f t="shared" si="457"/>
        <v>213.92471824808911</v>
      </c>
      <c r="I9774" s="2">
        <f t="shared" si="456"/>
        <v>90.989365005809162</v>
      </c>
      <c r="J9774" s="24">
        <f t="shared" si="458"/>
        <v>-1.1178462818371407E-4</v>
      </c>
    </row>
    <row r="9775" spans="6:10" x14ac:dyDescent="0.35">
      <c r="F9775" s="2">
        <v>9765</v>
      </c>
      <c r="G9775" s="3">
        <v>0.10461947678760923</v>
      </c>
      <c r="H9775" s="4">
        <f t="shared" si="457"/>
        <v>104.61947678760923</v>
      </c>
      <c r="I9775" s="2">
        <f t="shared" si="456"/>
        <v>82.020182832641098</v>
      </c>
      <c r="J9775" s="24">
        <f t="shared" si="458"/>
        <v>-2.7409980028846216E-4</v>
      </c>
    </row>
    <row r="9776" spans="6:10" x14ac:dyDescent="0.35">
      <c r="F9776" s="2">
        <v>9766</v>
      </c>
      <c r="G9776" s="3">
        <v>2.6558224493747673E-2</v>
      </c>
      <c r="H9776" s="4">
        <f t="shared" si="457"/>
        <v>26.558224493747673</v>
      </c>
      <c r="I9776" s="2">
        <f t="shared" si="456"/>
        <v>75.614766375623134</v>
      </c>
      <c r="J9776" s="24">
        <f t="shared" si="458"/>
        <v>-5.2010666752862558E-4</v>
      </c>
    </row>
    <row r="9777" spans="6:10" x14ac:dyDescent="0.35">
      <c r="F9777" s="2">
        <v>9767</v>
      </c>
      <c r="G9777" s="3">
        <v>0.12635918670779012</v>
      </c>
      <c r="H9777" s="4">
        <f t="shared" si="457"/>
        <v>126.35918670779012</v>
      </c>
      <c r="I9777" s="2">
        <f t="shared" si="456"/>
        <v>83.804062691105429</v>
      </c>
      <c r="J9777" s="24">
        <f t="shared" si="458"/>
        <v>-2.2931676221102072E-4</v>
      </c>
    </row>
    <row r="9778" spans="6:10" x14ac:dyDescent="0.35">
      <c r="F9778" s="2">
        <v>9768</v>
      </c>
      <c r="G9778" s="3">
        <v>9.0090736924290343E-2</v>
      </c>
      <c r="H9778" s="4">
        <f t="shared" si="457"/>
        <v>90.09073692429034</v>
      </c>
      <c r="I9778" s="2">
        <f t="shared" si="456"/>
        <v>80.828008396726318</v>
      </c>
      <c r="J9778" s="24">
        <f t="shared" si="458"/>
        <v>-3.0880491000258189E-4</v>
      </c>
    </row>
    <row r="9779" spans="6:10" x14ac:dyDescent="0.35">
      <c r="F9779" s="2">
        <v>9769</v>
      </c>
      <c r="G9779" s="3">
        <v>9.9696467502281186E-2</v>
      </c>
      <c r="H9779" s="4">
        <f t="shared" si="457"/>
        <v>99.69646750228118</v>
      </c>
      <c r="I9779" s="2">
        <f t="shared" si="456"/>
        <v>81.616218973906371</v>
      </c>
      <c r="J9779" s="24">
        <f t="shared" si="458"/>
        <v>-2.8539913110984188E-4</v>
      </c>
    </row>
    <row r="9780" spans="6:10" x14ac:dyDescent="0.35">
      <c r="F9780" s="2">
        <v>9770</v>
      </c>
      <c r="G9780" s="3">
        <v>7.1719610857262681E-2</v>
      </c>
      <c r="H9780" s="4">
        <f t="shared" si="457"/>
        <v>71.71961085726268</v>
      </c>
      <c r="I9780" s="2">
        <f t="shared" si="456"/>
        <v>79.320542018904135</v>
      </c>
      <c r="J9780" s="24">
        <f t="shared" si="458"/>
        <v>-3.5904809758491053E-4</v>
      </c>
    </row>
    <row r="9781" spans="6:10" x14ac:dyDescent="0.35">
      <c r="F9781" s="2">
        <v>9771</v>
      </c>
      <c r="G9781" s="3">
        <v>6.5511366007028865E-2</v>
      </c>
      <c r="H9781" s="4">
        <f t="shared" si="457"/>
        <v>65.511366007028869</v>
      </c>
      <c r="I9781" s="2">
        <f t="shared" si="456"/>
        <v>78.811116502859576</v>
      </c>
      <c r="J9781" s="24">
        <f t="shared" si="458"/>
        <v>-3.7781282751416347E-4</v>
      </c>
    </row>
    <row r="9782" spans="6:10" x14ac:dyDescent="0.35">
      <c r="F9782" s="2">
        <v>9772</v>
      </c>
      <c r="G9782" s="3">
        <v>0.1078436604198071</v>
      </c>
      <c r="H9782" s="4">
        <f t="shared" si="457"/>
        <v>107.84366041980709</v>
      </c>
      <c r="I9782" s="2">
        <f t="shared" si="456"/>
        <v>82.284747367429517</v>
      </c>
      <c r="J9782" s="24">
        <f t="shared" si="458"/>
        <v>-2.6694317852030277E-4</v>
      </c>
    </row>
    <row r="9783" spans="6:10" x14ac:dyDescent="0.35">
      <c r="F9783" s="2">
        <v>9773</v>
      </c>
      <c r="G9783" s="3">
        <v>3.9857322304335176E-2</v>
      </c>
      <c r="H9783" s="4">
        <f t="shared" si="457"/>
        <v>39.857322304335177</v>
      </c>
      <c r="I9783" s="2">
        <f t="shared" si="456"/>
        <v>76.706040951372245</v>
      </c>
      <c r="J9783" s="24">
        <f t="shared" si="458"/>
        <v>-4.663360272693545E-4</v>
      </c>
    </row>
    <row r="9784" spans="6:10" x14ac:dyDescent="0.35">
      <c r="F9784" s="2">
        <v>9774</v>
      </c>
      <c r="G9784" s="3">
        <v>9.197109332549451E-2</v>
      </c>
      <c r="H9784" s="4">
        <f t="shared" si="457"/>
        <v>91.971093325494508</v>
      </c>
      <c r="I9784" s="2">
        <f t="shared" si="456"/>
        <v>80.982303459685212</v>
      </c>
      <c r="J9784" s="24">
        <f t="shared" si="458"/>
        <v>-3.0407677291179638E-4</v>
      </c>
    </row>
    <row r="9785" spans="6:10" x14ac:dyDescent="0.35">
      <c r="F9785" s="2">
        <v>9775</v>
      </c>
      <c r="G9785" s="3">
        <v>0.11659953047708714</v>
      </c>
      <c r="H9785" s="4">
        <f t="shared" si="457"/>
        <v>116.59953047708714</v>
      </c>
      <c r="I9785" s="2">
        <f t="shared" si="456"/>
        <v>83.003221546517509</v>
      </c>
      <c r="J9785" s="24">
        <f t="shared" si="458"/>
        <v>-2.4843677915066412E-4</v>
      </c>
    </row>
    <row r="9786" spans="6:10" x14ac:dyDescent="0.35">
      <c r="F9786" s="2">
        <v>9776</v>
      </c>
      <c r="G9786" s="3">
        <v>9.9167300776199646E-2</v>
      </c>
      <c r="H9786" s="4">
        <f t="shared" si="457"/>
        <v>99.167300776199653</v>
      </c>
      <c r="I9786" s="2">
        <f t="shared" si="456"/>
        <v>81.572797517599355</v>
      </c>
      <c r="J9786" s="24">
        <f t="shared" si="458"/>
        <v>-2.8664107008863555E-4</v>
      </c>
    </row>
    <row r="9787" spans="6:10" x14ac:dyDescent="0.35">
      <c r="F9787" s="2">
        <v>9777</v>
      </c>
      <c r="G9787" s="3">
        <v>0.16821284776538686</v>
      </c>
      <c r="H9787" s="4">
        <f t="shared" si="457"/>
        <v>168.21284776538687</v>
      </c>
      <c r="I9787" s="2">
        <f t="shared" si="456"/>
        <v>87.238418680112062</v>
      </c>
      <c r="J9787" s="24">
        <f t="shared" si="458"/>
        <v>-1.6266106659999758E-4</v>
      </c>
    </row>
    <row r="9788" spans="6:10" x14ac:dyDescent="0.35">
      <c r="F9788" s="2">
        <v>9778</v>
      </c>
      <c r="G9788" s="3">
        <v>0.11077813495317845</v>
      </c>
      <c r="H9788" s="4">
        <f t="shared" si="457"/>
        <v>110.77813495317845</v>
      </c>
      <c r="I9788" s="2">
        <f t="shared" si="456"/>
        <v>82.525539449498581</v>
      </c>
      <c r="J9788" s="24">
        <f t="shared" si="458"/>
        <v>-2.6059216865082201E-4</v>
      </c>
    </row>
    <row r="9789" spans="6:10" x14ac:dyDescent="0.35">
      <c r="F9789" s="2">
        <v>9779</v>
      </c>
      <c r="G9789" s="3">
        <v>6.7425705469061653E-2</v>
      </c>
      <c r="H9789" s="4">
        <f t="shared" si="457"/>
        <v>67.425705469061654</v>
      </c>
      <c r="I9789" s="2">
        <f t="shared" si="456"/>
        <v>78.96820008958278</v>
      </c>
      <c r="J9789" s="24">
        <f t="shared" si="458"/>
        <v>-3.7192437812804308E-4</v>
      </c>
    </row>
    <row r="9790" spans="6:10" x14ac:dyDescent="0.35">
      <c r="F9790" s="2">
        <v>9780</v>
      </c>
      <c r="G9790" s="3">
        <v>7.7577911736636529E-2</v>
      </c>
      <c r="H9790" s="4">
        <f t="shared" si="457"/>
        <v>77.577911736636523</v>
      </c>
      <c r="I9790" s="2">
        <f t="shared" si="456"/>
        <v>79.801252432332305</v>
      </c>
      <c r="J9790" s="24">
        <f t="shared" si="458"/>
        <v>-3.4219656202727402E-4</v>
      </c>
    </row>
    <row r="9791" spans="6:10" x14ac:dyDescent="0.35">
      <c r="F9791" s="2">
        <v>9781</v>
      </c>
      <c r="G9791" s="3">
        <v>7.3901781188615331E-2</v>
      </c>
      <c r="H9791" s="4">
        <f t="shared" si="457"/>
        <v>73.901781188615331</v>
      </c>
      <c r="I9791" s="2">
        <f t="shared" si="456"/>
        <v>79.499602812085413</v>
      </c>
      <c r="J9791" s="24">
        <f t="shared" si="458"/>
        <v>-3.5267617222140842E-4</v>
      </c>
    </row>
    <row r="9792" spans="6:10" x14ac:dyDescent="0.35">
      <c r="F9792" s="2">
        <v>9782</v>
      </c>
      <c r="G9792" s="3">
        <v>8.652773966968702E-2</v>
      </c>
      <c r="H9792" s="4">
        <f t="shared" si="457"/>
        <v>86.527739669687023</v>
      </c>
      <c r="I9792" s="2">
        <f t="shared" si="456"/>
        <v>80.535642074379467</v>
      </c>
      <c r="J9792" s="24">
        <f t="shared" si="458"/>
        <v>-3.1796660149726637E-4</v>
      </c>
    </row>
    <row r="9793" spans="6:10" x14ac:dyDescent="0.35">
      <c r="F9793" s="2">
        <v>9783</v>
      </c>
      <c r="G9793" s="3">
        <v>0.16608973329168791</v>
      </c>
      <c r="H9793" s="4">
        <f t="shared" si="457"/>
        <v>166.08973329168791</v>
      </c>
      <c r="I9793" s="2">
        <f t="shared" si="456"/>
        <v>87.064203791286431</v>
      </c>
      <c r="J9793" s="24">
        <f t="shared" si="458"/>
        <v>-1.6551969302661853E-4</v>
      </c>
    </row>
    <row r="9794" spans="6:10" x14ac:dyDescent="0.35">
      <c r="F9794" s="2">
        <v>9784</v>
      </c>
      <c r="G9794" s="3">
        <v>8.2798400096998848E-2</v>
      </c>
      <c r="H9794" s="4">
        <f t="shared" si="457"/>
        <v>82.798400096998847</v>
      </c>
      <c r="I9794" s="2">
        <f t="shared" si="456"/>
        <v>80.229626319177655</v>
      </c>
      <c r="J9794" s="24">
        <f t="shared" si="458"/>
        <v>-3.2784729175278202E-4</v>
      </c>
    </row>
    <row r="9795" spans="6:10" x14ac:dyDescent="0.35">
      <c r="F9795" s="2">
        <v>9785</v>
      </c>
      <c r="G9795" s="3">
        <v>0.18461449533396104</v>
      </c>
      <c r="H9795" s="4">
        <f t="shared" si="457"/>
        <v>184.61449533396103</v>
      </c>
      <c r="I9795" s="2">
        <f t="shared" si="456"/>
        <v>88.584276966659374</v>
      </c>
      <c r="J9795" s="24">
        <f t="shared" si="458"/>
        <v>-1.4217843614191793E-4</v>
      </c>
    </row>
    <row r="9796" spans="6:10" x14ac:dyDescent="0.35">
      <c r="F9796" s="2">
        <v>9786</v>
      </c>
      <c r="G9796" s="3">
        <v>0.14556789964739172</v>
      </c>
      <c r="H9796" s="4">
        <f t="shared" si="457"/>
        <v>145.56789964739173</v>
      </c>
      <c r="I9796" s="2">
        <f t="shared" si="456"/>
        <v>85.380258337035812</v>
      </c>
      <c r="J9796" s="24">
        <f t="shared" si="458"/>
        <v>-1.9587657162592039E-4</v>
      </c>
    </row>
    <row r="9797" spans="6:10" x14ac:dyDescent="0.35">
      <c r="F9797" s="2">
        <v>9787</v>
      </c>
      <c r="G9797" s="3">
        <v>0.14871477110828626</v>
      </c>
      <c r="H9797" s="4">
        <f t="shared" si="457"/>
        <v>148.71477110828627</v>
      </c>
      <c r="I9797" s="2">
        <f t="shared" si="456"/>
        <v>85.638478922171359</v>
      </c>
      <c r="J9797" s="24">
        <f t="shared" si="458"/>
        <v>-1.9088338001796638E-4</v>
      </c>
    </row>
    <row r="9798" spans="6:10" x14ac:dyDescent="0.35">
      <c r="F9798" s="2">
        <v>9788</v>
      </c>
      <c r="G9798" s="3">
        <v>0.10162145838686629</v>
      </c>
      <c r="H9798" s="4">
        <f t="shared" si="457"/>
        <v>101.62145838686628</v>
      </c>
      <c r="I9798" s="2">
        <f t="shared" si="456"/>
        <v>81.774176576806639</v>
      </c>
      <c r="J9798" s="24">
        <f t="shared" si="458"/>
        <v>-2.8092645252355842E-4</v>
      </c>
    </row>
    <row r="9799" spans="6:10" x14ac:dyDescent="0.35">
      <c r="F9799" s="2">
        <v>9789</v>
      </c>
      <c r="G9799" s="3">
        <v>0.13548529108301746</v>
      </c>
      <c r="H9799" s="4">
        <f t="shared" si="457"/>
        <v>135.48529108301747</v>
      </c>
      <c r="I9799" s="2">
        <f t="shared" si="456"/>
        <v>84.552916923336866</v>
      </c>
      <c r="J9799" s="24">
        <f t="shared" si="458"/>
        <v>-2.127715097244576E-4</v>
      </c>
    </row>
    <row r="9800" spans="6:10" x14ac:dyDescent="0.35">
      <c r="F9800" s="2">
        <v>9790</v>
      </c>
      <c r="G9800" s="3">
        <v>0.17236850712990476</v>
      </c>
      <c r="H9800" s="4">
        <f t="shared" si="457"/>
        <v>172.36850712990477</v>
      </c>
      <c r="I9800" s="2">
        <f t="shared" si="456"/>
        <v>87.579416654152212</v>
      </c>
      <c r="J9800" s="24">
        <f t="shared" si="458"/>
        <v>-1.5720786217008251E-4</v>
      </c>
    </row>
    <row r="9801" spans="6:10" x14ac:dyDescent="0.35">
      <c r="F9801" s="2">
        <v>9791</v>
      </c>
      <c r="G9801" s="3">
        <v>7.9949011851524449E-2</v>
      </c>
      <c r="H9801" s="4">
        <f t="shared" si="457"/>
        <v>79.949011851524446</v>
      </c>
      <c r="I9801" s="2">
        <f t="shared" si="456"/>
        <v>79.995816101897404</v>
      </c>
      <c r="J9801" s="24">
        <f t="shared" si="458"/>
        <v>-3.3560301141321647E-4</v>
      </c>
    </row>
    <row r="9802" spans="6:10" x14ac:dyDescent="0.35">
      <c r="F9802" s="2">
        <v>9792</v>
      </c>
      <c r="G9802" s="3">
        <v>0.12496179286546202</v>
      </c>
      <c r="H9802" s="4">
        <f t="shared" si="457"/>
        <v>124.96179286546203</v>
      </c>
      <c r="I9802" s="2">
        <f t="shared" si="456"/>
        <v>83.689397742087081</v>
      </c>
      <c r="J9802" s="24">
        <f t="shared" si="458"/>
        <v>-2.3196135482370621E-4</v>
      </c>
    </row>
    <row r="9803" spans="6:10" x14ac:dyDescent="0.35">
      <c r="F9803" s="2">
        <v>9793</v>
      </c>
      <c r="G9803" s="3">
        <v>0.15493397120010699</v>
      </c>
      <c r="H9803" s="4">
        <f t="shared" si="457"/>
        <v>154.93397120010698</v>
      </c>
      <c r="I9803" s="2">
        <f t="shared" ref="I9803:I9866" si="459">($D$18*G9803+$D$19*$D$11)*$D$10</f>
        <v>86.148803384654627</v>
      </c>
      <c r="J9803" s="24">
        <f t="shared" si="458"/>
        <v>-1.8138651918268546E-4</v>
      </c>
    </row>
    <row r="9804" spans="6:10" x14ac:dyDescent="0.35">
      <c r="F9804" s="2">
        <v>9794</v>
      </c>
      <c r="G9804" s="3">
        <v>0.13994356591382268</v>
      </c>
      <c r="H9804" s="4">
        <f t="shared" ref="H9804:H9867" si="460">$D$10*G9804</f>
        <v>139.94356591382268</v>
      </c>
      <c r="I9804" s="2">
        <f t="shared" si="459"/>
        <v>84.918746398678181</v>
      </c>
      <c r="J9804" s="24">
        <f t="shared" ref="J9804:J9867" si="461">-EXP(-I9804/$D$12)</f>
        <v>-2.0512835765423704E-4</v>
      </c>
    </row>
    <row r="9805" spans="6:10" x14ac:dyDescent="0.35">
      <c r="F9805" s="2">
        <v>9795</v>
      </c>
      <c r="G9805" s="3">
        <v>0.1217721470672944</v>
      </c>
      <c r="H9805" s="4">
        <f t="shared" si="460"/>
        <v>121.7721470672944</v>
      </c>
      <c r="I9805" s="2">
        <f t="shared" si="459"/>
        <v>83.427667253691524</v>
      </c>
      <c r="J9805" s="24">
        <f t="shared" si="461"/>
        <v>-2.3811263846967506E-4</v>
      </c>
    </row>
    <row r="9806" spans="6:10" x14ac:dyDescent="0.35">
      <c r="F9806" s="2">
        <v>9796</v>
      </c>
      <c r="G9806" s="3">
        <v>0.12023370017327926</v>
      </c>
      <c r="H9806" s="4">
        <f t="shared" si="460"/>
        <v>120.23370017327926</v>
      </c>
      <c r="I9806" s="2">
        <f t="shared" si="459"/>
        <v>83.301428015098793</v>
      </c>
      <c r="J9806" s="24">
        <f t="shared" si="461"/>
        <v>-2.4113760760531536E-4</v>
      </c>
    </row>
    <row r="9807" spans="6:10" x14ac:dyDescent="0.35">
      <c r="F9807" s="2">
        <v>9797</v>
      </c>
      <c r="G9807" s="3">
        <v>-1.4295011958184056E-2</v>
      </c>
      <c r="H9807" s="4">
        <f t="shared" si="460"/>
        <v>-14.295011958184055</v>
      </c>
      <c r="I9807" s="2">
        <f t="shared" si="459"/>
        <v>72.262501514350518</v>
      </c>
      <c r="J9807" s="24">
        <f t="shared" si="461"/>
        <v>-7.2724280691775518E-4</v>
      </c>
    </row>
    <row r="9808" spans="6:10" x14ac:dyDescent="0.35">
      <c r="F9808" s="2">
        <v>9798</v>
      </c>
      <c r="G9808" s="3">
        <v>-1.8851615530421084E-3</v>
      </c>
      <c r="H9808" s="4">
        <f t="shared" si="460"/>
        <v>-1.8851615530421084</v>
      </c>
      <c r="I9808" s="2">
        <f t="shared" si="459"/>
        <v>73.280807750522413</v>
      </c>
      <c r="J9808" s="24">
        <f t="shared" si="461"/>
        <v>-6.5683298845985345E-4</v>
      </c>
    </row>
    <row r="9809" spans="6:10" x14ac:dyDescent="0.35">
      <c r="F9809" s="2">
        <v>9799</v>
      </c>
      <c r="G9809" s="3">
        <v>0.14879232699857645</v>
      </c>
      <c r="H9809" s="4">
        <f t="shared" si="460"/>
        <v>148.79232699857644</v>
      </c>
      <c r="I9809" s="2">
        <f t="shared" si="459"/>
        <v>85.644842870499176</v>
      </c>
      <c r="J9809" s="24">
        <f t="shared" si="461"/>
        <v>-1.9076194146679082E-4</v>
      </c>
    </row>
    <row r="9810" spans="6:10" x14ac:dyDescent="0.35">
      <c r="F9810" s="2">
        <v>9800</v>
      </c>
      <c r="G9810" s="3">
        <v>0.15077508244995125</v>
      </c>
      <c r="H9810" s="4">
        <f t="shared" si="460"/>
        <v>150.77508244995124</v>
      </c>
      <c r="I9810" s="2">
        <f t="shared" si="459"/>
        <v>85.80754041922242</v>
      </c>
      <c r="J9810" s="24">
        <f t="shared" si="461"/>
        <v>-1.8768340288261606E-4</v>
      </c>
    </row>
    <row r="9811" spans="6:10" x14ac:dyDescent="0.35">
      <c r="F9811" s="2">
        <v>9801</v>
      </c>
      <c r="G9811" s="3">
        <v>0.13152028675383343</v>
      </c>
      <c r="H9811" s="4">
        <f t="shared" si="460"/>
        <v>131.52028675383343</v>
      </c>
      <c r="I9811" s="2">
        <f t="shared" si="459"/>
        <v>84.227563393435844</v>
      </c>
      <c r="J9811" s="24">
        <f t="shared" si="461"/>
        <v>-2.1980795177176034E-4</v>
      </c>
    </row>
    <row r="9812" spans="6:10" x14ac:dyDescent="0.35">
      <c r="F9812" s="2">
        <v>9802</v>
      </c>
      <c r="G9812" s="3">
        <v>6.7571928323699487E-2</v>
      </c>
      <c r="H9812" s="4">
        <f t="shared" si="460"/>
        <v>67.571928323699481</v>
      </c>
      <c r="I9812" s="2">
        <f t="shared" si="459"/>
        <v>78.980198593987524</v>
      </c>
      <c r="J9812" s="24">
        <f t="shared" si="461"/>
        <v>-3.7147839211088728E-4</v>
      </c>
    </row>
    <row r="9813" spans="6:10" x14ac:dyDescent="0.35">
      <c r="F9813" s="2">
        <v>9803</v>
      </c>
      <c r="G9813" s="3">
        <v>0.11941427739573647</v>
      </c>
      <c r="H9813" s="4">
        <f t="shared" si="460"/>
        <v>119.41427739573648</v>
      </c>
      <c r="I9813" s="2">
        <f t="shared" si="459"/>
        <v>83.234189225170482</v>
      </c>
      <c r="J9813" s="24">
        <f t="shared" si="461"/>
        <v>-2.4276445091906337E-4</v>
      </c>
    </row>
    <row r="9814" spans="6:10" x14ac:dyDescent="0.35">
      <c r="F9814" s="2">
        <v>9804</v>
      </c>
      <c r="G9814" s="3">
        <v>0.11658615283255971</v>
      </c>
      <c r="H9814" s="4">
        <f t="shared" si="460"/>
        <v>116.58615283255972</v>
      </c>
      <c r="I9814" s="2">
        <f t="shared" si="459"/>
        <v>83.002123826689882</v>
      </c>
      <c r="J9814" s="24">
        <f t="shared" si="461"/>
        <v>-2.4846405204537506E-4</v>
      </c>
    </row>
    <row r="9815" spans="6:10" x14ac:dyDescent="0.35">
      <c r="F9815" s="2">
        <v>9805</v>
      </c>
      <c r="G9815" s="3">
        <v>4.6840564763386217E-2</v>
      </c>
      <c r="H9815" s="4">
        <f t="shared" si="460"/>
        <v>46.840564763386219</v>
      </c>
      <c r="I9815" s="2">
        <f t="shared" si="459"/>
        <v>77.279059892987036</v>
      </c>
      <c r="J9815" s="24">
        <f t="shared" si="461"/>
        <v>-4.4036528191356575E-4</v>
      </c>
    </row>
    <row r="9816" spans="6:10" x14ac:dyDescent="0.35">
      <c r="F9816" s="2">
        <v>9806</v>
      </c>
      <c r="G9816" s="3">
        <v>6.6602874705838422E-2</v>
      </c>
      <c r="H9816" s="4">
        <f t="shared" si="460"/>
        <v>66.602874705838417</v>
      </c>
      <c r="I9816" s="2">
        <f t="shared" si="459"/>
        <v>78.900681653006203</v>
      </c>
      <c r="J9816" s="24">
        <f t="shared" si="461"/>
        <v>-3.7444405002489426E-4</v>
      </c>
    </row>
    <row r="9817" spans="6:10" x14ac:dyDescent="0.35">
      <c r="F9817" s="2">
        <v>9807</v>
      </c>
      <c r="G9817" s="3">
        <v>5.968811496466829E-2</v>
      </c>
      <c r="H9817" s="4">
        <f t="shared" si="460"/>
        <v>59.688114964668287</v>
      </c>
      <c r="I9817" s="2">
        <f t="shared" si="459"/>
        <v>78.333282148887577</v>
      </c>
      <c r="J9817" s="24">
        <f t="shared" si="461"/>
        <v>-3.9630429705629443E-4</v>
      </c>
    </row>
    <row r="9818" spans="6:10" x14ac:dyDescent="0.35">
      <c r="F9818" s="2">
        <v>9808</v>
      </c>
      <c r="G9818" s="3">
        <v>0.12316762641616281</v>
      </c>
      <c r="H9818" s="4">
        <f t="shared" si="460"/>
        <v>123.16762641616282</v>
      </c>
      <c r="I9818" s="2">
        <f t="shared" si="459"/>
        <v>83.542175106486681</v>
      </c>
      <c r="J9818" s="24">
        <f t="shared" si="461"/>
        <v>-2.3540161308153846E-4</v>
      </c>
    </row>
    <row r="9819" spans="6:10" x14ac:dyDescent="0.35">
      <c r="F9819" s="2">
        <v>9809</v>
      </c>
      <c r="G9819" s="3">
        <v>0.10265524820337601</v>
      </c>
      <c r="H9819" s="4">
        <f t="shared" si="460"/>
        <v>102.65524820337602</v>
      </c>
      <c r="I9819" s="2">
        <f t="shared" si="459"/>
        <v>81.859005529829844</v>
      </c>
      <c r="J9819" s="24">
        <f t="shared" si="461"/>
        <v>-2.7855346198421799E-4</v>
      </c>
    </row>
    <row r="9820" spans="6:10" x14ac:dyDescent="0.35">
      <c r="F9820" s="2">
        <v>9810</v>
      </c>
      <c r="G9820" s="3">
        <v>6.671492696111056E-2</v>
      </c>
      <c r="H9820" s="4">
        <f t="shared" si="460"/>
        <v>66.714926961110564</v>
      </c>
      <c r="I9820" s="2">
        <f t="shared" si="459"/>
        <v>78.909876244930814</v>
      </c>
      <c r="J9820" s="24">
        <f t="shared" si="461"/>
        <v>-3.7409992223101234E-4</v>
      </c>
    </row>
    <row r="9821" spans="6:10" x14ac:dyDescent="0.35">
      <c r="F9821" s="2">
        <v>9811</v>
      </c>
      <c r="G9821" s="3">
        <v>2.8036808727818205E-2</v>
      </c>
      <c r="H9821" s="4">
        <f t="shared" si="460"/>
        <v>28.036808727818205</v>
      </c>
      <c r="I9821" s="2">
        <f t="shared" si="459"/>
        <v>75.736093506660552</v>
      </c>
      <c r="J9821" s="24">
        <f t="shared" si="461"/>
        <v>-5.1383448876088237E-4</v>
      </c>
    </row>
    <row r="9822" spans="6:10" x14ac:dyDescent="0.35">
      <c r="F9822" s="2">
        <v>9812</v>
      </c>
      <c r="G9822" s="3">
        <v>8.8641294797926318E-2</v>
      </c>
      <c r="H9822" s="4">
        <f t="shared" si="460"/>
        <v>88.641294797926321</v>
      </c>
      <c r="I9822" s="2">
        <f t="shared" si="459"/>
        <v>80.709072558818463</v>
      </c>
      <c r="J9822" s="24">
        <f t="shared" si="461"/>
        <v>-3.1249963528332919E-4</v>
      </c>
    </row>
    <row r="9823" spans="6:10" x14ac:dyDescent="0.35">
      <c r="F9823" s="2">
        <v>9813</v>
      </c>
      <c r="G9823" s="3">
        <v>4.2198899078608548E-2</v>
      </c>
      <c r="H9823" s="4">
        <f t="shared" si="460"/>
        <v>42.198899078608548</v>
      </c>
      <c r="I9823" s="2">
        <f t="shared" si="459"/>
        <v>76.89818204525119</v>
      </c>
      <c r="J9823" s="24">
        <f t="shared" si="461"/>
        <v>-4.5746132857553277E-4</v>
      </c>
    </row>
    <row r="9824" spans="6:10" x14ac:dyDescent="0.35">
      <c r="F9824" s="2">
        <v>9814</v>
      </c>
      <c r="G9824" s="3">
        <v>0.14009521604324734</v>
      </c>
      <c r="H9824" s="4">
        <f t="shared" si="460"/>
        <v>140.09521604324735</v>
      </c>
      <c r="I9824" s="2">
        <f t="shared" si="459"/>
        <v>84.931190245095976</v>
      </c>
      <c r="J9824" s="24">
        <f t="shared" si="461"/>
        <v>-2.0487325783044843E-4</v>
      </c>
    </row>
    <row r="9825" spans="6:10" x14ac:dyDescent="0.35">
      <c r="F9825" s="2">
        <v>9815</v>
      </c>
      <c r="G9825" s="3">
        <v>6.2179542392819233E-2</v>
      </c>
      <c r="H9825" s="4">
        <f t="shared" si="460"/>
        <v>62.179542392819236</v>
      </c>
      <c r="I9825" s="2">
        <f t="shared" si="459"/>
        <v>78.537719430903849</v>
      </c>
      <c r="J9825" s="24">
        <f t="shared" si="461"/>
        <v>-3.8828461513510336E-4</v>
      </c>
    </row>
    <row r="9826" spans="6:10" x14ac:dyDescent="0.35">
      <c r="F9826" s="2">
        <v>9816</v>
      </c>
      <c r="G9826" s="3">
        <v>2.7445987277971706E-2</v>
      </c>
      <c r="H9826" s="4">
        <f t="shared" si="460"/>
        <v>27.445987277971707</v>
      </c>
      <c r="I9826" s="2">
        <f t="shared" si="459"/>
        <v>75.687612892696549</v>
      </c>
      <c r="J9826" s="24">
        <f t="shared" si="461"/>
        <v>-5.1633163818582859E-4</v>
      </c>
    </row>
    <row r="9827" spans="6:10" x14ac:dyDescent="0.35">
      <c r="F9827" s="2">
        <v>9817</v>
      </c>
      <c r="G9827" s="3">
        <v>6.7077687167489672E-2</v>
      </c>
      <c r="H9827" s="4">
        <f t="shared" si="460"/>
        <v>67.077687167489671</v>
      </c>
      <c r="I9827" s="2">
        <f t="shared" si="459"/>
        <v>78.939643000236558</v>
      </c>
      <c r="J9827" s="24">
        <f t="shared" si="461"/>
        <v>-3.7298800387761621E-4</v>
      </c>
    </row>
    <row r="9828" spans="6:10" x14ac:dyDescent="0.35">
      <c r="F9828" s="2">
        <v>9818</v>
      </c>
      <c r="G9828" s="3">
        <v>6.3773981770258309E-2</v>
      </c>
      <c r="H9828" s="4">
        <f t="shared" si="460"/>
        <v>63.77398177025831</v>
      </c>
      <c r="I9828" s="2">
        <f t="shared" si="459"/>
        <v>78.668553204739794</v>
      </c>
      <c r="J9828" s="24">
        <f t="shared" si="461"/>
        <v>-3.8323762878940491E-4</v>
      </c>
    </row>
    <row r="9829" spans="6:10" x14ac:dyDescent="0.35">
      <c r="F9829" s="2">
        <v>9819</v>
      </c>
      <c r="G9829" s="3">
        <v>5.4436598897366149E-2</v>
      </c>
      <c r="H9829" s="4">
        <f t="shared" si="460"/>
        <v>54.436598897366146</v>
      </c>
      <c r="I9829" s="2">
        <f t="shared" si="459"/>
        <v>77.902362243642386</v>
      </c>
      <c r="J9829" s="24">
        <f t="shared" si="461"/>
        <v>-4.137551333903454E-4</v>
      </c>
    </row>
    <row r="9830" spans="6:10" x14ac:dyDescent="0.35">
      <c r="F9830" s="2">
        <v>9820</v>
      </c>
      <c r="G9830" s="3">
        <v>0.10103090390281282</v>
      </c>
      <c r="H9830" s="4">
        <f t="shared" si="460"/>
        <v>101.03090390281281</v>
      </c>
      <c r="I9830" s="2">
        <f t="shared" si="459"/>
        <v>81.725717869064127</v>
      </c>
      <c r="J9830" s="24">
        <f t="shared" si="461"/>
        <v>-2.8229108956651924E-4</v>
      </c>
    </row>
    <row r="9831" spans="6:10" x14ac:dyDescent="0.35">
      <c r="F9831" s="2">
        <v>9821</v>
      </c>
      <c r="G9831" s="3">
        <v>0.12379967412716192</v>
      </c>
      <c r="H9831" s="4">
        <f t="shared" si="460"/>
        <v>123.79967412716192</v>
      </c>
      <c r="I9831" s="2">
        <f t="shared" si="459"/>
        <v>83.594038594333554</v>
      </c>
      <c r="J9831" s="24">
        <f t="shared" si="461"/>
        <v>-2.3418389868693233E-4</v>
      </c>
    </row>
    <row r="9832" spans="6:10" x14ac:dyDescent="0.35">
      <c r="F9832" s="2">
        <v>9822</v>
      </c>
      <c r="G9832" s="3">
        <v>0.13102333734676253</v>
      </c>
      <c r="H9832" s="4">
        <f t="shared" si="460"/>
        <v>131.02333734676253</v>
      </c>
      <c r="I9832" s="2">
        <f t="shared" si="459"/>
        <v>84.186785570677188</v>
      </c>
      <c r="J9832" s="24">
        <f t="shared" si="461"/>
        <v>-2.2070611074538973E-4</v>
      </c>
    </row>
    <row r="9833" spans="6:10" x14ac:dyDescent="0.35">
      <c r="F9833" s="2">
        <v>9823</v>
      </c>
      <c r="G9833" s="3">
        <v>4.6137781861052933E-2</v>
      </c>
      <c r="H9833" s="4">
        <f t="shared" si="460"/>
        <v>46.137781861052936</v>
      </c>
      <c r="I9833" s="2">
        <f t="shared" si="459"/>
        <v>77.221392138037729</v>
      </c>
      <c r="J9833" s="24">
        <f t="shared" si="461"/>
        <v>-4.4291210605361224E-4</v>
      </c>
    </row>
    <row r="9834" spans="6:10" x14ac:dyDescent="0.35">
      <c r="F9834" s="2">
        <v>9824</v>
      </c>
      <c r="G9834" s="3">
        <v>0.17386684096070851</v>
      </c>
      <c r="H9834" s="4">
        <f t="shared" si="460"/>
        <v>173.86684096070852</v>
      </c>
      <c r="I9834" s="2">
        <f t="shared" si="459"/>
        <v>87.702364363750917</v>
      </c>
      <c r="J9834" s="24">
        <f t="shared" si="461"/>
        <v>-1.5528686084563461E-4</v>
      </c>
    </row>
    <row r="9835" spans="6:10" x14ac:dyDescent="0.35">
      <c r="F9835" s="2">
        <v>9825</v>
      </c>
      <c r="G9835" s="3">
        <v>0.10400600111770628</v>
      </c>
      <c r="H9835" s="4">
        <f t="shared" si="460"/>
        <v>104.00600111770628</v>
      </c>
      <c r="I9835" s="2">
        <f t="shared" si="459"/>
        <v>81.969843297513165</v>
      </c>
      <c r="J9835" s="24">
        <f t="shared" si="461"/>
        <v>-2.7548308471461459E-4</v>
      </c>
    </row>
    <row r="9836" spans="6:10" x14ac:dyDescent="0.35">
      <c r="F9836" s="2">
        <v>9826</v>
      </c>
      <c r="G9836" s="3">
        <v>8.6563906377320116E-2</v>
      </c>
      <c r="H9836" s="4">
        <f t="shared" si="460"/>
        <v>86.563906377320109</v>
      </c>
      <c r="I9836" s="2">
        <f t="shared" si="459"/>
        <v>80.538609780090823</v>
      </c>
      <c r="J9836" s="24">
        <f t="shared" si="461"/>
        <v>-3.1787225236805324E-4</v>
      </c>
    </row>
    <row r="9837" spans="6:10" x14ac:dyDescent="0.35">
      <c r="F9837" s="2">
        <v>9827</v>
      </c>
      <c r="G9837" s="3">
        <v>9.6467152716805116E-3</v>
      </c>
      <c r="H9837" s="4">
        <f t="shared" si="460"/>
        <v>9.6467152716805113</v>
      </c>
      <c r="I9837" s="2">
        <f t="shared" si="459"/>
        <v>74.227070735329661</v>
      </c>
      <c r="J9837" s="24">
        <f t="shared" si="461"/>
        <v>-5.9752939809701755E-4</v>
      </c>
    </row>
    <row r="9838" spans="6:10" x14ac:dyDescent="0.35">
      <c r="F9838" s="2">
        <v>9828</v>
      </c>
      <c r="G9838" s="3">
        <v>0.1050704901123065</v>
      </c>
      <c r="H9838" s="4">
        <f t="shared" si="460"/>
        <v>105.0704901123065</v>
      </c>
      <c r="I9838" s="2">
        <f t="shared" si="459"/>
        <v>82.057191311078952</v>
      </c>
      <c r="J9838" s="24">
        <f t="shared" si="461"/>
        <v>-2.7308727339322487E-4</v>
      </c>
    </row>
    <row r="9839" spans="6:10" x14ac:dyDescent="0.35">
      <c r="F9839" s="2">
        <v>9829</v>
      </c>
      <c r="G9839" s="3">
        <v>0.14147307767096276</v>
      </c>
      <c r="H9839" s="4">
        <f t="shared" si="460"/>
        <v>141.47307767096277</v>
      </c>
      <c r="I9839" s="2">
        <f t="shared" si="459"/>
        <v>85.044252453122525</v>
      </c>
      <c r="J9839" s="24">
        <f t="shared" si="461"/>
        <v>-2.0256996086880885E-4</v>
      </c>
    </row>
    <row r="9840" spans="6:10" x14ac:dyDescent="0.35">
      <c r="F9840" s="2">
        <v>9830</v>
      </c>
      <c r="G9840" s="3">
        <v>0.12024646767673625</v>
      </c>
      <c r="H9840" s="4">
        <f t="shared" si="460"/>
        <v>120.24646767673624</v>
      </c>
      <c r="I9840" s="2">
        <f t="shared" si="459"/>
        <v>83.302475669016133</v>
      </c>
      <c r="J9840" s="24">
        <f t="shared" si="461"/>
        <v>-2.4111234605268404E-4</v>
      </c>
    </row>
    <row r="9841" spans="6:10" x14ac:dyDescent="0.35">
      <c r="F9841" s="2">
        <v>9831</v>
      </c>
      <c r="G9841" s="3">
        <v>9.1804408010473418E-2</v>
      </c>
      <c r="H9841" s="4">
        <f t="shared" si="460"/>
        <v>91.804408010473423</v>
      </c>
      <c r="I9841" s="2">
        <f t="shared" si="459"/>
        <v>80.968625881775509</v>
      </c>
      <c r="J9841" s="24">
        <f t="shared" si="461"/>
        <v>-3.0449296084426061E-4</v>
      </c>
    </row>
    <row r="9842" spans="6:10" x14ac:dyDescent="0.35">
      <c r="F9842" s="2">
        <v>9832</v>
      </c>
      <c r="G9842" s="3">
        <v>0.15049426897716481</v>
      </c>
      <c r="H9842" s="4">
        <f t="shared" si="460"/>
        <v>150.49426897716481</v>
      </c>
      <c r="I9842" s="2">
        <f t="shared" si="459"/>
        <v>85.784497908539052</v>
      </c>
      <c r="J9842" s="24">
        <f t="shared" si="461"/>
        <v>-1.8811637120650572E-4</v>
      </c>
    </row>
    <row r="9843" spans="6:10" x14ac:dyDescent="0.35">
      <c r="F9843" s="2">
        <v>9833</v>
      </c>
      <c r="G9843" s="3">
        <v>0.13681687438833184</v>
      </c>
      <c r="H9843" s="4">
        <f t="shared" si="460"/>
        <v>136.81687438833185</v>
      </c>
      <c r="I9843" s="2">
        <f t="shared" si="459"/>
        <v>84.662181704097023</v>
      </c>
      <c r="J9843" s="24">
        <f t="shared" si="461"/>
        <v>-2.1045932152896515E-4</v>
      </c>
    </row>
    <row r="9844" spans="6:10" x14ac:dyDescent="0.35">
      <c r="F9844" s="2">
        <v>9834</v>
      </c>
      <c r="G9844" s="3">
        <v>7.8503550558359003E-2</v>
      </c>
      <c r="H9844" s="4">
        <f t="shared" si="460"/>
        <v>78.503550558359009</v>
      </c>
      <c r="I9844" s="2">
        <f t="shared" si="459"/>
        <v>79.877206916377688</v>
      </c>
      <c r="J9844" s="24">
        <f t="shared" si="461"/>
        <v>-3.3960727155545934E-4</v>
      </c>
    </row>
    <row r="9845" spans="6:10" x14ac:dyDescent="0.35">
      <c r="F9845" s="2">
        <v>9835</v>
      </c>
      <c r="G9845" s="3">
        <v>4.2775623143986058E-2</v>
      </c>
      <c r="H9845" s="4">
        <f t="shared" si="460"/>
        <v>42.77562314398606</v>
      </c>
      <c r="I9845" s="2">
        <f t="shared" si="459"/>
        <v>76.945505880200955</v>
      </c>
      <c r="J9845" s="24">
        <f t="shared" si="461"/>
        <v>-4.5530156059052189E-4</v>
      </c>
    </row>
    <row r="9846" spans="6:10" x14ac:dyDescent="0.35">
      <c r="F9846" s="2">
        <v>9836</v>
      </c>
      <c r="G9846" s="3">
        <v>7.6231828858408873E-2</v>
      </c>
      <c r="H9846" s="4">
        <f t="shared" si="460"/>
        <v>76.231828858408875</v>
      </c>
      <c r="I9846" s="2">
        <f t="shared" si="459"/>
        <v>79.690797870467861</v>
      </c>
      <c r="J9846" s="24">
        <f t="shared" si="461"/>
        <v>-3.4599723057856179E-4</v>
      </c>
    </row>
    <row r="9847" spans="6:10" x14ac:dyDescent="0.35">
      <c r="F9847" s="2">
        <v>9837</v>
      </c>
      <c r="G9847" s="3">
        <v>8.0973076822155737E-2</v>
      </c>
      <c r="H9847" s="4">
        <f t="shared" si="460"/>
        <v>80.973076822155733</v>
      </c>
      <c r="I9847" s="2">
        <f t="shared" si="459"/>
        <v>80.079847070184258</v>
      </c>
      <c r="J9847" s="24">
        <f t="shared" si="461"/>
        <v>-3.3279472249904413E-4</v>
      </c>
    </row>
    <row r="9848" spans="6:10" x14ac:dyDescent="0.35">
      <c r="F9848" s="2">
        <v>9838</v>
      </c>
      <c r="G9848" s="3">
        <v>0.15996263255823748</v>
      </c>
      <c r="H9848" s="4">
        <f t="shared" si="460"/>
        <v>159.96263255823749</v>
      </c>
      <c r="I9848" s="2">
        <f t="shared" si="459"/>
        <v>86.561436660109678</v>
      </c>
      <c r="J9848" s="24">
        <f t="shared" si="461"/>
        <v>-1.7405422558425775E-4</v>
      </c>
    </row>
    <row r="9849" spans="6:10" x14ac:dyDescent="0.35">
      <c r="F9849" s="2">
        <v>9839</v>
      </c>
      <c r="G9849" s="3">
        <v>5.3404683410060085E-2</v>
      </c>
      <c r="H9849" s="4">
        <f t="shared" si="460"/>
        <v>53.404683410060088</v>
      </c>
      <c r="I9849" s="2">
        <f t="shared" si="459"/>
        <v>77.817687091112688</v>
      </c>
      <c r="J9849" s="24">
        <f t="shared" si="461"/>
        <v>-4.1727348612425756E-4</v>
      </c>
    </row>
    <row r="9850" spans="6:10" x14ac:dyDescent="0.35">
      <c r="F9850" s="2">
        <v>9840</v>
      </c>
      <c r="G9850" s="3">
        <v>0.1048983494489908</v>
      </c>
      <c r="H9850" s="4">
        <f t="shared" si="460"/>
        <v>104.8983494489908</v>
      </c>
      <c r="I9850" s="2">
        <f t="shared" si="459"/>
        <v>82.043066087548411</v>
      </c>
      <c r="J9850" s="24">
        <f t="shared" si="461"/>
        <v>-2.7347328783405839E-4</v>
      </c>
    </row>
    <row r="9851" spans="6:10" x14ac:dyDescent="0.35">
      <c r="F9851" s="2">
        <v>9841</v>
      </c>
      <c r="G9851" s="3">
        <v>6.0282256246033811E-2</v>
      </c>
      <c r="H9851" s="4">
        <f t="shared" si="460"/>
        <v>60.28225624603381</v>
      </c>
      <c r="I9851" s="2">
        <f t="shared" si="459"/>
        <v>78.382035175896746</v>
      </c>
      <c r="J9851" s="24">
        <f t="shared" si="461"/>
        <v>-3.9437689579638547E-4</v>
      </c>
    </row>
    <row r="9852" spans="6:10" x14ac:dyDescent="0.35">
      <c r="F9852" s="2">
        <v>9842</v>
      </c>
      <c r="G9852" s="3">
        <v>0.11122244011187715</v>
      </c>
      <c r="H9852" s="4">
        <f t="shared" si="460"/>
        <v>111.22244011187715</v>
      </c>
      <c r="I9852" s="2">
        <f t="shared" si="459"/>
        <v>82.561997480747593</v>
      </c>
      <c r="J9852" s="24">
        <f t="shared" si="461"/>
        <v>-2.5964383068522167E-4</v>
      </c>
    </row>
    <row r="9853" spans="6:10" x14ac:dyDescent="0.35">
      <c r="F9853" s="2">
        <v>9843</v>
      </c>
      <c r="G9853" s="3">
        <v>0.10399902864124498</v>
      </c>
      <c r="H9853" s="4">
        <f t="shared" si="460"/>
        <v>103.99902864124498</v>
      </c>
      <c r="I9853" s="2">
        <f t="shared" si="459"/>
        <v>81.969271161989354</v>
      </c>
      <c r="J9853" s="24">
        <f t="shared" si="461"/>
        <v>-2.7549884653140248E-4</v>
      </c>
    </row>
    <row r="9854" spans="6:10" x14ac:dyDescent="0.35">
      <c r="F9854" s="2">
        <v>9844</v>
      </c>
      <c r="G9854" s="3">
        <v>0.15440824284622465</v>
      </c>
      <c r="H9854" s="4">
        <f t="shared" si="460"/>
        <v>154.40824284622465</v>
      </c>
      <c r="I9854" s="2">
        <f t="shared" si="459"/>
        <v>86.105664068400742</v>
      </c>
      <c r="J9854" s="24">
        <f t="shared" si="461"/>
        <v>-1.8217069845595884E-4</v>
      </c>
    </row>
    <row r="9855" spans="6:10" x14ac:dyDescent="0.35">
      <c r="F9855" s="2">
        <v>9845</v>
      </c>
      <c r="G9855" s="3">
        <v>0.11467034466583831</v>
      </c>
      <c r="H9855" s="4">
        <f t="shared" si="460"/>
        <v>114.67034466583831</v>
      </c>
      <c r="I9855" s="2">
        <f t="shared" si="459"/>
        <v>82.844919723514465</v>
      </c>
      <c r="J9855" s="24">
        <f t="shared" si="461"/>
        <v>-2.5240087202981864E-4</v>
      </c>
    </row>
    <row r="9856" spans="6:10" x14ac:dyDescent="0.35">
      <c r="F9856" s="2">
        <v>9846</v>
      </c>
      <c r="G9856" s="3">
        <v>3.9156684480571302E-2</v>
      </c>
      <c r="H9856" s="4">
        <f t="shared" si="460"/>
        <v>39.1566844805713</v>
      </c>
      <c r="I9856" s="2">
        <f t="shared" si="459"/>
        <v>76.648549213603928</v>
      </c>
      <c r="J9856" s="24">
        <f t="shared" si="461"/>
        <v>-4.6902479582136439E-4</v>
      </c>
    </row>
    <row r="9857" spans="6:10" x14ac:dyDescent="0.35">
      <c r="F9857" s="2">
        <v>9847</v>
      </c>
      <c r="G9857" s="3">
        <v>8.5014409081716508E-2</v>
      </c>
      <c r="H9857" s="4">
        <f t="shared" si="460"/>
        <v>85.014409081716508</v>
      </c>
      <c r="I9857" s="2">
        <f t="shared" si="459"/>
        <v>80.411463786583056</v>
      </c>
      <c r="J9857" s="24">
        <f t="shared" si="461"/>
        <v>-3.2193967372295257E-4</v>
      </c>
    </row>
    <row r="9858" spans="6:10" x14ac:dyDescent="0.35">
      <c r="F9858" s="2">
        <v>9848</v>
      </c>
      <c r="G9858" s="3">
        <v>0.13231439108539947</v>
      </c>
      <c r="H9858" s="4">
        <f t="shared" si="460"/>
        <v>132.31439108539948</v>
      </c>
      <c r="I9858" s="2">
        <f t="shared" si="459"/>
        <v>84.292724645715708</v>
      </c>
      <c r="J9858" s="24">
        <f t="shared" si="461"/>
        <v>-2.1838031202304806E-4</v>
      </c>
    </row>
    <row r="9859" spans="6:10" x14ac:dyDescent="0.35">
      <c r="F9859" s="2">
        <v>9849</v>
      </c>
      <c r="G9859" s="3">
        <v>0.14843010970036596</v>
      </c>
      <c r="H9859" s="4">
        <f t="shared" si="460"/>
        <v>148.43010970036596</v>
      </c>
      <c r="I9859" s="2">
        <f t="shared" si="459"/>
        <v>85.615120664221479</v>
      </c>
      <c r="J9859" s="24">
        <f t="shared" si="461"/>
        <v>-1.9132977148423534E-4</v>
      </c>
    </row>
    <row r="9860" spans="6:10" x14ac:dyDescent="0.35">
      <c r="F9860" s="2">
        <v>9850</v>
      </c>
      <c r="G9860" s="3">
        <v>0.1859109687938279</v>
      </c>
      <c r="H9860" s="4">
        <f t="shared" si="460"/>
        <v>185.91096879382789</v>
      </c>
      <c r="I9860" s="2">
        <f t="shared" si="459"/>
        <v>88.690660763894087</v>
      </c>
      <c r="J9860" s="24">
        <f t="shared" si="461"/>
        <v>-1.4067390502600717E-4</v>
      </c>
    </row>
    <row r="9861" spans="6:10" x14ac:dyDescent="0.35">
      <c r="F9861" s="2">
        <v>9851</v>
      </c>
      <c r="G9861" s="3">
        <v>4.9258748725195402E-2</v>
      </c>
      <c r="H9861" s="4">
        <f t="shared" si="460"/>
        <v>49.258748725195403</v>
      </c>
      <c r="I9861" s="2">
        <f t="shared" si="459"/>
        <v>77.47748708816907</v>
      </c>
      <c r="J9861" s="24">
        <f t="shared" si="461"/>
        <v>-4.3171335984786805E-4</v>
      </c>
    </row>
    <row r="9862" spans="6:10" x14ac:dyDescent="0.35">
      <c r="F9862" s="2">
        <v>9852</v>
      </c>
      <c r="G9862" s="3">
        <v>1.7705904861224864E-2</v>
      </c>
      <c r="H9862" s="4">
        <f t="shared" si="460"/>
        <v>17.705904861224862</v>
      </c>
      <c r="I9862" s="2">
        <f t="shared" si="459"/>
        <v>74.888377902588047</v>
      </c>
      <c r="J9862" s="24">
        <f t="shared" si="461"/>
        <v>-5.5929259820450305E-4</v>
      </c>
    </row>
    <row r="9863" spans="6:10" x14ac:dyDescent="0.35">
      <c r="F9863" s="2">
        <v>9853</v>
      </c>
      <c r="G9863" s="3">
        <v>0.19857956304033714</v>
      </c>
      <c r="H9863" s="4">
        <f t="shared" si="460"/>
        <v>198.57956304033715</v>
      </c>
      <c r="I9863" s="2">
        <f t="shared" si="459"/>
        <v>89.730198558757962</v>
      </c>
      <c r="J9863" s="24">
        <f t="shared" si="461"/>
        <v>-1.2678474181692536E-4</v>
      </c>
    </row>
    <row r="9864" spans="6:10" x14ac:dyDescent="0.35">
      <c r="F9864" s="2">
        <v>9854</v>
      </c>
      <c r="G9864" s="3">
        <v>7.8799505729296171E-2</v>
      </c>
      <c r="H9864" s="4">
        <f t="shared" si="460"/>
        <v>78.799505729296172</v>
      </c>
      <c r="I9864" s="2">
        <f t="shared" si="459"/>
        <v>79.901491898577618</v>
      </c>
      <c r="J9864" s="24">
        <f t="shared" si="461"/>
        <v>-3.3878353652535577E-4</v>
      </c>
    </row>
    <row r="9865" spans="6:10" x14ac:dyDescent="0.35">
      <c r="F9865" s="2">
        <v>9855</v>
      </c>
      <c r="G9865" s="3">
        <v>0.12148717004087348</v>
      </c>
      <c r="H9865" s="4">
        <f t="shared" si="460"/>
        <v>121.48717004087348</v>
      </c>
      <c r="I9865" s="2">
        <f t="shared" si="459"/>
        <v>83.404283097259636</v>
      </c>
      <c r="J9865" s="24">
        <f t="shared" si="461"/>
        <v>-2.3867009631836685E-4</v>
      </c>
    </row>
    <row r="9866" spans="6:10" x14ac:dyDescent="0.35">
      <c r="F9866" s="2">
        <v>9856</v>
      </c>
      <c r="G9866" s="3">
        <v>6.538048818674605E-2</v>
      </c>
      <c r="H9866" s="4">
        <f t="shared" si="460"/>
        <v>65.380488186746049</v>
      </c>
      <c r="I9866" s="2">
        <f t="shared" si="459"/>
        <v>78.800377154985142</v>
      </c>
      <c r="J9866" s="24">
        <f t="shared" si="461"/>
        <v>-3.7821879180334163E-4</v>
      </c>
    </row>
    <row r="9867" spans="6:10" x14ac:dyDescent="0.35">
      <c r="F9867" s="2">
        <v>9857</v>
      </c>
      <c r="G9867" s="3">
        <v>0.10684431329402279</v>
      </c>
      <c r="H9867" s="4">
        <f t="shared" si="460"/>
        <v>106.84431329402278</v>
      </c>
      <c r="I9867" s="2">
        <f t="shared" ref="I9867:I9930" si="462">($D$18*G9867+$D$19*$D$11)*$D$10</f>
        <v>82.202744653692946</v>
      </c>
      <c r="J9867" s="24">
        <f t="shared" si="461"/>
        <v>-2.6914118483267345E-4</v>
      </c>
    </row>
    <row r="9868" spans="6:10" x14ac:dyDescent="0.35">
      <c r="F9868" s="2">
        <v>9858</v>
      </c>
      <c r="G9868" s="3">
        <v>0.1156765193933933</v>
      </c>
      <c r="H9868" s="4">
        <f t="shared" ref="H9868:H9931" si="463">$D$10*G9868</f>
        <v>115.67651939339329</v>
      </c>
      <c r="I9868" s="2">
        <f t="shared" si="462"/>
        <v>82.927482684895793</v>
      </c>
      <c r="J9868" s="24">
        <f t="shared" ref="J9868:J9931" si="464">-EXP(-I9868/$D$12)</f>
        <v>-2.5032555469098311E-4</v>
      </c>
    </row>
    <row r="9869" spans="6:10" x14ac:dyDescent="0.35">
      <c r="F9869" s="2">
        <v>9859</v>
      </c>
      <c r="G9869" s="3">
        <v>0.1651755476107411</v>
      </c>
      <c r="H9869" s="4">
        <f t="shared" si="463"/>
        <v>165.17554761074109</v>
      </c>
      <c r="I9869" s="2">
        <f t="shared" si="462"/>
        <v>86.989189109438101</v>
      </c>
      <c r="J9869" s="24">
        <f t="shared" si="464"/>
        <v>-1.6676600246877786E-4</v>
      </c>
    </row>
    <row r="9870" spans="6:10" x14ac:dyDescent="0.35">
      <c r="F9870" s="2">
        <v>9860</v>
      </c>
      <c r="G9870" s="3">
        <v>3.0777811137533279E-2</v>
      </c>
      <c r="H9870" s="4">
        <f t="shared" si="463"/>
        <v>30.777811137533277</v>
      </c>
      <c r="I9870" s="2">
        <f t="shared" si="462"/>
        <v>75.961009984784937</v>
      </c>
      <c r="J9870" s="24">
        <f t="shared" si="464"/>
        <v>-5.0240650327438229E-4</v>
      </c>
    </row>
    <row r="9871" spans="6:10" x14ac:dyDescent="0.35">
      <c r="F9871" s="2">
        <v>9861</v>
      </c>
      <c r="G9871" s="3">
        <v>7.0579835958280157E-2</v>
      </c>
      <c r="H9871" s="4">
        <f t="shared" si="463"/>
        <v>70.579835958280157</v>
      </c>
      <c r="I9871" s="2">
        <f t="shared" si="462"/>
        <v>79.227016323623772</v>
      </c>
      <c r="J9871" s="24">
        <f t="shared" si="464"/>
        <v>-3.6242187201934262E-4</v>
      </c>
    </row>
    <row r="9872" spans="6:10" x14ac:dyDescent="0.35">
      <c r="F9872" s="2">
        <v>9862</v>
      </c>
      <c r="G9872" s="3">
        <v>0.13344516769799042</v>
      </c>
      <c r="H9872" s="4">
        <f t="shared" si="463"/>
        <v>133.44516769799043</v>
      </c>
      <c r="I9872" s="2">
        <f t="shared" si="462"/>
        <v>84.38551197503287</v>
      </c>
      <c r="J9872" s="24">
        <f t="shared" si="464"/>
        <v>-2.163633911358965E-4</v>
      </c>
    </row>
    <row r="9873" spans="6:10" x14ac:dyDescent="0.35">
      <c r="F9873" s="2">
        <v>9863</v>
      </c>
      <c r="G9873" s="3">
        <v>0.10902212752636395</v>
      </c>
      <c r="H9873" s="4">
        <f t="shared" si="463"/>
        <v>109.02212752636395</v>
      </c>
      <c r="I9873" s="2">
        <f t="shared" si="462"/>
        <v>82.381448001567151</v>
      </c>
      <c r="J9873" s="24">
        <f t="shared" si="464"/>
        <v>-2.6437426186788561E-4</v>
      </c>
    </row>
    <row r="9874" spans="6:10" x14ac:dyDescent="0.35">
      <c r="F9874" s="2">
        <v>9864</v>
      </c>
      <c r="G9874" s="3">
        <v>6.1286718831986213E-2</v>
      </c>
      <c r="H9874" s="4">
        <f t="shared" si="463"/>
        <v>61.286718831986214</v>
      </c>
      <c r="I9874" s="2">
        <f t="shared" si="462"/>
        <v>78.464457645296761</v>
      </c>
      <c r="J9874" s="24">
        <f t="shared" si="464"/>
        <v>-3.9113970323049753E-4</v>
      </c>
    </row>
    <row r="9875" spans="6:10" x14ac:dyDescent="0.35">
      <c r="F9875" s="2">
        <v>9865</v>
      </c>
      <c r="G9875" s="3">
        <v>6.58476795073554E-2</v>
      </c>
      <c r="H9875" s="4">
        <f t="shared" si="463"/>
        <v>65.847679507355394</v>
      </c>
      <c r="I9875" s="2">
        <f t="shared" si="462"/>
        <v>78.838713139685225</v>
      </c>
      <c r="J9875" s="24">
        <f t="shared" si="464"/>
        <v>-3.7677162851558872E-4</v>
      </c>
    </row>
    <row r="9876" spans="6:10" x14ac:dyDescent="0.35">
      <c r="F9876" s="2">
        <v>9866</v>
      </c>
      <c r="G9876" s="3">
        <v>0.114261693193832</v>
      </c>
      <c r="H9876" s="4">
        <f t="shared" si="463"/>
        <v>114.261693193832</v>
      </c>
      <c r="I9876" s="2">
        <f t="shared" si="462"/>
        <v>82.811387301383689</v>
      </c>
      <c r="J9876" s="24">
        <f t="shared" si="464"/>
        <v>-2.5324865390312102E-4</v>
      </c>
    </row>
    <row r="9877" spans="6:10" x14ac:dyDescent="0.35">
      <c r="F9877" s="2">
        <v>9867</v>
      </c>
      <c r="G9877" s="3">
        <v>9.6664562123431205E-2</v>
      </c>
      <c r="H9877" s="4">
        <f t="shared" si="463"/>
        <v>96.66456212343121</v>
      </c>
      <c r="I9877" s="2">
        <f t="shared" si="462"/>
        <v>81.367432078498936</v>
      </c>
      <c r="J9877" s="24">
        <f t="shared" si="464"/>
        <v>-2.9258854830729967E-4</v>
      </c>
    </row>
    <row r="9878" spans="6:10" x14ac:dyDescent="0.35">
      <c r="F9878" s="2">
        <v>9868</v>
      </c>
      <c r="G9878" s="3">
        <v>0.12372900169260115</v>
      </c>
      <c r="H9878" s="4">
        <f t="shared" si="463"/>
        <v>123.72900169260114</v>
      </c>
      <c r="I9878" s="2">
        <f t="shared" si="462"/>
        <v>83.588239476818899</v>
      </c>
      <c r="J9878" s="24">
        <f t="shared" si="464"/>
        <v>-2.3431974406714403E-4</v>
      </c>
    </row>
    <row r="9879" spans="6:10" x14ac:dyDescent="0.35">
      <c r="F9879" s="2">
        <v>9869</v>
      </c>
      <c r="G9879" s="3">
        <v>-1.09190701152935E-3</v>
      </c>
      <c r="H9879" s="4">
        <f t="shared" si="463"/>
        <v>-1.0919070115293499</v>
      </c>
      <c r="I9879" s="2">
        <f t="shared" si="462"/>
        <v>73.345899272186472</v>
      </c>
      <c r="J9879" s="24">
        <f t="shared" si="464"/>
        <v>-6.5257144714693602E-4</v>
      </c>
    </row>
    <row r="9880" spans="6:10" x14ac:dyDescent="0.35">
      <c r="F9880" s="2">
        <v>9870</v>
      </c>
      <c r="G9880" s="3">
        <v>0.10739587702080763</v>
      </c>
      <c r="H9880" s="4">
        <f t="shared" si="463"/>
        <v>107.39587702080763</v>
      </c>
      <c r="I9880" s="2">
        <f t="shared" si="462"/>
        <v>82.24800392469902</v>
      </c>
      <c r="J9880" s="24">
        <f t="shared" si="464"/>
        <v>-2.6792582384259291E-4</v>
      </c>
    </row>
    <row r="9881" spans="6:10" x14ac:dyDescent="0.35">
      <c r="F9881" s="2">
        <v>9871</v>
      </c>
      <c r="G9881" s="3">
        <v>0.14728255672992163</v>
      </c>
      <c r="H9881" s="4">
        <f t="shared" si="463"/>
        <v>147.28255672992162</v>
      </c>
      <c r="I9881" s="2">
        <f t="shared" si="462"/>
        <v>85.520956729283398</v>
      </c>
      <c r="J9881" s="24">
        <f t="shared" si="464"/>
        <v>-1.9313991704583971E-4</v>
      </c>
    </row>
    <row r="9882" spans="6:10" x14ac:dyDescent="0.35">
      <c r="F9882" s="2">
        <v>9872</v>
      </c>
      <c r="G9882" s="3">
        <v>5.6642262735290556E-2</v>
      </c>
      <c r="H9882" s="4">
        <f t="shared" si="463"/>
        <v>56.642262735290558</v>
      </c>
      <c r="I9882" s="2">
        <f t="shared" si="462"/>
        <v>78.083350826722054</v>
      </c>
      <c r="J9882" s="24">
        <f t="shared" si="464"/>
        <v>-4.0633399747713853E-4</v>
      </c>
    </row>
    <row r="9883" spans="6:10" x14ac:dyDescent="0.35">
      <c r="F9883" s="2">
        <v>9873</v>
      </c>
      <c r="G9883" s="3">
        <v>0.12995568970090482</v>
      </c>
      <c r="H9883" s="4">
        <f t="shared" si="463"/>
        <v>129.95568970090483</v>
      </c>
      <c r="I9883" s="2">
        <f t="shared" si="462"/>
        <v>84.099178369919912</v>
      </c>
      <c r="J9883" s="24">
        <f t="shared" si="464"/>
        <v>-2.2264814960908712E-4</v>
      </c>
    </row>
    <row r="9884" spans="6:10" x14ac:dyDescent="0.35">
      <c r="F9884" s="2">
        <v>9874</v>
      </c>
      <c r="G9884" s="3">
        <v>0.10113544610442021</v>
      </c>
      <c r="H9884" s="4">
        <f t="shared" si="463"/>
        <v>101.13544610442021</v>
      </c>
      <c r="I9884" s="2">
        <f t="shared" si="462"/>
        <v>81.734296213876078</v>
      </c>
      <c r="J9884" s="24">
        <f t="shared" si="464"/>
        <v>-2.8204903437264442E-4</v>
      </c>
    </row>
    <row r="9885" spans="6:10" x14ac:dyDescent="0.35">
      <c r="F9885" s="2">
        <v>9875</v>
      </c>
      <c r="G9885" s="3">
        <v>4.9281378310992476E-2</v>
      </c>
      <c r="H9885" s="4">
        <f t="shared" si="463"/>
        <v>49.281378310992473</v>
      </c>
      <c r="I9885" s="2">
        <f t="shared" si="462"/>
        <v>77.479343987937156</v>
      </c>
      <c r="J9885" s="24">
        <f t="shared" si="464"/>
        <v>-4.3163320244653339E-4</v>
      </c>
    </row>
    <row r="9886" spans="6:10" x14ac:dyDescent="0.35">
      <c r="F9886" s="2">
        <v>9876</v>
      </c>
      <c r="G9886" s="3">
        <v>0.13362057219737852</v>
      </c>
      <c r="H9886" s="4">
        <f t="shared" si="463"/>
        <v>133.62057219737852</v>
      </c>
      <c r="I9886" s="2">
        <f t="shared" si="462"/>
        <v>84.399905016830175</v>
      </c>
      <c r="J9886" s="24">
        <f t="shared" si="464"/>
        <v>-2.1605220240403675E-4</v>
      </c>
    </row>
    <row r="9887" spans="6:10" x14ac:dyDescent="0.35">
      <c r="F9887" s="2">
        <v>9877</v>
      </c>
      <c r="G9887" s="3">
        <v>-1.4810380854809735E-3</v>
      </c>
      <c r="H9887" s="4">
        <f t="shared" si="463"/>
        <v>-1.4810380854809735</v>
      </c>
      <c r="I9887" s="2">
        <f t="shared" si="462"/>
        <v>73.313968621424635</v>
      </c>
      <c r="J9887" s="24">
        <f t="shared" si="464"/>
        <v>-6.5465848048794817E-4</v>
      </c>
    </row>
    <row r="9888" spans="6:10" x14ac:dyDescent="0.35">
      <c r="F9888" s="2">
        <v>9878</v>
      </c>
      <c r="G9888" s="3">
        <v>6.7244868051297244E-2</v>
      </c>
      <c r="H9888" s="4">
        <f t="shared" si="463"/>
        <v>67.244868051297246</v>
      </c>
      <c r="I9888" s="2">
        <f t="shared" si="462"/>
        <v>78.953361242680444</v>
      </c>
      <c r="J9888" s="24">
        <f t="shared" si="464"/>
        <v>-3.724766806939893E-4</v>
      </c>
    </row>
    <row r="9889" spans="6:10" x14ac:dyDescent="0.35">
      <c r="F9889" s="2">
        <v>9879</v>
      </c>
      <c r="G9889" s="3">
        <v>0.18073710501200879</v>
      </c>
      <c r="H9889" s="4">
        <f t="shared" si="463"/>
        <v>180.73710501200878</v>
      </c>
      <c r="I9889" s="2">
        <f t="shared" si="462"/>
        <v>88.266112716808266</v>
      </c>
      <c r="J9889" s="24">
        <f t="shared" si="464"/>
        <v>-1.4677477753817367E-4</v>
      </c>
    </row>
    <row r="9890" spans="6:10" x14ac:dyDescent="0.35">
      <c r="F9890" s="2">
        <v>9880</v>
      </c>
      <c r="G9890" s="3">
        <v>0.17021635511373928</v>
      </c>
      <c r="H9890" s="4">
        <f t="shared" si="463"/>
        <v>170.21635511373927</v>
      </c>
      <c r="I9890" s="2">
        <f t="shared" si="462"/>
        <v>87.402819052432278</v>
      </c>
      <c r="J9890" s="24">
        <f t="shared" si="464"/>
        <v>-1.6000877423853155E-4</v>
      </c>
    </row>
    <row r="9891" spans="6:10" x14ac:dyDescent="0.35">
      <c r="F9891" s="2">
        <v>9881</v>
      </c>
      <c r="G9891" s="3">
        <v>0.10439519847291569</v>
      </c>
      <c r="H9891" s="4">
        <f t="shared" si="463"/>
        <v>104.39519847291568</v>
      </c>
      <c r="I9891" s="2">
        <f t="shared" si="462"/>
        <v>82.001779387068865</v>
      </c>
      <c r="J9891" s="24">
        <f t="shared" si="464"/>
        <v>-2.7460470281886768E-4</v>
      </c>
    </row>
    <row r="9892" spans="6:10" x14ac:dyDescent="0.35">
      <c r="F9892" s="2">
        <v>9882</v>
      </c>
      <c r="G9892" s="3">
        <v>4.5398940830950966E-2</v>
      </c>
      <c r="H9892" s="4">
        <f t="shared" si="463"/>
        <v>45.39894083095097</v>
      </c>
      <c r="I9892" s="2">
        <f t="shared" si="462"/>
        <v>77.160765587037517</v>
      </c>
      <c r="J9892" s="24">
        <f t="shared" si="464"/>
        <v>-4.4560548565826877E-4</v>
      </c>
    </row>
    <row r="9893" spans="6:10" x14ac:dyDescent="0.35">
      <c r="F9893" s="2">
        <v>9883</v>
      </c>
      <c r="G9893" s="3">
        <v>0.14782145221334314</v>
      </c>
      <c r="H9893" s="4">
        <f t="shared" si="463"/>
        <v>147.82145221334315</v>
      </c>
      <c r="I9893" s="2">
        <f t="shared" si="462"/>
        <v>85.565176491286778</v>
      </c>
      <c r="J9893" s="24">
        <f t="shared" si="464"/>
        <v>-1.922877424657927E-4</v>
      </c>
    </row>
    <row r="9894" spans="6:10" x14ac:dyDescent="0.35">
      <c r="F9894" s="2">
        <v>9884</v>
      </c>
      <c r="G9894" s="3">
        <v>0.16064526903473303</v>
      </c>
      <c r="H9894" s="4">
        <f t="shared" si="463"/>
        <v>160.64526903473302</v>
      </c>
      <c r="I9894" s="2">
        <f t="shared" si="462"/>
        <v>86.61745127417511</v>
      </c>
      <c r="J9894" s="24">
        <f t="shared" si="464"/>
        <v>-1.730819930605741E-4</v>
      </c>
    </row>
    <row r="9895" spans="6:10" x14ac:dyDescent="0.35">
      <c r="F9895" s="2">
        <v>9885</v>
      </c>
      <c r="G9895" s="3">
        <v>6.980389782483637E-3</v>
      </c>
      <c r="H9895" s="4">
        <f t="shared" si="463"/>
        <v>6.9803897824836367</v>
      </c>
      <c r="I9895" s="2">
        <f t="shared" si="462"/>
        <v>74.008281967965615</v>
      </c>
      <c r="J9895" s="24">
        <f t="shared" si="464"/>
        <v>-6.1074673312522568E-4</v>
      </c>
    </row>
    <row r="9896" spans="6:10" x14ac:dyDescent="0.35">
      <c r="F9896" s="2">
        <v>9886</v>
      </c>
      <c r="G9896" s="3">
        <v>0.17695480923174231</v>
      </c>
      <c r="H9896" s="4">
        <f t="shared" si="463"/>
        <v>176.9548092317423</v>
      </c>
      <c r="I9896" s="2">
        <f t="shared" si="462"/>
        <v>87.955751571882914</v>
      </c>
      <c r="J9896" s="24">
        <f t="shared" si="464"/>
        <v>-1.5140152305723753E-4</v>
      </c>
    </row>
    <row r="9897" spans="6:10" x14ac:dyDescent="0.35">
      <c r="F9897" s="2">
        <v>9887</v>
      </c>
      <c r="G9897" s="3">
        <v>0.11203590359735979</v>
      </c>
      <c r="H9897" s="4">
        <f t="shared" si="463"/>
        <v>112.03590359735979</v>
      </c>
      <c r="I9897" s="2">
        <f t="shared" si="462"/>
        <v>82.628747273301244</v>
      </c>
      <c r="J9897" s="24">
        <f t="shared" si="464"/>
        <v>-2.5791648491374627E-4</v>
      </c>
    </row>
    <row r="9898" spans="6:10" x14ac:dyDescent="0.35">
      <c r="F9898" s="2">
        <v>9888</v>
      </c>
      <c r="G9898" s="3">
        <v>0.15218935897556146</v>
      </c>
      <c r="H9898" s="4">
        <f t="shared" si="463"/>
        <v>152.18935897556148</v>
      </c>
      <c r="I9898" s="2">
        <f t="shared" si="462"/>
        <v>85.923590698531484</v>
      </c>
      <c r="J9898" s="24">
        <f t="shared" si="464"/>
        <v>-1.8551792129044306E-4</v>
      </c>
    </row>
    <row r="9899" spans="6:10" x14ac:dyDescent="0.35">
      <c r="F9899" s="2">
        <v>9889</v>
      </c>
      <c r="G9899" s="3">
        <v>-3.218661760177044E-4</v>
      </c>
      <c r="H9899" s="4">
        <f t="shared" si="463"/>
        <v>-0.3218661760177044</v>
      </c>
      <c r="I9899" s="2">
        <f t="shared" si="462"/>
        <v>73.409085963347849</v>
      </c>
      <c r="J9899" s="24">
        <f t="shared" si="464"/>
        <v>-6.4846106384955078E-4</v>
      </c>
    </row>
    <row r="9900" spans="6:10" x14ac:dyDescent="0.35">
      <c r="F9900" s="2">
        <v>9890</v>
      </c>
      <c r="G9900" s="3">
        <v>0.14055715079439118</v>
      </c>
      <c r="H9900" s="4">
        <f t="shared" si="463"/>
        <v>140.55715079439119</v>
      </c>
      <c r="I9900" s="2">
        <f t="shared" si="462"/>
        <v>84.969094895227727</v>
      </c>
      <c r="J9900" s="24">
        <f t="shared" si="464"/>
        <v>-2.0409816282777432E-4</v>
      </c>
    </row>
    <row r="9901" spans="6:10" x14ac:dyDescent="0.35">
      <c r="F9901" s="2">
        <v>9891</v>
      </c>
      <c r="G9901" s="3">
        <v>0.15518408520641119</v>
      </c>
      <c r="H9901" s="4">
        <f t="shared" si="463"/>
        <v>155.1840852064112</v>
      </c>
      <c r="I9901" s="2">
        <f t="shared" si="462"/>
        <v>86.169326811131072</v>
      </c>
      <c r="J9901" s="24">
        <f t="shared" si="464"/>
        <v>-1.8101463364247143E-4</v>
      </c>
    </row>
    <row r="9902" spans="6:10" x14ac:dyDescent="0.35">
      <c r="F9902" s="2">
        <v>9892</v>
      </c>
      <c r="G9902" s="3">
        <v>4.3926236138840308E-2</v>
      </c>
      <c r="H9902" s="4">
        <f t="shared" si="463"/>
        <v>43.926236138840309</v>
      </c>
      <c r="I9902" s="2">
        <f t="shared" si="462"/>
        <v>77.039920909377699</v>
      </c>
      <c r="J9902" s="24">
        <f t="shared" si="464"/>
        <v>-4.5102305910271794E-4</v>
      </c>
    </row>
    <row r="9903" spans="6:10" x14ac:dyDescent="0.35">
      <c r="F9903" s="2">
        <v>9893</v>
      </c>
      <c r="G9903" s="3">
        <v>0.15253178636364928</v>
      </c>
      <c r="H9903" s="4">
        <f t="shared" si="463"/>
        <v>152.53178636364927</v>
      </c>
      <c r="I9903" s="2">
        <f t="shared" si="462"/>
        <v>85.951689018280888</v>
      </c>
      <c r="J9903" s="24">
        <f t="shared" si="464"/>
        <v>-1.8499737876427432E-4</v>
      </c>
    </row>
    <row r="9904" spans="6:10" x14ac:dyDescent="0.35">
      <c r="F9904" s="2">
        <v>9894</v>
      </c>
      <c r="G9904" s="3">
        <v>0.11550621757881974</v>
      </c>
      <c r="H9904" s="4">
        <f t="shared" si="463"/>
        <v>115.50621757881973</v>
      </c>
      <c r="I9904" s="2">
        <f t="shared" si="462"/>
        <v>82.913508350463857</v>
      </c>
      <c r="J9904" s="24">
        <f t="shared" si="464"/>
        <v>-2.5067561252709112E-4</v>
      </c>
    </row>
    <row r="9905" spans="6:10" x14ac:dyDescent="0.35">
      <c r="F9905" s="2">
        <v>9895</v>
      </c>
      <c r="G9905" s="3">
        <v>0.19417434870520142</v>
      </c>
      <c r="H9905" s="4">
        <f t="shared" si="463"/>
        <v>194.17434870520142</v>
      </c>
      <c r="I9905" s="2">
        <f t="shared" si="462"/>
        <v>89.368723030633632</v>
      </c>
      <c r="J9905" s="24">
        <f t="shared" si="464"/>
        <v>-1.3145153846365673E-4</v>
      </c>
    </row>
    <row r="9906" spans="6:10" x14ac:dyDescent="0.35">
      <c r="F9906" s="2">
        <v>9896</v>
      </c>
      <c r="G9906" s="3">
        <v>0.12702612201928393</v>
      </c>
      <c r="H9906" s="4">
        <f t="shared" si="463"/>
        <v>127.02612201928393</v>
      </c>
      <c r="I9906" s="2">
        <f t="shared" si="462"/>
        <v>83.85878892588228</v>
      </c>
      <c r="J9906" s="24">
        <f t="shared" si="464"/>
        <v>-2.2806522563213467E-4</v>
      </c>
    </row>
    <row r="9907" spans="6:10" x14ac:dyDescent="0.35">
      <c r="F9907" s="2">
        <v>9897</v>
      </c>
      <c r="G9907" s="3">
        <v>3.0817362021495584E-2</v>
      </c>
      <c r="H9907" s="4">
        <f t="shared" si="463"/>
        <v>30.817362021495583</v>
      </c>
      <c r="I9907" s="2">
        <f t="shared" si="462"/>
        <v>75.964255383437632</v>
      </c>
      <c r="J9907" s="24">
        <f t="shared" si="464"/>
        <v>-5.0224347879090176E-4</v>
      </c>
    </row>
    <row r="9908" spans="6:10" x14ac:dyDescent="0.35">
      <c r="F9908" s="2">
        <v>9898</v>
      </c>
      <c r="G9908" s="3">
        <v>9.3786213419177838E-2</v>
      </c>
      <c r="H9908" s="4">
        <f t="shared" si="463"/>
        <v>93.786213419177841</v>
      </c>
      <c r="I9908" s="2">
        <f t="shared" si="462"/>
        <v>81.13124547352551</v>
      </c>
      <c r="J9908" s="24">
        <f t="shared" si="464"/>
        <v>-2.9958135316731499E-4</v>
      </c>
    </row>
    <row r="9909" spans="6:10" x14ac:dyDescent="0.35">
      <c r="F9909" s="2">
        <v>9899</v>
      </c>
      <c r="G9909" s="3">
        <v>9.7936590793334166E-2</v>
      </c>
      <c r="H9909" s="4">
        <f t="shared" si="463"/>
        <v>97.936590793334162</v>
      </c>
      <c r="I9909" s="2">
        <f t="shared" si="462"/>
        <v>81.47181002705301</v>
      </c>
      <c r="J9909" s="24">
        <f t="shared" si="464"/>
        <v>-2.8955045215791947E-4</v>
      </c>
    </row>
    <row r="9910" spans="6:10" x14ac:dyDescent="0.35">
      <c r="F9910" s="2">
        <v>9900</v>
      </c>
      <c r="G9910" s="3">
        <v>0.14374140188787068</v>
      </c>
      <c r="H9910" s="4">
        <f t="shared" si="463"/>
        <v>143.74140188787069</v>
      </c>
      <c r="I9910" s="2">
        <f t="shared" si="462"/>
        <v>85.230382714191592</v>
      </c>
      <c r="J9910" s="24">
        <f t="shared" si="464"/>
        <v>-1.9883439384859125E-4</v>
      </c>
    </row>
    <row r="9911" spans="6:10" x14ac:dyDescent="0.35">
      <c r="F9911" s="2">
        <v>9901</v>
      </c>
      <c r="G9911" s="3">
        <v>0.13528883570315287</v>
      </c>
      <c r="H9911" s="4">
        <f t="shared" si="463"/>
        <v>135.28883570315287</v>
      </c>
      <c r="I9911" s="2">
        <f t="shared" si="462"/>
        <v>84.53679652446705</v>
      </c>
      <c r="J9911" s="24">
        <f t="shared" si="464"/>
        <v>-2.1311478249530806E-4</v>
      </c>
    </row>
    <row r="9912" spans="6:10" x14ac:dyDescent="0.35">
      <c r="F9912" s="2">
        <v>9902</v>
      </c>
      <c r="G9912" s="3">
        <v>1.4958720641242901E-2</v>
      </c>
      <c r="H9912" s="4">
        <f t="shared" si="463"/>
        <v>14.9587206412429</v>
      </c>
      <c r="I9912" s="2">
        <f t="shared" si="462"/>
        <v>74.662954168071352</v>
      </c>
      <c r="J9912" s="24">
        <f t="shared" si="464"/>
        <v>-5.7204355933113474E-4</v>
      </c>
    </row>
    <row r="9913" spans="6:10" x14ac:dyDescent="0.35">
      <c r="F9913" s="2">
        <v>9903</v>
      </c>
      <c r="G9913" s="3">
        <v>0.13216779289533223</v>
      </c>
      <c r="H9913" s="4">
        <f t="shared" si="463"/>
        <v>132.16779289533224</v>
      </c>
      <c r="I9913" s="2">
        <f t="shared" si="462"/>
        <v>84.280695342679536</v>
      </c>
      <c r="J9913" s="24">
        <f t="shared" si="464"/>
        <v>-2.1864316638413564E-4</v>
      </c>
    </row>
    <row r="9914" spans="6:10" x14ac:dyDescent="0.35">
      <c r="F9914" s="2">
        <v>9904</v>
      </c>
      <c r="G9914" s="3">
        <v>0.11078543641451609</v>
      </c>
      <c r="H9914" s="4">
        <f t="shared" si="463"/>
        <v>110.78543641451608</v>
      </c>
      <c r="I9914" s="2">
        <f t="shared" si="462"/>
        <v>82.526138580299559</v>
      </c>
      <c r="J9914" s="24">
        <f t="shared" si="464"/>
        <v>-2.60576556239047E-4</v>
      </c>
    </row>
    <row r="9915" spans="6:10" x14ac:dyDescent="0.35">
      <c r="F9915" s="2">
        <v>9905</v>
      </c>
      <c r="G9915" s="3">
        <v>0.10468330991108282</v>
      </c>
      <c r="H9915" s="4">
        <f t="shared" si="463"/>
        <v>104.68330991108282</v>
      </c>
      <c r="I9915" s="2">
        <f t="shared" si="462"/>
        <v>82.025420741687967</v>
      </c>
      <c r="J9915" s="24">
        <f t="shared" si="464"/>
        <v>-2.7395626690011784E-4</v>
      </c>
    </row>
    <row r="9916" spans="6:10" x14ac:dyDescent="0.35">
      <c r="F9916" s="2">
        <v>9906</v>
      </c>
      <c r="G9916" s="3">
        <v>3.731022107661372E-2</v>
      </c>
      <c r="H9916" s="4">
        <f t="shared" si="463"/>
        <v>37.310221076613722</v>
      </c>
      <c r="I9916" s="2">
        <f t="shared" si="462"/>
        <v>76.497035284126241</v>
      </c>
      <c r="J9916" s="24">
        <f t="shared" si="464"/>
        <v>-4.7618528350397427E-4</v>
      </c>
    </row>
    <row r="9917" spans="6:10" x14ac:dyDescent="0.35">
      <c r="F9917" s="2">
        <v>9907</v>
      </c>
      <c r="G9917" s="3">
        <v>0.20774790816595701</v>
      </c>
      <c r="H9917" s="4">
        <f t="shared" si="463"/>
        <v>207.747908165957</v>
      </c>
      <c r="I9917" s="2">
        <f t="shared" si="462"/>
        <v>90.482518910091656</v>
      </c>
      <c r="J9917" s="24">
        <f t="shared" si="464"/>
        <v>-1.1759642871751997E-4</v>
      </c>
    </row>
    <row r="9918" spans="6:10" x14ac:dyDescent="0.35">
      <c r="F9918" s="2">
        <v>9908</v>
      </c>
      <c r="G9918" s="3">
        <v>9.903388635384977E-2</v>
      </c>
      <c r="H9918" s="4">
        <f t="shared" si="463"/>
        <v>99.033886353849766</v>
      </c>
      <c r="I9918" s="2">
        <f t="shared" si="462"/>
        <v>81.561850025579801</v>
      </c>
      <c r="J9918" s="24">
        <f t="shared" si="464"/>
        <v>-2.8695504200025536E-4</v>
      </c>
    </row>
    <row r="9919" spans="6:10" x14ac:dyDescent="0.35">
      <c r="F9919" s="2">
        <v>9909</v>
      </c>
      <c r="G9919" s="3">
        <v>0.13579923011832565</v>
      </c>
      <c r="H9919" s="4">
        <f t="shared" si="463"/>
        <v>135.79923011832565</v>
      </c>
      <c r="I9919" s="2">
        <f t="shared" si="462"/>
        <v>84.578677594658075</v>
      </c>
      <c r="J9919" s="24">
        <f t="shared" si="464"/>
        <v>-2.1222410141460429E-4</v>
      </c>
    </row>
    <row r="9920" spans="6:10" x14ac:dyDescent="0.35">
      <c r="F9920" s="2">
        <v>9910</v>
      </c>
      <c r="G9920" s="3">
        <v>0.20403482449229093</v>
      </c>
      <c r="H9920" s="4">
        <f t="shared" si="463"/>
        <v>204.03482449229094</v>
      </c>
      <c r="I9920" s="2">
        <f t="shared" si="462"/>
        <v>90.177837053591944</v>
      </c>
      <c r="J9920" s="24">
        <f t="shared" si="464"/>
        <v>-1.2123452012621738E-4</v>
      </c>
    </row>
    <row r="9921" spans="6:10" x14ac:dyDescent="0.35">
      <c r="F9921" s="2">
        <v>9911</v>
      </c>
      <c r="G9921" s="3">
        <v>0.10578650828946308</v>
      </c>
      <c r="H9921" s="4">
        <f t="shared" si="463"/>
        <v>105.78650828946309</v>
      </c>
      <c r="I9921" s="2">
        <f t="shared" si="462"/>
        <v>82.11594510352667</v>
      </c>
      <c r="J9921" s="24">
        <f t="shared" si="464"/>
        <v>-2.7148748637490286E-4</v>
      </c>
    </row>
    <row r="9922" spans="6:10" x14ac:dyDescent="0.35">
      <c r="F9922" s="2">
        <v>9912</v>
      </c>
      <c r="G9922" s="3">
        <v>3.4624923968258614E-3</v>
      </c>
      <c r="H9922" s="4">
        <f t="shared" si="463"/>
        <v>3.4624923968258612</v>
      </c>
      <c r="I9922" s="2">
        <f t="shared" si="462"/>
        <v>73.719616373371196</v>
      </c>
      <c r="J9922" s="24">
        <f t="shared" si="464"/>
        <v>-6.2863381724096617E-4</v>
      </c>
    </row>
    <row r="9923" spans="6:10" x14ac:dyDescent="0.35">
      <c r="F9923" s="2">
        <v>9913</v>
      </c>
      <c r="G9923" s="3">
        <v>6.3607356172269869E-2</v>
      </c>
      <c r="H9923" s="4">
        <f t="shared" si="463"/>
        <v>63.607356172269867</v>
      </c>
      <c r="I9923" s="2">
        <f t="shared" si="462"/>
        <v>78.654880526987995</v>
      </c>
      <c r="J9923" s="24">
        <f t="shared" si="464"/>
        <v>-3.8376197562906808E-4</v>
      </c>
    </row>
    <row r="9924" spans="6:10" x14ac:dyDescent="0.35">
      <c r="F9924" s="2">
        <v>9914</v>
      </c>
      <c r="G9924" s="3">
        <v>0.1000828863595162</v>
      </c>
      <c r="H9924" s="4">
        <f t="shared" si="463"/>
        <v>100.08288635951621</v>
      </c>
      <c r="I9924" s="2">
        <f t="shared" si="462"/>
        <v>81.647927070237159</v>
      </c>
      <c r="J9924" s="24">
        <f t="shared" si="464"/>
        <v>-2.8449561798669931E-4</v>
      </c>
    </row>
    <row r="9925" spans="6:10" x14ac:dyDescent="0.35">
      <c r="F9925" s="2">
        <v>9915</v>
      </c>
      <c r="G9925" s="3">
        <v>0.16652060475014288</v>
      </c>
      <c r="H9925" s="4">
        <f t="shared" si="463"/>
        <v>166.52060475014289</v>
      </c>
      <c r="I9925" s="2">
        <f t="shared" si="462"/>
        <v>87.099559502983922</v>
      </c>
      <c r="J9925" s="24">
        <f t="shared" si="464"/>
        <v>-1.6493551967368687E-4</v>
      </c>
    </row>
    <row r="9926" spans="6:10" x14ac:dyDescent="0.35">
      <c r="F9926" s="2">
        <v>9916</v>
      </c>
      <c r="G9926" s="3">
        <v>0.16925773838925073</v>
      </c>
      <c r="H9926" s="4">
        <f t="shared" si="463"/>
        <v>169.25773838925073</v>
      </c>
      <c r="I9926" s="2">
        <f t="shared" si="462"/>
        <v>87.324158524160239</v>
      </c>
      <c r="J9926" s="24">
        <f t="shared" si="464"/>
        <v>-1.6127237496914561E-4</v>
      </c>
    </row>
    <row r="9927" spans="6:10" x14ac:dyDescent="0.35">
      <c r="F9927" s="2">
        <v>9917</v>
      </c>
      <c r="G9927" s="3">
        <v>9.6668433637708259E-2</v>
      </c>
      <c r="H9927" s="4">
        <f t="shared" si="463"/>
        <v>96.668433637708262</v>
      </c>
      <c r="I9927" s="2">
        <f t="shared" si="462"/>
        <v>81.36774976058237</v>
      </c>
      <c r="J9927" s="24">
        <f t="shared" si="464"/>
        <v>-2.9257925344097915E-4</v>
      </c>
    </row>
    <row r="9928" spans="6:10" x14ac:dyDescent="0.35">
      <c r="F9928" s="2">
        <v>9918</v>
      </c>
      <c r="G9928" s="3">
        <v>5.4050663116272796E-2</v>
      </c>
      <c r="H9928" s="4">
        <f t="shared" si="463"/>
        <v>54.050663116272794</v>
      </c>
      <c r="I9928" s="2">
        <f t="shared" si="462"/>
        <v>77.870693786745733</v>
      </c>
      <c r="J9928" s="24">
        <f t="shared" si="464"/>
        <v>-4.1506750899981238E-4</v>
      </c>
    </row>
    <row r="9929" spans="6:10" x14ac:dyDescent="0.35">
      <c r="F9929" s="2">
        <v>9919</v>
      </c>
      <c r="G9929" s="3">
        <v>4.8345000208459415E-3</v>
      </c>
      <c r="H9929" s="4">
        <f t="shared" si="463"/>
        <v>4.8345000208459412</v>
      </c>
      <c r="I9929" s="2">
        <f t="shared" si="462"/>
        <v>73.832198223595285</v>
      </c>
      <c r="J9929" s="24">
        <f t="shared" si="464"/>
        <v>-6.215962309717197E-4</v>
      </c>
    </row>
    <row r="9930" spans="6:10" x14ac:dyDescent="0.35">
      <c r="F9930" s="2">
        <v>9920</v>
      </c>
      <c r="G9930" s="3">
        <v>8.8422275797659239E-2</v>
      </c>
      <c r="H9930" s="4">
        <f t="shared" si="463"/>
        <v>88.422275797659239</v>
      </c>
      <c r="I9930" s="2">
        <f t="shared" si="462"/>
        <v>80.691100673055843</v>
      </c>
      <c r="J9930" s="24">
        <f t="shared" si="464"/>
        <v>-3.1306176102963108E-4</v>
      </c>
    </row>
    <row r="9931" spans="6:10" x14ac:dyDescent="0.35">
      <c r="F9931" s="2">
        <v>9921</v>
      </c>
      <c r="G9931" s="3">
        <v>9.086920410019457E-2</v>
      </c>
      <c r="H9931" s="4">
        <f t="shared" si="463"/>
        <v>90.869204100194565</v>
      </c>
      <c r="I9931" s="2">
        <f t="shared" ref="I9931:I9994" si="465">($D$18*G9931+$D$19*$D$11)*$D$10</f>
        <v>80.891886522086295</v>
      </c>
      <c r="J9931" s="24">
        <f t="shared" si="464"/>
        <v>-3.0683860899450297E-4</v>
      </c>
    </row>
    <row r="9932" spans="6:10" x14ac:dyDescent="0.35">
      <c r="F9932" s="2">
        <v>9922</v>
      </c>
      <c r="G9932" s="3">
        <v>5.997786329353752E-2</v>
      </c>
      <c r="H9932" s="4">
        <f t="shared" ref="H9932:H9995" si="466">$D$10*G9932</f>
        <v>59.977863293537517</v>
      </c>
      <c r="I9932" s="2">
        <f t="shared" si="465"/>
        <v>78.357057820678563</v>
      </c>
      <c r="J9932" s="24">
        <f t="shared" ref="J9932:J9995" si="467">-EXP(-I9932/$D$12)</f>
        <v>-3.9536317619904085E-4</v>
      </c>
    </row>
    <row r="9933" spans="6:10" x14ac:dyDescent="0.35">
      <c r="F9933" s="2">
        <v>9923</v>
      </c>
      <c r="G9933" s="3">
        <v>0.10126322053578896</v>
      </c>
      <c r="H9933" s="4">
        <f t="shared" si="466"/>
        <v>101.26322053578896</v>
      </c>
      <c r="I9933" s="2">
        <f t="shared" si="465"/>
        <v>81.744780909181685</v>
      </c>
      <c r="J9933" s="24">
        <f t="shared" si="467"/>
        <v>-2.8175346952642472E-4</v>
      </c>
    </row>
    <row r="9934" spans="6:10" x14ac:dyDescent="0.35">
      <c r="F9934" s="2">
        <v>9924</v>
      </c>
      <c r="G9934" s="3">
        <v>3.1943039644965199E-2</v>
      </c>
      <c r="H9934" s="4">
        <f t="shared" si="466"/>
        <v>31.9430396449652</v>
      </c>
      <c r="I9934" s="2">
        <f t="shared" si="465"/>
        <v>76.056624308644288</v>
      </c>
      <c r="J9934" s="24">
        <f t="shared" si="467"/>
        <v>-4.9762566969390647E-4</v>
      </c>
    </row>
    <row r="9935" spans="6:10" x14ac:dyDescent="0.35">
      <c r="F9935" s="2">
        <v>9925</v>
      </c>
      <c r="G9935" s="3">
        <v>9.3790179681466856E-2</v>
      </c>
      <c r="H9935" s="4">
        <f t="shared" si="466"/>
        <v>93.790179681466853</v>
      </c>
      <c r="I9935" s="2">
        <f t="shared" si="465"/>
        <v>81.131570930278926</v>
      </c>
      <c r="J9935" s="24">
        <f t="shared" si="467"/>
        <v>-2.9957160324851646E-4</v>
      </c>
    </row>
    <row r="9936" spans="6:10" x14ac:dyDescent="0.35">
      <c r="F9936" s="2">
        <v>9926</v>
      </c>
      <c r="G9936" s="3">
        <v>0.1195733565321011</v>
      </c>
      <c r="H9936" s="4">
        <f t="shared" si="466"/>
        <v>119.5733565321011</v>
      </c>
      <c r="I9936" s="2">
        <f t="shared" si="465"/>
        <v>83.247242668307706</v>
      </c>
      <c r="J9936" s="24">
        <f t="shared" si="467"/>
        <v>-2.4244776645957855E-4</v>
      </c>
    </row>
    <row r="9937" spans="6:10" x14ac:dyDescent="0.35">
      <c r="F9937" s="2">
        <v>9927</v>
      </c>
      <c r="G9937" s="3">
        <v>0.11377320270121273</v>
      </c>
      <c r="H9937" s="4">
        <f t="shared" si="466"/>
        <v>113.77320270121272</v>
      </c>
      <c r="I9937" s="2">
        <f t="shared" si="465"/>
        <v>82.771303585729981</v>
      </c>
      <c r="J9937" s="24">
        <f t="shared" si="467"/>
        <v>-2.5426580580589227E-4</v>
      </c>
    </row>
    <row r="9938" spans="6:10" x14ac:dyDescent="0.35">
      <c r="F9938" s="2">
        <v>9928</v>
      </c>
      <c r="G9938" s="3">
        <v>9.1639975690519529E-2</v>
      </c>
      <c r="H9938" s="4">
        <f t="shared" si="466"/>
        <v>91.639975690519535</v>
      </c>
      <c r="I9938" s="2">
        <f t="shared" si="465"/>
        <v>80.955133176273762</v>
      </c>
      <c r="J9938" s="24">
        <f t="shared" si="467"/>
        <v>-3.049040815232043E-4</v>
      </c>
    </row>
    <row r="9939" spans="6:10" x14ac:dyDescent="0.35">
      <c r="F9939" s="2">
        <v>9929</v>
      </c>
      <c r="G9939" s="3">
        <v>4.6870084551349937E-2</v>
      </c>
      <c r="H9939" s="4">
        <f t="shared" si="466"/>
        <v>46.87008455134994</v>
      </c>
      <c r="I9939" s="2">
        <f t="shared" si="465"/>
        <v>77.281482177155851</v>
      </c>
      <c r="J9939" s="24">
        <f t="shared" si="467"/>
        <v>-4.4025862584656469E-4</v>
      </c>
    </row>
    <row r="9940" spans="6:10" x14ac:dyDescent="0.35">
      <c r="F9940" s="2">
        <v>9930</v>
      </c>
      <c r="G9940" s="3">
        <v>0.11021039025168938</v>
      </c>
      <c r="H9940" s="4">
        <f t="shared" si="466"/>
        <v>110.21039025168939</v>
      </c>
      <c r="I9940" s="2">
        <f t="shared" si="465"/>
        <v>82.478952427801659</v>
      </c>
      <c r="J9940" s="24">
        <f t="shared" si="467"/>
        <v>-2.6180902223069515E-4</v>
      </c>
    </row>
    <row r="9941" spans="6:10" x14ac:dyDescent="0.35">
      <c r="F9941" s="2">
        <v>9931</v>
      </c>
      <c r="G9941" s="3">
        <v>-6.293522764639059E-2</v>
      </c>
      <c r="H9941" s="4">
        <f t="shared" si="466"/>
        <v>-62.935227646390587</v>
      </c>
      <c r="I9941" s="2">
        <f t="shared" si="465"/>
        <v>68.271266056465848</v>
      </c>
      <c r="J9941" s="24">
        <f t="shared" si="467"/>
        <v>-1.0839683154878839E-3</v>
      </c>
    </row>
    <row r="9942" spans="6:10" x14ac:dyDescent="0.35">
      <c r="F9942" s="2">
        <v>9932</v>
      </c>
      <c r="G9942" s="3">
        <v>8.0569935359943168E-2</v>
      </c>
      <c r="H9942" s="4">
        <f t="shared" si="466"/>
        <v>80.569935359943173</v>
      </c>
      <c r="I9942" s="2">
        <f t="shared" si="465"/>
        <v>80.046766778993927</v>
      </c>
      <c r="J9942" s="24">
        <f t="shared" si="467"/>
        <v>-3.3389744003700276E-4</v>
      </c>
    </row>
    <row r="9943" spans="6:10" x14ac:dyDescent="0.35">
      <c r="F9943" s="2">
        <v>9933</v>
      </c>
      <c r="G9943" s="3">
        <v>0.12022513503136482</v>
      </c>
      <c r="H9943" s="4">
        <f t="shared" si="466"/>
        <v>120.22513503136483</v>
      </c>
      <c r="I9943" s="2">
        <f t="shared" si="465"/>
        <v>83.300725191362758</v>
      </c>
      <c r="J9943" s="24">
        <f t="shared" si="467"/>
        <v>-2.411545559243198E-4</v>
      </c>
    </row>
    <row r="9944" spans="6:10" x14ac:dyDescent="0.35">
      <c r="F9944" s="2">
        <v>9934</v>
      </c>
      <c r="G9944" s="3">
        <v>9.5250222373069071E-2</v>
      </c>
      <c r="H9944" s="4">
        <f t="shared" si="466"/>
        <v>95.250222373069064</v>
      </c>
      <c r="I9944" s="2">
        <f t="shared" si="465"/>
        <v>81.251376611201536</v>
      </c>
      <c r="J9944" s="24">
        <f t="shared" si="467"/>
        <v>-2.9600397901268194E-4</v>
      </c>
    </row>
    <row r="9945" spans="6:10" x14ac:dyDescent="0.35">
      <c r="F9945" s="2">
        <v>9935</v>
      </c>
      <c r="G9945" s="3">
        <v>0.22426661563856232</v>
      </c>
      <c r="H9945" s="4">
        <f t="shared" si="466"/>
        <v>224.26661563856231</v>
      </c>
      <c r="I9945" s="2">
        <f t="shared" si="465"/>
        <v>91.837982697623175</v>
      </c>
      <c r="J9945" s="24">
        <f t="shared" si="467"/>
        <v>-1.0268974810089214E-4</v>
      </c>
    </row>
    <row r="9946" spans="6:10" x14ac:dyDescent="0.35">
      <c r="F9946" s="2">
        <v>9936</v>
      </c>
      <c r="G9946" s="3">
        <v>4.1551398456873001E-2</v>
      </c>
      <c r="H9946" s="4">
        <f t="shared" si="466"/>
        <v>41.551398456873002</v>
      </c>
      <c r="I9946" s="2">
        <f t="shared" si="465"/>
        <v>76.845050548938772</v>
      </c>
      <c r="J9946" s="24">
        <f t="shared" si="467"/>
        <v>-4.5989835748135911E-4</v>
      </c>
    </row>
    <row r="9947" spans="6:10" x14ac:dyDescent="0.35">
      <c r="F9947" s="2">
        <v>9937</v>
      </c>
      <c r="G9947" s="3">
        <v>0.15959902469542026</v>
      </c>
      <c r="H9947" s="4">
        <f t="shared" si="466"/>
        <v>159.59902469542027</v>
      </c>
      <c r="I9947" s="2">
        <f t="shared" si="465"/>
        <v>86.531600349264664</v>
      </c>
      <c r="J9947" s="24">
        <f t="shared" si="467"/>
        <v>-1.7457431467326421E-4</v>
      </c>
    </row>
    <row r="9948" spans="6:10" x14ac:dyDescent="0.35">
      <c r="F9948" s="2">
        <v>9938</v>
      </c>
      <c r="G9948" s="3">
        <v>0.11088861091971483</v>
      </c>
      <c r="H9948" s="4">
        <f t="shared" si="466"/>
        <v>110.88861091971484</v>
      </c>
      <c r="I9948" s="2">
        <f t="shared" si="465"/>
        <v>82.534604697023596</v>
      </c>
      <c r="J9948" s="24">
        <f t="shared" si="467"/>
        <v>-2.6035604244292851E-4</v>
      </c>
    </row>
    <row r="9949" spans="6:10" x14ac:dyDescent="0.35">
      <c r="F9949" s="2">
        <v>9939</v>
      </c>
      <c r="G9949" s="3">
        <v>2.6421980019818922E-2</v>
      </c>
      <c r="H9949" s="4">
        <f t="shared" si="466"/>
        <v>26.421980019818921</v>
      </c>
      <c r="I9949" s="2">
        <f t="shared" si="465"/>
        <v>75.603586660081348</v>
      </c>
      <c r="J9949" s="24">
        <f t="shared" si="467"/>
        <v>-5.2068845713958254E-4</v>
      </c>
    </row>
    <row r="9950" spans="6:10" x14ac:dyDescent="0.35">
      <c r="F9950" s="2">
        <v>9940</v>
      </c>
      <c r="G9950" s="3">
        <v>7.6706673509462975E-2</v>
      </c>
      <c r="H9950" s="4">
        <f t="shared" si="466"/>
        <v>76.706673509462973</v>
      </c>
      <c r="I9950" s="2">
        <f t="shared" si="465"/>
        <v>79.729761859041076</v>
      </c>
      <c r="J9950" s="24">
        <f t="shared" si="467"/>
        <v>-3.4465171040862371E-4</v>
      </c>
    </row>
    <row r="9951" spans="6:10" x14ac:dyDescent="0.35">
      <c r="F9951" s="2">
        <v>9941</v>
      </c>
      <c r="G9951" s="3">
        <v>2.6494189747281058E-2</v>
      </c>
      <c r="H9951" s="4">
        <f t="shared" si="466"/>
        <v>26.494189747281059</v>
      </c>
      <c r="I9951" s="2">
        <f t="shared" si="465"/>
        <v>75.609511922142246</v>
      </c>
      <c r="J9951" s="24">
        <f t="shared" si="467"/>
        <v>-5.2038002696902226E-4</v>
      </c>
    </row>
    <row r="9952" spans="6:10" x14ac:dyDescent="0.35">
      <c r="F9952" s="2">
        <v>9942</v>
      </c>
      <c r="G9952" s="3">
        <v>0.12263385415448219</v>
      </c>
      <c r="H9952" s="4">
        <f t="shared" si="466"/>
        <v>122.63385415448219</v>
      </c>
      <c r="I9952" s="2">
        <f t="shared" si="465"/>
        <v>83.498375737032575</v>
      </c>
      <c r="J9952" s="24">
        <f t="shared" si="467"/>
        <v>-2.3643491855820267E-4</v>
      </c>
    </row>
    <row r="9953" spans="6:10" x14ac:dyDescent="0.35">
      <c r="F9953" s="2">
        <v>9943</v>
      </c>
      <c r="G9953" s="3">
        <v>2.4434286390755927E-2</v>
      </c>
      <c r="H9953" s="4">
        <f t="shared" si="466"/>
        <v>24.434286390755926</v>
      </c>
      <c r="I9953" s="2">
        <f t="shared" si="465"/>
        <v>75.440483902836561</v>
      </c>
      <c r="J9953" s="24">
        <f t="shared" si="467"/>
        <v>-5.292506656199604E-4</v>
      </c>
    </row>
    <row r="9954" spans="6:10" x14ac:dyDescent="0.35">
      <c r="F9954" s="2">
        <v>9944</v>
      </c>
      <c r="G9954" s="3">
        <v>8.0792466734466994E-2</v>
      </c>
      <c r="H9954" s="4">
        <f t="shared" si="466"/>
        <v>80.792466734466998</v>
      </c>
      <c r="I9954" s="2">
        <f t="shared" si="465"/>
        <v>80.06502687714368</v>
      </c>
      <c r="J9954" s="24">
        <f t="shared" si="467"/>
        <v>-3.332882963547277E-4</v>
      </c>
    </row>
    <row r="9955" spans="6:10" x14ac:dyDescent="0.35">
      <c r="F9955" s="2">
        <v>9945</v>
      </c>
      <c r="G9955" s="3">
        <v>0.18362351168159555</v>
      </c>
      <c r="H9955" s="4">
        <f t="shared" si="466"/>
        <v>183.62351168159555</v>
      </c>
      <c r="I9955" s="2">
        <f t="shared" si="465"/>
        <v>88.502960528491016</v>
      </c>
      <c r="J9955" s="24">
        <f t="shared" si="467"/>
        <v>-1.4333929398764966E-4</v>
      </c>
    </row>
    <row r="9956" spans="6:10" x14ac:dyDescent="0.35">
      <c r="F9956" s="2">
        <v>9946</v>
      </c>
      <c r="G9956" s="3">
        <v>8.2015129554824928E-2</v>
      </c>
      <c r="H9956" s="4">
        <f t="shared" si="466"/>
        <v>82.015129554824924</v>
      </c>
      <c r="I9956" s="2">
        <f t="shared" si="465"/>
        <v>80.16535404742045</v>
      </c>
      <c r="J9956" s="24">
        <f t="shared" si="467"/>
        <v>-3.2996122686935195E-4</v>
      </c>
    </row>
    <row r="9957" spans="6:10" x14ac:dyDescent="0.35">
      <c r="F9957" s="2">
        <v>9947</v>
      </c>
      <c r="G9957" s="3">
        <v>0.11563707460672161</v>
      </c>
      <c r="H9957" s="4">
        <f t="shared" si="466"/>
        <v>115.63707460672161</v>
      </c>
      <c r="I9957" s="2">
        <f t="shared" si="465"/>
        <v>82.924245992192738</v>
      </c>
      <c r="J9957" s="24">
        <f t="shared" si="467"/>
        <v>-2.5040659049430076E-4</v>
      </c>
    </row>
    <row r="9958" spans="6:10" x14ac:dyDescent="0.35">
      <c r="F9958" s="2">
        <v>9948</v>
      </c>
      <c r="G9958" s="3">
        <v>0.15846990746302966</v>
      </c>
      <c r="H9958" s="4">
        <f t="shared" si="466"/>
        <v>158.46990746302967</v>
      </c>
      <c r="I9958" s="2">
        <f t="shared" si="465"/>
        <v>86.438949182524084</v>
      </c>
      <c r="J9958" s="24">
        <f t="shared" si="467"/>
        <v>-1.7619928219962642E-4</v>
      </c>
    </row>
    <row r="9959" spans="6:10" x14ac:dyDescent="0.35">
      <c r="F9959" s="2">
        <v>9949</v>
      </c>
      <c r="G9959" s="3">
        <v>4.1199521590665533E-2</v>
      </c>
      <c r="H9959" s="4">
        <f t="shared" si="466"/>
        <v>41.199521590665533</v>
      </c>
      <c r="I9959" s="2">
        <f t="shared" si="465"/>
        <v>76.816176840108625</v>
      </c>
      <c r="J9959" s="24">
        <f t="shared" si="467"/>
        <v>-4.6122817352007266E-4</v>
      </c>
    </row>
    <row r="9960" spans="6:10" x14ac:dyDescent="0.35">
      <c r="F9960" s="2">
        <v>9950</v>
      </c>
      <c r="G9960" s="3">
        <v>0.1004712903023845</v>
      </c>
      <c r="H9960" s="4">
        <f t="shared" si="466"/>
        <v>100.4712903023845</v>
      </c>
      <c r="I9960" s="2">
        <f t="shared" si="465"/>
        <v>81.679798055322735</v>
      </c>
      <c r="J9960" s="24">
        <f t="shared" si="467"/>
        <v>-2.8359034578904097E-4</v>
      </c>
    </row>
    <row r="9961" spans="6:10" x14ac:dyDescent="0.35">
      <c r="F9961" s="2">
        <v>9951</v>
      </c>
      <c r="G9961" s="3">
        <v>0.14140810084851055</v>
      </c>
      <c r="H9961" s="4">
        <f t="shared" si="466"/>
        <v>141.40810084851054</v>
      </c>
      <c r="I9961" s="2">
        <f t="shared" si="465"/>
        <v>85.038920696384963</v>
      </c>
      <c r="J9961" s="24">
        <f t="shared" si="467"/>
        <v>-2.02677995042215E-4</v>
      </c>
    </row>
    <row r="9962" spans="6:10" x14ac:dyDescent="0.35">
      <c r="F9962" s="2">
        <v>9952</v>
      </c>
      <c r="G9962" s="3">
        <v>0.13558970361547357</v>
      </c>
      <c r="H9962" s="4">
        <f t="shared" si="466"/>
        <v>135.58970361547355</v>
      </c>
      <c r="I9962" s="2">
        <f t="shared" si="465"/>
        <v>84.561484627979823</v>
      </c>
      <c r="J9962" s="24">
        <f t="shared" si="467"/>
        <v>-2.125892914500464E-4</v>
      </c>
    </row>
    <row r="9963" spans="6:10" x14ac:dyDescent="0.35">
      <c r="F9963" s="2">
        <v>9953</v>
      </c>
      <c r="G9963" s="3">
        <v>8.9395446121511152E-2</v>
      </c>
      <c r="H9963" s="4">
        <f t="shared" si="466"/>
        <v>89.395446121511156</v>
      </c>
      <c r="I9963" s="2">
        <f t="shared" si="465"/>
        <v>80.77095541564205</v>
      </c>
      <c r="J9963" s="24">
        <f t="shared" si="467"/>
        <v>-3.1057176950892586E-4</v>
      </c>
    </row>
    <row r="9964" spans="6:10" x14ac:dyDescent="0.35">
      <c r="F9964" s="2">
        <v>9954</v>
      </c>
      <c r="G9964" s="3">
        <v>2.6004237682910769E-2</v>
      </c>
      <c r="H9964" s="4">
        <f t="shared" si="466"/>
        <v>26.00423768291077</v>
      </c>
      <c r="I9964" s="2">
        <f t="shared" si="465"/>
        <v>75.56930827533867</v>
      </c>
      <c r="J9964" s="24">
        <f t="shared" si="467"/>
        <v>-5.2247635562902635E-4</v>
      </c>
    </row>
    <row r="9965" spans="6:10" x14ac:dyDescent="0.35">
      <c r="F9965" s="2">
        <v>9955</v>
      </c>
      <c r="G9965" s="3">
        <v>8.5443905675863269E-2</v>
      </c>
      <c r="H9965" s="4">
        <f t="shared" si="466"/>
        <v>85.443905675863263</v>
      </c>
      <c r="I9965" s="2">
        <f t="shared" si="465"/>
        <v>80.446706682021414</v>
      </c>
      <c r="J9965" s="24">
        <f t="shared" si="467"/>
        <v>-3.2080706209507484E-4</v>
      </c>
    </row>
    <row r="9966" spans="6:10" x14ac:dyDescent="0.35">
      <c r="F9966" s="2">
        <v>9956</v>
      </c>
      <c r="G9966" s="3">
        <v>6.247843273249884E-2</v>
      </c>
      <c r="H9966" s="4">
        <f t="shared" si="466"/>
        <v>62.478432732498838</v>
      </c>
      <c r="I9966" s="2">
        <f t="shared" si="465"/>
        <v>78.562245262150057</v>
      </c>
      <c r="J9966" s="24">
        <f t="shared" si="467"/>
        <v>-3.8733348168416701E-4</v>
      </c>
    </row>
    <row r="9967" spans="6:10" x14ac:dyDescent="0.35">
      <c r="F9967" s="2">
        <v>9957</v>
      </c>
      <c r="G9967" s="3">
        <v>0.13976769149024065</v>
      </c>
      <c r="H9967" s="4">
        <f t="shared" si="466"/>
        <v>139.76769149024065</v>
      </c>
      <c r="I9967" s="2">
        <f t="shared" si="465"/>
        <v>84.904314796646744</v>
      </c>
      <c r="J9967" s="24">
        <f t="shared" si="467"/>
        <v>-2.0542460445091703E-4</v>
      </c>
    </row>
    <row r="9968" spans="6:10" x14ac:dyDescent="0.35">
      <c r="F9968" s="2">
        <v>9958</v>
      </c>
      <c r="G9968" s="3">
        <v>0.20008143723315064</v>
      </c>
      <c r="H9968" s="4">
        <f t="shared" si="466"/>
        <v>200.08143723315064</v>
      </c>
      <c r="I9968" s="2">
        <f t="shared" si="465"/>
        <v>89.853436777314883</v>
      </c>
      <c r="J9968" s="24">
        <f t="shared" si="467"/>
        <v>-1.252318576326243E-4</v>
      </c>
    </row>
    <row r="9969" spans="6:10" x14ac:dyDescent="0.35">
      <c r="F9969" s="2">
        <v>9959</v>
      </c>
      <c r="G9969" s="3">
        <v>6.6683563161026277E-2</v>
      </c>
      <c r="H9969" s="4">
        <f t="shared" si="466"/>
        <v>66.683563161026271</v>
      </c>
      <c r="I9969" s="2">
        <f t="shared" si="465"/>
        <v>78.907302647975712</v>
      </c>
      <c r="J9969" s="24">
        <f t="shared" si="467"/>
        <v>-3.7419621286322052E-4</v>
      </c>
    </row>
    <row r="9970" spans="6:10" x14ac:dyDescent="0.35">
      <c r="F9970" s="2">
        <v>9960</v>
      </c>
      <c r="G9970" s="3">
        <v>8.1985418220077391E-2</v>
      </c>
      <c r="H9970" s="4">
        <f t="shared" si="466"/>
        <v>81.985418220077392</v>
      </c>
      <c r="I9970" s="2">
        <f t="shared" si="465"/>
        <v>80.162916045633921</v>
      </c>
      <c r="J9970" s="24">
        <f t="shared" si="467"/>
        <v>-3.3004168128241302E-4</v>
      </c>
    </row>
    <row r="9971" spans="6:10" x14ac:dyDescent="0.35">
      <c r="F9971" s="2">
        <v>9961</v>
      </c>
      <c r="G9971" s="3">
        <v>0.13104885293799931</v>
      </c>
      <c r="H9971" s="4">
        <f t="shared" si="466"/>
        <v>131.0488529379993</v>
      </c>
      <c r="I9971" s="2">
        <f t="shared" si="465"/>
        <v>84.188879285333513</v>
      </c>
      <c r="J9971" s="24">
        <f t="shared" si="467"/>
        <v>-2.2065990602065301E-4</v>
      </c>
    </row>
    <row r="9972" spans="6:10" x14ac:dyDescent="0.35">
      <c r="F9972" s="2">
        <v>9962</v>
      </c>
      <c r="G9972" s="3">
        <v>9.2746044868029884E-2</v>
      </c>
      <c r="H9972" s="4">
        <f t="shared" si="466"/>
        <v>92.746044868029884</v>
      </c>
      <c r="I9972" s="2">
        <f t="shared" si="465"/>
        <v>81.045893105227421</v>
      </c>
      <c r="J9972" s="24">
        <f t="shared" si="467"/>
        <v>-3.0214929436997619E-4</v>
      </c>
    </row>
    <row r="9973" spans="6:10" x14ac:dyDescent="0.35">
      <c r="F9973" s="2">
        <v>9963</v>
      </c>
      <c r="G9973" s="3">
        <v>6.2215560957340779E-2</v>
      </c>
      <c r="H9973" s="4">
        <f t="shared" si="466"/>
        <v>62.215560957340777</v>
      </c>
      <c r="I9973" s="2">
        <f t="shared" si="465"/>
        <v>78.540674980541667</v>
      </c>
      <c r="J9973" s="24">
        <f t="shared" si="467"/>
        <v>-3.8816987264693123E-4</v>
      </c>
    </row>
    <row r="9974" spans="6:10" x14ac:dyDescent="0.35">
      <c r="F9974" s="2">
        <v>9964</v>
      </c>
      <c r="G9974" s="3">
        <v>0.11061455489880379</v>
      </c>
      <c r="H9974" s="4">
        <f t="shared" si="466"/>
        <v>110.61455489880379</v>
      </c>
      <c r="I9974" s="2">
        <f t="shared" si="465"/>
        <v>82.512116677745098</v>
      </c>
      <c r="J9974" s="24">
        <f t="shared" si="467"/>
        <v>-2.6094219043144704E-4</v>
      </c>
    </row>
    <row r="9975" spans="6:10" x14ac:dyDescent="0.35">
      <c r="F9975" s="2">
        <v>9965</v>
      </c>
      <c r="G9975" s="3">
        <v>0.20054860033338132</v>
      </c>
      <c r="H9975" s="4">
        <f t="shared" si="466"/>
        <v>200.54860033338133</v>
      </c>
      <c r="I9975" s="2">
        <f t="shared" si="465"/>
        <v>89.891770446355508</v>
      </c>
      <c r="J9975" s="24">
        <f t="shared" si="467"/>
        <v>-1.2475271692204812E-4</v>
      </c>
    </row>
    <row r="9976" spans="6:10" x14ac:dyDescent="0.35">
      <c r="F9976" s="2">
        <v>9966</v>
      </c>
      <c r="G9976" s="3">
        <v>0.17866235394928359</v>
      </c>
      <c r="H9976" s="4">
        <f t="shared" si="466"/>
        <v>178.66235394928358</v>
      </c>
      <c r="I9976" s="2">
        <f t="shared" si="465"/>
        <v>88.09586634987366</v>
      </c>
      <c r="J9976" s="24">
        <f t="shared" si="467"/>
        <v>-1.4929495649705158E-4</v>
      </c>
    </row>
    <row r="9977" spans="6:10" x14ac:dyDescent="0.35">
      <c r="F9977" s="2">
        <v>9967</v>
      </c>
      <c r="G9977" s="3">
        <v>6.7143868403252593E-2</v>
      </c>
      <c r="H9977" s="4">
        <f t="shared" si="466"/>
        <v>67.143868403252597</v>
      </c>
      <c r="I9977" s="2">
        <f t="shared" si="465"/>
        <v>78.945073586657401</v>
      </c>
      <c r="J9977" s="24">
        <f t="shared" si="467"/>
        <v>-3.7278550450820988E-4</v>
      </c>
    </row>
    <row r="9978" spans="6:10" x14ac:dyDescent="0.35">
      <c r="F9978" s="2">
        <v>9968</v>
      </c>
      <c r="G9978" s="3">
        <v>-1.655637415967498E-4</v>
      </c>
      <c r="H9978" s="4">
        <f t="shared" si="466"/>
        <v>-0.1655637415967498</v>
      </c>
      <c r="I9978" s="2">
        <f t="shared" si="465"/>
        <v>73.421911560635763</v>
      </c>
      <c r="J9978" s="24">
        <f t="shared" si="467"/>
        <v>-6.4762990692150539E-4</v>
      </c>
    </row>
    <row r="9979" spans="6:10" x14ac:dyDescent="0.35">
      <c r="F9979" s="2">
        <v>9969</v>
      </c>
      <c r="G9979" s="3">
        <v>0.11224633752493732</v>
      </c>
      <c r="H9979" s="4">
        <f t="shared" si="466"/>
        <v>112.24633752493732</v>
      </c>
      <c r="I9979" s="2">
        <f t="shared" si="465"/>
        <v>82.646014699882429</v>
      </c>
      <c r="J9979" s="24">
        <f t="shared" si="467"/>
        <v>-2.5747151380287525E-4</v>
      </c>
    </row>
    <row r="9980" spans="6:10" x14ac:dyDescent="0.35">
      <c r="F9980" s="2">
        <v>9970</v>
      </c>
      <c r="G9980" s="3">
        <v>0.10458627535823362</v>
      </c>
      <c r="H9980" s="4">
        <f t="shared" si="466"/>
        <v>104.58627535823362</v>
      </c>
      <c r="I9980" s="2">
        <f t="shared" si="465"/>
        <v>82.017458446650977</v>
      </c>
      <c r="J9980" s="24">
        <f t="shared" si="467"/>
        <v>-2.7417448582719203E-4</v>
      </c>
    </row>
    <row r="9981" spans="6:10" x14ac:dyDescent="0.35">
      <c r="F9981" s="2">
        <v>9971</v>
      </c>
      <c r="G9981" s="3">
        <v>9.1295045414882342E-2</v>
      </c>
      <c r="H9981" s="4">
        <f t="shared" si="466"/>
        <v>91.295045414882338</v>
      </c>
      <c r="I9981" s="2">
        <f t="shared" si="465"/>
        <v>80.926829478867347</v>
      </c>
      <c r="J9981" s="24">
        <f t="shared" si="467"/>
        <v>-3.0576829525460889E-4</v>
      </c>
    </row>
    <row r="9982" spans="6:10" x14ac:dyDescent="0.35">
      <c r="F9982" s="2">
        <v>9972</v>
      </c>
      <c r="G9982" s="3">
        <v>0.11863036070674822</v>
      </c>
      <c r="H9982" s="4">
        <f t="shared" si="466"/>
        <v>118.63036070674822</v>
      </c>
      <c r="I9982" s="2">
        <f t="shared" si="465"/>
        <v>83.169863933005374</v>
      </c>
      <c r="J9982" s="24">
        <f t="shared" si="467"/>
        <v>-2.4433107361355896E-4</v>
      </c>
    </row>
    <row r="9983" spans="6:10" x14ac:dyDescent="0.35">
      <c r="F9983" s="2">
        <v>9973</v>
      </c>
      <c r="G9983" s="3">
        <v>0.10211726714608403</v>
      </c>
      <c r="H9983" s="4">
        <f t="shared" si="466"/>
        <v>102.11726714608403</v>
      </c>
      <c r="I9983" s="2">
        <f t="shared" si="465"/>
        <v>81.814860802238627</v>
      </c>
      <c r="J9983" s="24">
        <f t="shared" si="467"/>
        <v>-2.7978584681739556E-4</v>
      </c>
    </row>
    <row r="9984" spans="6:10" x14ac:dyDescent="0.35">
      <c r="F9984" s="2">
        <v>9974</v>
      </c>
      <c r="G9984" s="3">
        <v>0.13466113110920394</v>
      </c>
      <c r="H9984" s="4">
        <f t="shared" si="466"/>
        <v>134.66113110920395</v>
      </c>
      <c r="I9984" s="2">
        <f t="shared" si="465"/>
        <v>84.485289416675727</v>
      </c>
      <c r="J9984" s="24">
        <f t="shared" si="467"/>
        <v>-2.1421530691112639E-4</v>
      </c>
    </row>
    <row r="9985" spans="6:10" x14ac:dyDescent="0.35">
      <c r="F9985" s="2">
        <v>9975</v>
      </c>
      <c r="G9985" s="3">
        <v>9.8053150580741863E-2</v>
      </c>
      <c r="H9985" s="4">
        <f t="shared" si="466"/>
        <v>98.053150580741857</v>
      </c>
      <c r="I9985" s="2">
        <f t="shared" si="465"/>
        <v>81.481374490324441</v>
      </c>
      <c r="J9985" s="24">
        <f t="shared" si="467"/>
        <v>-2.8927364508808483E-4</v>
      </c>
    </row>
    <row r="9986" spans="6:10" x14ac:dyDescent="0.35">
      <c r="F9986" s="2">
        <v>9976</v>
      </c>
      <c r="G9986" s="3">
        <v>1.7285675113731386E-3</v>
      </c>
      <c r="H9986" s="4">
        <f t="shared" si="466"/>
        <v>1.7285675113731385</v>
      </c>
      <c r="I9986" s="2">
        <f t="shared" si="465"/>
        <v>73.577336936773108</v>
      </c>
      <c r="J9986" s="24">
        <f t="shared" si="467"/>
        <v>-6.376419151683365E-4</v>
      </c>
    </row>
    <row r="9987" spans="6:10" x14ac:dyDescent="0.35">
      <c r="F9987" s="2">
        <v>9977</v>
      </c>
      <c r="G9987" s="3">
        <v>8.8001081928600289E-2</v>
      </c>
      <c r="H9987" s="4">
        <f t="shared" si="466"/>
        <v>88.001081928600286</v>
      </c>
      <c r="I9987" s="2">
        <f t="shared" si="465"/>
        <v>80.656539068403276</v>
      </c>
      <c r="J9987" s="24">
        <f t="shared" si="467"/>
        <v>-3.1414562463565754E-4</v>
      </c>
    </row>
    <row r="9988" spans="6:10" x14ac:dyDescent="0.35">
      <c r="F9988" s="2">
        <v>9978</v>
      </c>
      <c r="G9988" s="3">
        <v>0.15816870839664726</v>
      </c>
      <c r="H9988" s="4">
        <f t="shared" si="466"/>
        <v>158.16870839664728</v>
      </c>
      <c r="I9988" s="2">
        <f t="shared" si="465"/>
        <v>86.414233905738854</v>
      </c>
      <c r="J9988" s="24">
        <f t="shared" si="467"/>
        <v>-1.7663530219831579E-4</v>
      </c>
    </row>
    <row r="9989" spans="6:10" x14ac:dyDescent="0.35">
      <c r="F9989" s="2">
        <v>9979</v>
      </c>
      <c r="G9989" s="3">
        <v>3.1044153040130598E-2</v>
      </c>
      <c r="H9989" s="4">
        <f t="shared" si="466"/>
        <v>31.044153040130599</v>
      </c>
      <c r="I9989" s="2">
        <f t="shared" si="465"/>
        <v>75.982865012163543</v>
      </c>
      <c r="J9989" s="24">
        <f t="shared" si="467"/>
        <v>-5.0130969146513268E-4</v>
      </c>
    </row>
    <row r="9990" spans="6:10" x14ac:dyDescent="0.35">
      <c r="F9990" s="2">
        <v>9980</v>
      </c>
      <c r="G9990" s="3">
        <v>6.5568072552603773E-2</v>
      </c>
      <c r="H9990" s="4">
        <f t="shared" si="466"/>
        <v>65.56807255260378</v>
      </c>
      <c r="I9990" s="2">
        <f t="shared" si="465"/>
        <v>78.815769631390992</v>
      </c>
      <c r="J9990" s="24">
        <f t="shared" si="467"/>
        <v>-3.7763706724436687E-4</v>
      </c>
    </row>
    <row r="9991" spans="6:10" x14ac:dyDescent="0.35">
      <c r="F9991" s="2">
        <v>9981</v>
      </c>
      <c r="G9991" s="3">
        <v>3.9874158934102538E-2</v>
      </c>
      <c r="H9991" s="4">
        <f t="shared" si="466"/>
        <v>39.874158934102539</v>
      </c>
      <c r="I9991" s="2">
        <f t="shared" si="465"/>
        <v>76.70742250268259</v>
      </c>
      <c r="J9991" s="24">
        <f t="shared" si="467"/>
        <v>-4.6627160500463654E-4</v>
      </c>
    </row>
    <row r="9992" spans="6:10" x14ac:dyDescent="0.35">
      <c r="F9992" s="2">
        <v>9982</v>
      </c>
      <c r="G9992" s="3">
        <v>0.16194977984956019</v>
      </c>
      <c r="H9992" s="4">
        <f t="shared" si="466"/>
        <v>161.9497798495602</v>
      </c>
      <c r="I9992" s="2">
        <f t="shared" si="465"/>
        <v>86.724494586908506</v>
      </c>
      <c r="J9992" s="24">
        <f t="shared" si="467"/>
        <v>-1.7123914688387621E-4</v>
      </c>
    </row>
    <row r="9993" spans="6:10" x14ac:dyDescent="0.35">
      <c r="F9993" s="2">
        <v>9983</v>
      </c>
      <c r="G9993" s="3">
        <v>0.11449512826308302</v>
      </c>
      <c r="H9993" s="4">
        <f t="shared" si="466"/>
        <v>114.49512826308302</v>
      </c>
      <c r="I9993" s="2">
        <f t="shared" si="465"/>
        <v>82.830542116228287</v>
      </c>
      <c r="J9993" s="24">
        <f t="shared" si="467"/>
        <v>-2.5276402509254002E-4</v>
      </c>
    </row>
    <row r="9994" spans="6:10" x14ac:dyDescent="0.35">
      <c r="F9994" s="2">
        <v>9984</v>
      </c>
      <c r="G9994" s="3">
        <v>4.5743698432812591E-2</v>
      </c>
      <c r="H9994" s="4">
        <f t="shared" si="466"/>
        <v>45.743698432812593</v>
      </c>
      <c r="I9994" s="2">
        <f t="shared" si="465"/>
        <v>77.189055115475171</v>
      </c>
      <c r="J9994" s="24">
        <f t="shared" si="467"/>
        <v>-4.4434667015678714E-4</v>
      </c>
    </row>
    <row r="9995" spans="6:10" x14ac:dyDescent="0.35">
      <c r="F9995" s="2">
        <v>9985</v>
      </c>
      <c r="G9995" s="3">
        <v>5.6905807595877413E-2</v>
      </c>
      <c r="H9995" s="4">
        <f t="shared" si="466"/>
        <v>56.905807595877413</v>
      </c>
      <c r="I9995" s="2">
        <f t="shared" ref="I9995:I10010" si="468">($D$18*G9995+$D$19*$D$11)*$D$10</f>
        <v>78.104976339221025</v>
      </c>
      <c r="J9995" s="24">
        <f t="shared" si="467"/>
        <v>-4.0545622883493912E-4</v>
      </c>
    </row>
    <row r="9996" spans="6:10" x14ac:dyDescent="0.35">
      <c r="F9996" s="2">
        <v>9986</v>
      </c>
      <c r="G9996" s="3">
        <v>0.20219869150556596</v>
      </c>
      <c r="H9996" s="4">
        <f t="shared" ref="H9996:H10010" si="469">$D$10*G9996</f>
        <v>202.19869150556596</v>
      </c>
      <c r="I9996" s="2">
        <f t="shared" si="468"/>
        <v>90.027170799786973</v>
      </c>
      <c r="J9996" s="24">
        <f t="shared" ref="J9996:J10010" si="470">-EXP(-I9996/$D$12)</f>
        <v>-1.2307494490441928E-4</v>
      </c>
    </row>
    <row r="9997" spans="6:10" x14ac:dyDescent="0.35">
      <c r="F9997" s="2">
        <v>9987</v>
      </c>
      <c r="G9997" s="3">
        <v>0.11170125869992406</v>
      </c>
      <c r="H9997" s="4">
        <f t="shared" si="469"/>
        <v>111.70125869992405</v>
      </c>
      <c r="I9997" s="2">
        <f t="shared" si="468"/>
        <v>82.601287555831902</v>
      </c>
      <c r="J9997" s="24">
        <f t="shared" si="470"/>
        <v>-2.5862568957673356E-4</v>
      </c>
    </row>
    <row r="9998" spans="6:10" x14ac:dyDescent="0.35">
      <c r="F9998" s="2">
        <v>9988</v>
      </c>
      <c r="G9998" s="3">
        <v>3.173694753288174E-2</v>
      </c>
      <c r="H9998" s="4">
        <f t="shared" si="469"/>
        <v>31.736947532881739</v>
      </c>
      <c r="I9998" s="2">
        <f t="shared" si="468"/>
        <v>76.039713155317784</v>
      </c>
      <c r="J9998" s="24">
        <f t="shared" si="470"/>
        <v>-4.9846792406776116E-4</v>
      </c>
    </row>
    <row r="9999" spans="6:10" x14ac:dyDescent="0.35">
      <c r="F9999" s="2">
        <v>9989</v>
      </c>
      <c r="G9999" s="3">
        <v>0.1746736522034662</v>
      </c>
      <c r="H9999" s="4">
        <f t="shared" si="469"/>
        <v>174.67365220346619</v>
      </c>
      <c r="I9999" s="2">
        <f t="shared" si="468"/>
        <v>87.768568297971854</v>
      </c>
      <c r="J9999" s="24">
        <f t="shared" si="470"/>
        <v>-1.5426219631725727E-4</v>
      </c>
    </row>
    <row r="10000" spans="6:10" x14ac:dyDescent="0.35">
      <c r="F10000" s="2">
        <v>9990</v>
      </c>
      <c r="G10000" s="3">
        <v>0.10475413099321157</v>
      </c>
      <c r="H10000" s="4">
        <f t="shared" si="469"/>
        <v>104.75413099321158</v>
      </c>
      <c r="I10000" s="2">
        <f t="shared" si="468"/>
        <v>82.031232056669992</v>
      </c>
      <c r="J10000" s="24">
        <f t="shared" si="470"/>
        <v>-2.7379710853474092E-4</v>
      </c>
    </row>
    <row r="10001" spans="6:10" x14ac:dyDescent="0.35">
      <c r="F10001" s="2">
        <v>9991</v>
      </c>
      <c r="G10001" s="3">
        <v>9.869635377370245E-2</v>
      </c>
      <c r="H10001" s="4">
        <f t="shared" si="469"/>
        <v>98.696353773702455</v>
      </c>
      <c r="I10001" s="2">
        <f t="shared" si="468"/>
        <v>81.534153355591513</v>
      </c>
      <c r="J10001" s="24">
        <f t="shared" si="470"/>
        <v>-2.8775091355105113E-4</v>
      </c>
    </row>
    <row r="10002" spans="6:10" x14ac:dyDescent="0.35">
      <c r="F10002" s="2">
        <v>9992</v>
      </c>
      <c r="G10002" s="3">
        <v>4.0206061438621411E-2</v>
      </c>
      <c r="H10002" s="4">
        <f t="shared" si="469"/>
        <v>40.206061438621411</v>
      </c>
      <c r="I10002" s="2">
        <f t="shared" si="468"/>
        <v>76.734657189573937</v>
      </c>
      <c r="J10002" s="24">
        <f t="shared" si="470"/>
        <v>-4.6500345655292586E-4</v>
      </c>
    </row>
    <row r="10003" spans="6:10" x14ac:dyDescent="0.35">
      <c r="F10003" s="2">
        <v>9993</v>
      </c>
      <c r="G10003" s="3">
        <v>7.8272629658903914E-2</v>
      </c>
      <c r="H10003" s="4">
        <f t="shared" si="469"/>
        <v>78.272629658903909</v>
      </c>
      <c r="I10003" s="2">
        <f t="shared" si="468"/>
        <v>79.858258404969348</v>
      </c>
      <c r="J10003" s="24">
        <f t="shared" si="470"/>
        <v>-3.4025138683997012E-4</v>
      </c>
    </row>
    <row r="10004" spans="6:10" x14ac:dyDescent="0.35">
      <c r="F10004" s="2">
        <v>9994</v>
      </c>
      <c r="G10004" s="3">
        <v>0.13787644522550851</v>
      </c>
      <c r="H10004" s="4">
        <f t="shared" si="469"/>
        <v>137.87644522550852</v>
      </c>
      <c r="I10004" s="2">
        <f t="shared" si="468"/>
        <v>84.749126151929843</v>
      </c>
      <c r="J10004" s="24">
        <f t="shared" si="470"/>
        <v>-2.086374262397204E-4</v>
      </c>
    </row>
    <row r="10005" spans="6:10" x14ac:dyDescent="0.35">
      <c r="F10005" s="2">
        <v>9995</v>
      </c>
      <c r="G10005" s="3">
        <v>9.4254289026571653E-2</v>
      </c>
      <c r="H10005" s="4">
        <f t="shared" si="469"/>
        <v>94.254289026571655</v>
      </c>
      <c r="I10005" s="2">
        <f t="shared" si="468"/>
        <v>81.169654019515036</v>
      </c>
      <c r="J10005" s="24">
        <f t="shared" si="470"/>
        <v>-2.9843291165949833E-4</v>
      </c>
    </row>
    <row r="10006" spans="6:10" x14ac:dyDescent="0.35">
      <c r="F10006" s="2">
        <v>9996</v>
      </c>
      <c r="G10006" s="3">
        <v>8.0287852881704064E-2</v>
      </c>
      <c r="H10006" s="4">
        <f t="shared" si="469"/>
        <v>80.287852881704069</v>
      </c>
      <c r="I10006" s="2">
        <f t="shared" si="468"/>
        <v>80.023620138435987</v>
      </c>
      <c r="J10006" s="24">
        <f t="shared" si="470"/>
        <v>-3.3467119558639705E-4</v>
      </c>
    </row>
    <row r="10007" spans="6:10" x14ac:dyDescent="0.35">
      <c r="F10007" s="2">
        <v>9997</v>
      </c>
      <c r="G10007" s="3">
        <v>0.10572609898161259</v>
      </c>
      <c r="H10007" s="4">
        <f t="shared" si="469"/>
        <v>105.72609898161259</v>
      </c>
      <c r="I10007" s="2">
        <f t="shared" si="468"/>
        <v>82.110988140074369</v>
      </c>
      <c r="J10007" s="24">
        <f t="shared" si="470"/>
        <v>-2.7162209508944203E-4</v>
      </c>
    </row>
    <row r="10008" spans="6:10" x14ac:dyDescent="0.35">
      <c r="F10008" s="2">
        <v>9998</v>
      </c>
      <c r="G10008" s="3">
        <v>6.1647701508562941E-2</v>
      </c>
      <c r="H10008" s="4">
        <f t="shared" si="469"/>
        <v>61.647701508562939</v>
      </c>
      <c r="I10008" s="2">
        <f t="shared" si="468"/>
        <v>78.494078543108373</v>
      </c>
      <c r="J10008" s="24">
        <f t="shared" si="470"/>
        <v>-3.8998282654472376E-4</v>
      </c>
    </row>
    <row r="10009" spans="6:10" x14ac:dyDescent="0.35">
      <c r="F10009" s="2">
        <v>9999</v>
      </c>
      <c r="G10009" s="3">
        <v>0.10303728545671828</v>
      </c>
      <c r="H10009" s="4">
        <f t="shared" si="469"/>
        <v>103.03728545671828</v>
      </c>
      <c r="I10009" s="2">
        <f t="shared" si="468"/>
        <v>81.890354088017716</v>
      </c>
      <c r="J10009" s="24">
        <f t="shared" si="470"/>
        <v>-2.7768160433109385E-4</v>
      </c>
    </row>
    <row r="10010" spans="6:10" x14ac:dyDescent="0.35">
      <c r="F10010" s="2">
        <v>10000</v>
      </c>
      <c r="G10010" s="3">
        <v>0.16027476418536749</v>
      </c>
      <c r="H10010" s="4">
        <f t="shared" si="469"/>
        <v>160.27476418536747</v>
      </c>
      <c r="I10010" s="2">
        <f t="shared" si="468"/>
        <v>86.587049022228172</v>
      </c>
      <c r="J10010" s="24">
        <f t="shared" si="470"/>
        <v>-1.7360900200363066E-4</v>
      </c>
    </row>
  </sheetData>
  <mergeCells count="3">
    <mergeCell ref="A5:B5"/>
    <mergeCell ref="B14:D14"/>
    <mergeCell ref="B30:D35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D21D64-EFAC-4BBA-8A98-8172A173A488}">
  <dimension ref="A1:J10004"/>
  <sheetViews>
    <sheetView showGridLines="0" workbookViewId="0">
      <selection activeCell="J6" sqref="J6"/>
    </sheetView>
  </sheetViews>
  <sheetFormatPr defaultRowHeight="14.5" x14ac:dyDescent="0.35"/>
  <cols>
    <col min="2" max="2" width="19.453125" customWidth="1"/>
    <col min="3" max="3" width="12.36328125" customWidth="1"/>
    <col min="4" max="4" width="10.6328125" customWidth="1"/>
    <col min="5" max="8" width="15.453125" customWidth="1"/>
    <col min="9" max="9" width="19.1796875" customWidth="1"/>
    <col min="10" max="10" width="15.453125" customWidth="1"/>
    <col min="11" max="11" width="18.1796875" customWidth="1"/>
    <col min="12" max="12" width="15.453125" customWidth="1"/>
  </cols>
  <sheetData>
    <row r="1" spans="1:10" x14ac:dyDescent="0.35">
      <c r="A1" s="51"/>
    </row>
    <row r="3" spans="1:10" ht="15" thickBot="1" x14ac:dyDescent="0.4">
      <c r="G3" t="s">
        <v>9</v>
      </c>
      <c r="H3" s="21"/>
      <c r="I3" s="47" t="s">
        <v>22</v>
      </c>
    </row>
    <row r="4" spans="1:10" x14ac:dyDescent="0.35">
      <c r="B4" s="15" t="s">
        <v>4</v>
      </c>
      <c r="C4" s="16" t="s">
        <v>5</v>
      </c>
      <c r="D4" s="39">
        <v>1000</v>
      </c>
      <c r="F4" s="6" t="s">
        <v>0</v>
      </c>
      <c r="G4" s="6" t="s">
        <v>1</v>
      </c>
      <c r="H4" s="6" t="s">
        <v>2</v>
      </c>
      <c r="I4" s="6" t="s">
        <v>3</v>
      </c>
      <c r="J4" s="6" t="s">
        <v>14</v>
      </c>
    </row>
    <row r="5" spans="1:10" x14ac:dyDescent="0.35">
      <c r="B5" s="40" t="s">
        <v>6</v>
      </c>
      <c r="C5" s="58" t="s">
        <v>5</v>
      </c>
      <c r="D5" s="42">
        <v>0.08</v>
      </c>
      <c r="F5" s="2">
        <v>1</v>
      </c>
      <c r="G5" s="3">
        <v>0.11362071769681095</v>
      </c>
      <c r="H5" s="4">
        <f>$D$4*G5</f>
        <v>113.62071769681096</v>
      </c>
      <c r="I5" s="2">
        <f>($D$12*G5+$D$13*$D$5)*$D$4</f>
        <v>86.558903521795088</v>
      </c>
      <c r="J5" s="24">
        <f>-EXP(-I5/$D$6)</f>
        <v>-3.1355796242596684E-2</v>
      </c>
    </row>
    <row r="6" spans="1:10" ht="15" thickBot="1" x14ac:dyDescent="0.4">
      <c r="B6" s="35" t="s">
        <v>18</v>
      </c>
      <c r="C6" s="59" t="s">
        <v>5</v>
      </c>
      <c r="D6" s="37">
        <v>25</v>
      </c>
      <c r="F6" s="2">
        <v>2</v>
      </c>
      <c r="G6" s="3">
        <v>4.6094033092467672E-2</v>
      </c>
      <c r="H6" s="4">
        <f t="shared" ref="H6:H69" si="0">$D$4*G6</f>
        <v>46.094033092467669</v>
      </c>
      <c r="I6" s="2">
        <f t="shared" ref="I6:I69" si="1">($D$12*G6+$D$13*$D$5)*$D$4</f>
        <v>73.38544858663812</v>
      </c>
      <c r="J6" s="24">
        <f t="shared" ref="J6:J69" si="2">-EXP(-I6/$D$6)</f>
        <v>-5.310851830915006E-2</v>
      </c>
    </row>
    <row r="7" spans="1:10" x14ac:dyDescent="0.35">
      <c r="D7" s="25"/>
      <c r="F7" s="2">
        <v>3</v>
      </c>
      <c r="G7" s="3">
        <v>0.15202295179884834</v>
      </c>
      <c r="H7" s="4">
        <f t="shared" si="0"/>
        <v>152.02295179884834</v>
      </c>
      <c r="I7" s="2">
        <f t="shared" si="1"/>
        <v>94.050609997785756</v>
      </c>
      <c r="J7" s="24">
        <f t="shared" si="2"/>
        <v>-2.3236652451419641E-2</v>
      </c>
    </row>
    <row r="8" spans="1:10" ht="15" thickBot="1" x14ac:dyDescent="0.4">
      <c r="A8" s="32"/>
      <c r="B8" s="43"/>
      <c r="C8" s="43"/>
      <c r="D8" s="43"/>
      <c r="F8" s="2">
        <v>4</v>
      </c>
      <c r="G8" s="3">
        <v>8.3654966601577896E-2</v>
      </c>
      <c r="H8" s="4">
        <f t="shared" si="0"/>
        <v>83.654966601577897</v>
      </c>
      <c r="I8" s="2">
        <f t="shared" si="1"/>
        <v>80.713029791074533</v>
      </c>
      <c r="J8" s="24">
        <f t="shared" si="2"/>
        <v>-3.9616040023154837E-2</v>
      </c>
    </row>
    <row r="9" spans="1:10" x14ac:dyDescent="0.35">
      <c r="B9" s="15" t="s">
        <v>15</v>
      </c>
      <c r="C9" s="16" t="s">
        <v>5</v>
      </c>
      <c r="D9" s="46">
        <v>0.1</v>
      </c>
      <c r="F9" s="2">
        <v>5</v>
      </c>
      <c r="G9" s="3">
        <v>2.7678298701591164E-2</v>
      </c>
      <c r="H9" s="4">
        <f t="shared" si="0"/>
        <v>27.678298701591164</v>
      </c>
      <c r="I9" s="2">
        <f t="shared" si="1"/>
        <v>69.792811860616652</v>
      </c>
      <c r="J9" s="24">
        <f t="shared" si="2"/>
        <v>-6.1316121666615056E-2</v>
      </c>
    </row>
    <row r="10" spans="1:10" ht="15" thickBot="1" x14ac:dyDescent="0.4">
      <c r="B10" s="10" t="s">
        <v>16</v>
      </c>
      <c r="C10" s="11" t="s">
        <v>5</v>
      </c>
      <c r="D10" s="45">
        <v>0.05</v>
      </c>
      <c r="F10" s="2">
        <v>6</v>
      </c>
      <c r="G10" s="3">
        <v>0.10540077898520669</v>
      </c>
      <c r="H10" s="4">
        <f t="shared" si="0"/>
        <v>105.4007789852067</v>
      </c>
      <c r="I10" s="2">
        <f t="shared" si="1"/>
        <v>84.95531535777458</v>
      </c>
      <c r="J10" s="24">
        <f t="shared" si="2"/>
        <v>-3.3432974206811725E-2</v>
      </c>
    </row>
    <row r="11" spans="1:10" ht="15" thickBot="1" x14ac:dyDescent="0.4">
      <c r="D11" s="27"/>
      <c r="F11" s="2">
        <v>7</v>
      </c>
      <c r="G11" s="3">
        <v>9.7310552463490144E-2</v>
      </c>
      <c r="H11" s="4">
        <f t="shared" si="0"/>
        <v>97.31055246349014</v>
      </c>
      <c r="I11" s="2">
        <f t="shared" si="1"/>
        <v>83.377032118733553</v>
      </c>
      <c r="J11" s="24">
        <f t="shared" si="2"/>
        <v>-3.5611691406312096E-2</v>
      </c>
    </row>
    <row r="12" spans="1:10" x14ac:dyDescent="0.35">
      <c r="B12" s="15" t="s">
        <v>21</v>
      </c>
      <c r="C12" s="16" t="s">
        <v>5</v>
      </c>
      <c r="D12" s="63">
        <v>0.19508517280751639</v>
      </c>
      <c r="F12" s="2">
        <v>8</v>
      </c>
      <c r="G12" s="3">
        <v>0.1224480598180967</v>
      </c>
      <c r="H12" s="4">
        <f t="shared" si="0"/>
        <v>122.4480598180967</v>
      </c>
      <c r="I12" s="2">
        <f t="shared" si="1"/>
        <v>88.280987084957189</v>
      </c>
      <c r="J12" s="24">
        <f t="shared" si="2"/>
        <v>-2.9268615411888525E-2</v>
      </c>
    </row>
    <row r="13" spans="1:10" x14ac:dyDescent="0.35">
      <c r="B13" s="40" t="s">
        <v>20</v>
      </c>
      <c r="C13" s="58" t="s">
        <v>5</v>
      </c>
      <c r="D13" s="64">
        <f>1-D12</f>
        <v>0.80491482719248364</v>
      </c>
      <c r="F13" s="2">
        <v>9</v>
      </c>
      <c r="G13" s="3">
        <v>0.16073041334219659</v>
      </c>
      <c r="H13" s="4">
        <f t="shared" si="0"/>
        <v>160.73041334219658</v>
      </c>
      <c r="I13" s="2">
        <f t="shared" si="1"/>
        <v>95.749306637684654</v>
      </c>
      <c r="J13" s="24">
        <f t="shared" si="2"/>
        <v>-2.1710217743372527E-2</v>
      </c>
    </row>
    <row r="14" spans="1:10" ht="15" thickBot="1" x14ac:dyDescent="0.4">
      <c r="B14" s="10" t="s">
        <v>19</v>
      </c>
      <c r="C14" s="11" t="s">
        <v>5</v>
      </c>
      <c r="D14" s="55">
        <f>SUM($J$5:$J$10004)/COUNT($J$5:$J$10004)</f>
        <v>-3.7764782883530072E-2</v>
      </c>
      <c r="F14" s="2">
        <v>10</v>
      </c>
      <c r="G14" s="3">
        <v>5.2522010086901806E-2</v>
      </c>
      <c r="H14" s="4">
        <f t="shared" si="0"/>
        <v>52.522010086901808</v>
      </c>
      <c r="I14" s="2">
        <f t="shared" si="1"/>
        <v>74.639451589400053</v>
      </c>
      <c r="J14" s="24">
        <f t="shared" si="2"/>
        <v>-5.0510296945433894E-2</v>
      </c>
    </row>
    <row r="15" spans="1:10" x14ac:dyDescent="0.35">
      <c r="F15" s="2">
        <v>11</v>
      </c>
      <c r="G15" s="3">
        <v>0.12570992990678803</v>
      </c>
      <c r="H15" s="4">
        <f t="shared" si="0"/>
        <v>125.70992990678803</v>
      </c>
      <c r="I15" s="2">
        <f t="shared" si="1"/>
        <v>88.917329574885201</v>
      </c>
      <c r="J15" s="24">
        <f t="shared" si="2"/>
        <v>-2.8533022364698336E-2</v>
      </c>
    </row>
    <row r="16" spans="1:10" x14ac:dyDescent="0.35">
      <c r="B16" s="29"/>
      <c r="C16" s="29"/>
      <c r="D16" s="29"/>
      <c r="F16" s="2">
        <v>12</v>
      </c>
      <c r="G16" s="3">
        <v>0.17634180583264711</v>
      </c>
      <c r="H16" s="4">
        <f t="shared" si="0"/>
        <v>176.34180583264711</v>
      </c>
      <c r="I16" s="2">
        <f t="shared" si="1"/>
        <v>98.794857839450145</v>
      </c>
      <c r="J16" s="24">
        <f t="shared" si="2"/>
        <v>-1.9220183779865986E-2</v>
      </c>
    </row>
    <row r="17" spans="2:10" x14ac:dyDescent="0.35">
      <c r="B17" s="29"/>
      <c r="C17" s="29"/>
      <c r="D17" s="29"/>
      <c r="F17" s="2">
        <v>13</v>
      </c>
      <c r="G17" s="3">
        <v>1.3201633815652397E-2</v>
      </c>
      <c r="H17" s="4">
        <f t="shared" si="0"/>
        <v>13.201633815652396</v>
      </c>
      <c r="I17" s="2">
        <f t="shared" si="1"/>
        <v>66.968629189666785</v>
      </c>
      <c r="J17" s="24">
        <f t="shared" si="2"/>
        <v>-6.8649243424978038E-2</v>
      </c>
    </row>
    <row r="18" spans="2:10" x14ac:dyDescent="0.35">
      <c r="B18" s="29"/>
      <c r="C18" s="29"/>
      <c r="D18" s="29"/>
      <c r="F18" s="2">
        <v>14</v>
      </c>
      <c r="G18" s="3">
        <v>4.3163252959348197E-2</v>
      </c>
      <c r="H18" s="4">
        <f t="shared" si="0"/>
        <v>43.163252959348199</v>
      </c>
      <c r="I18" s="2">
        <f t="shared" si="1"/>
        <v>72.813696837907671</v>
      </c>
      <c r="J18" s="24">
        <f t="shared" si="2"/>
        <v>-5.433710926864295E-2</v>
      </c>
    </row>
    <row r="19" spans="2:10" x14ac:dyDescent="0.35">
      <c r="B19" s="29"/>
      <c r="C19" s="29"/>
      <c r="D19" s="29"/>
      <c r="F19" s="2">
        <v>15</v>
      </c>
      <c r="G19" s="3">
        <v>0.118295776969938</v>
      </c>
      <c r="H19" s="4">
        <f t="shared" si="0"/>
        <v>118.29577696993799</v>
      </c>
      <c r="I19" s="2">
        <f t="shared" si="1"/>
        <v>87.470938267978454</v>
      </c>
      <c r="J19" s="24">
        <f t="shared" si="2"/>
        <v>-3.0232507364205741E-2</v>
      </c>
    </row>
    <row r="20" spans="2:10" x14ac:dyDescent="0.35">
      <c r="B20" s="29"/>
      <c r="C20" s="29"/>
      <c r="D20" s="29"/>
      <c r="F20" s="2">
        <v>16</v>
      </c>
      <c r="G20" s="3">
        <v>0.13178754096616888</v>
      </c>
      <c r="H20" s="4">
        <f t="shared" si="0"/>
        <v>131.78754096616888</v>
      </c>
      <c r="I20" s="2">
        <f t="shared" si="1"/>
        <v>90.102981378661383</v>
      </c>
      <c r="J20" s="24">
        <f t="shared" si="2"/>
        <v>-2.7211400563056643E-2</v>
      </c>
    </row>
    <row r="21" spans="2:10" x14ac:dyDescent="0.35">
      <c r="B21" s="29"/>
      <c r="C21" s="29"/>
      <c r="D21" s="29"/>
      <c r="F21" s="2">
        <v>17</v>
      </c>
      <c r="G21" s="3">
        <v>0.13950288654411785</v>
      </c>
      <c r="H21" s="4">
        <f t="shared" si="0"/>
        <v>139.50288654411784</v>
      </c>
      <c r="I21" s="2">
        <f t="shared" si="1"/>
        <v>91.608130904005264</v>
      </c>
      <c r="J21" s="24">
        <f t="shared" si="2"/>
        <v>-2.5621453882823407E-2</v>
      </c>
    </row>
    <row r="22" spans="2:10" x14ac:dyDescent="0.35">
      <c r="B22" s="29"/>
      <c r="C22" s="29"/>
      <c r="D22" s="29"/>
      <c r="F22" s="2">
        <v>18</v>
      </c>
      <c r="G22" s="3">
        <v>0.11770389669568877</v>
      </c>
      <c r="H22" s="4">
        <f t="shared" si="0"/>
        <v>117.70389669568877</v>
      </c>
      <c r="I22" s="2">
        <f t="shared" si="1"/>
        <v>87.355471202395194</v>
      </c>
      <c r="J22" s="24">
        <f t="shared" si="2"/>
        <v>-3.0372464681042096E-2</v>
      </c>
    </row>
    <row r="23" spans="2:10" x14ac:dyDescent="0.35">
      <c r="B23" s="29"/>
      <c r="C23" s="29"/>
      <c r="D23" s="29"/>
      <c r="F23" s="2">
        <v>19</v>
      </c>
      <c r="G23" s="3">
        <v>0.10162748962765467</v>
      </c>
      <c r="H23" s="4">
        <f t="shared" si="0"/>
        <v>101.62748962765467</v>
      </c>
      <c r="I23" s="2">
        <f t="shared" si="1"/>
        <v>84.219202551403782</v>
      </c>
      <c r="J23" s="24">
        <f t="shared" si="2"/>
        <v>-3.4432027972109064E-2</v>
      </c>
    </row>
    <row r="24" spans="2:10" x14ac:dyDescent="0.35">
      <c r="B24" s="28"/>
      <c r="C24" s="28"/>
      <c r="D24" s="28"/>
      <c r="F24" s="2">
        <v>20</v>
      </c>
      <c r="G24" s="3">
        <v>0.18845154847703935</v>
      </c>
      <c r="H24" s="4">
        <f t="shared" si="0"/>
        <v>188.45154847703935</v>
      </c>
      <c r="I24" s="2">
        <f t="shared" si="1"/>
        <v>101.15728907588596</v>
      </c>
      <c r="J24" s="24">
        <f t="shared" si="2"/>
        <v>-1.7487104366490237E-2</v>
      </c>
    </row>
    <row r="25" spans="2:10" x14ac:dyDescent="0.35">
      <c r="B25" s="28"/>
      <c r="C25" s="28"/>
      <c r="D25" s="28"/>
      <c r="F25" s="2">
        <v>21</v>
      </c>
      <c r="G25" s="3">
        <v>0.11513216853264721</v>
      </c>
      <c r="H25" s="4">
        <f t="shared" si="0"/>
        <v>115.13216853264721</v>
      </c>
      <c r="I25" s="2">
        <f t="shared" si="1"/>
        <v>86.853765169294277</v>
      </c>
      <c r="J25" s="24">
        <f t="shared" si="2"/>
        <v>-3.0988143767322222E-2</v>
      </c>
    </row>
    <row r="26" spans="2:10" x14ac:dyDescent="0.35">
      <c r="B26" s="28"/>
      <c r="C26" s="28"/>
      <c r="D26" s="28"/>
      <c r="F26" s="2">
        <v>22</v>
      </c>
      <c r="G26" s="3">
        <v>5.3855453424204364E-2</v>
      </c>
      <c r="H26" s="4">
        <f t="shared" si="0"/>
        <v>53.855453424204363</v>
      </c>
      <c r="I26" s="2">
        <f t="shared" si="1"/>
        <v>74.899586613286743</v>
      </c>
      <c r="J26" s="24">
        <f t="shared" si="2"/>
        <v>-4.9987442028416679E-2</v>
      </c>
    </row>
    <row r="27" spans="2:10" x14ac:dyDescent="0.35">
      <c r="B27" s="28"/>
      <c r="C27" s="28"/>
      <c r="D27" s="28"/>
      <c r="F27" s="2">
        <v>23</v>
      </c>
      <c r="G27" s="3">
        <v>2.2483853478271199E-2</v>
      </c>
      <c r="H27" s="4">
        <f t="shared" si="0"/>
        <v>22.4838534782712</v>
      </c>
      <c r="I27" s="2">
        <f t="shared" si="1"/>
        <v>68.779452616586113</v>
      </c>
      <c r="J27" s="24">
        <f t="shared" si="2"/>
        <v>-6.3852591841596668E-2</v>
      </c>
    </row>
    <row r="28" spans="2:10" x14ac:dyDescent="0.35">
      <c r="B28" s="28"/>
      <c r="C28" s="28"/>
      <c r="D28" s="28"/>
      <c r="F28" s="2">
        <v>24</v>
      </c>
      <c r="G28" s="3">
        <v>5.391716814719668E-2</v>
      </c>
      <c r="H28" s="4">
        <f t="shared" si="0"/>
        <v>53.917168147196676</v>
      </c>
      <c r="I28" s="2">
        <f t="shared" si="1"/>
        <v>74.911626240686459</v>
      </c>
      <c r="J28" s="24">
        <f t="shared" si="2"/>
        <v>-4.9963374617067645E-2</v>
      </c>
    </row>
    <row r="29" spans="2:10" x14ac:dyDescent="0.35">
      <c r="B29" s="28"/>
      <c r="C29" s="28"/>
      <c r="D29" s="28"/>
      <c r="F29" s="2">
        <v>25</v>
      </c>
      <c r="G29" s="3">
        <v>8.7912834539294896E-2</v>
      </c>
      <c r="H29" s="4">
        <f t="shared" si="0"/>
        <v>87.912834539294892</v>
      </c>
      <c r="I29" s="2">
        <f t="shared" si="1"/>
        <v>81.543676693495627</v>
      </c>
      <c r="J29" s="24">
        <f t="shared" si="2"/>
        <v>-3.832138943710052E-2</v>
      </c>
    </row>
    <row r="30" spans="2:10" x14ac:dyDescent="0.35">
      <c r="F30" s="2">
        <v>26</v>
      </c>
      <c r="G30" s="3">
        <v>6.3300934026965738E-2</v>
      </c>
      <c r="H30" s="4">
        <f t="shared" si="0"/>
        <v>63.300934026965741</v>
      </c>
      <c r="I30" s="2">
        <f t="shared" si="1"/>
        <v>76.742259828926493</v>
      </c>
      <c r="J30" s="24">
        <f t="shared" si="2"/>
        <v>-4.6435529389744268E-2</v>
      </c>
    </row>
    <row r="31" spans="2:10" x14ac:dyDescent="0.35">
      <c r="F31" s="2">
        <v>27</v>
      </c>
      <c r="G31" s="3">
        <v>0.13351301489206019</v>
      </c>
      <c r="H31" s="4">
        <f t="shared" si="0"/>
        <v>133.5130148920602</v>
      </c>
      <c r="I31" s="2">
        <f t="shared" si="1"/>
        <v>90.439595757668755</v>
      </c>
      <c r="J31" s="24">
        <f t="shared" si="2"/>
        <v>-2.6847466223856774E-2</v>
      </c>
    </row>
    <row r="32" spans="2:10" x14ac:dyDescent="0.35">
      <c r="F32" s="2">
        <v>28</v>
      </c>
      <c r="G32" s="3">
        <v>9.4028803206235245E-2</v>
      </c>
      <c r="H32" s="4">
        <f t="shared" si="0"/>
        <v>94.028803206235239</v>
      </c>
      <c r="I32" s="2">
        <f t="shared" si="1"/>
        <v>82.736811497771043</v>
      </c>
      <c r="J32" s="24">
        <f t="shared" si="2"/>
        <v>-3.6535442581390819E-2</v>
      </c>
    </row>
    <row r="33" spans="6:10" x14ac:dyDescent="0.35">
      <c r="F33" s="2">
        <v>29</v>
      </c>
      <c r="G33" s="3">
        <v>8.1090184031689841E-2</v>
      </c>
      <c r="H33" s="4">
        <f t="shared" si="0"/>
        <v>81.090184031689844</v>
      </c>
      <c r="I33" s="2">
        <f t="shared" si="1"/>
        <v>80.212678740214201</v>
      </c>
      <c r="J33" s="24">
        <f t="shared" si="2"/>
        <v>-4.0416904649757453E-2</v>
      </c>
    </row>
    <row r="34" spans="6:10" x14ac:dyDescent="0.35">
      <c r="F34" s="2">
        <v>30</v>
      </c>
      <c r="G34" s="3">
        <v>9.5193152230224454E-2</v>
      </c>
      <c r="H34" s="4">
        <f t="shared" si="0"/>
        <v>95.193152230224456</v>
      </c>
      <c r="I34" s="2">
        <f t="shared" si="1"/>
        <v>82.963958728324243</v>
      </c>
      <c r="J34" s="24">
        <f t="shared" si="2"/>
        <v>-3.6204989102600164E-2</v>
      </c>
    </row>
    <row r="35" spans="6:10" x14ac:dyDescent="0.35">
      <c r="F35" s="2">
        <v>31</v>
      </c>
      <c r="G35" s="3">
        <v>0.1177034989861666</v>
      </c>
      <c r="H35" s="4">
        <f t="shared" si="0"/>
        <v>117.70349898616659</v>
      </c>
      <c r="I35" s="2">
        <f t="shared" si="1"/>
        <v>87.355393615164331</v>
      </c>
      <c r="J35" s="24">
        <f t="shared" si="2"/>
        <v>-3.0372558941805527E-2</v>
      </c>
    </row>
    <row r="36" spans="6:10" x14ac:dyDescent="0.35">
      <c r="F36" s="2">
        <v>32</v>
      </c>
      <c r="G36" s="3">
        <v>8.5842177622883459E-2</v>
      </c>
      <c r="H36" s="4">
        <f t="shared" si="0"/>
        <v>85.842177622883455</v>
      </c>
      <c r="I36" s="2">
        <f t="shared" si="1"/>
        <v>81.13972223113241</v>
      </c>
      <c r="J36" s="24">
        <f t="shared" si="2"/>
        <v>-3.8945622944469259E-2</v>
      </c>
    </row>
    <row r="37" spans="6:10" x14ac:dyDescent="0.35">
      <c r="F37" s="2">
        <v>33</v>
      </c>
      <c r="G37" s="3">
        <v>7.0696918129743117E-2</v>
      </c>
      <c r="H37" s="4">
        <f t="shared" si="0"/>
        <v>70.696918129743111</v>
      </c>
      <c r="I37" s="2">
        <f t="shared" si="1"/>
        <v>78.185106665698456</v>
      </c>
      <c r="J37" s="24">
        <f t="shared" si="2"/>
        <v>-4.3831424407131184E-2</v>
      </c>
    </row>
    <row r="38" spans="6:10" x14ac:dyDescent="0.35">
      <c r="F38" s="2">
        <v>34</v>
      </c>
      <c r="G38" s="3">
        <v>4.2820910426650441E-2</v>
      </c>
      <c r="H38" s="4">
        <f t="shared" si="0"/>
        <v>42.820910426650443</v>
      </c>
      <c r="I38" s="2">
        <f t="shared" si="1"/>
        <v>72.746910885756961</v>
      </c>
      <c r="J38" s="24">
        <f t="shared" si="2"/>
        <v>-5.448246155520179E-2</v>
      </c>
    </row>
    <row r="39" spans="6:10" x14ac:dyDescent="0.35">
      <c r="F39" s="2">
        <v>35</v>
      </c>
      <c r="G39" s="3">
        <v>8.4320967761458893E-2</v>
      </c>
      <c r="H39" s="4">
        <f t="shared" si="0"/>
        <v>84.320967761458888</v>
      </c>
      <c r="I39" s="2">
        <f t="shared" si="1"/>
        <v>80.84295674243991</v>
      </c>
      <c r="J39" s="24">
        <f t="shared" si="2"/>
        <v>-3.9410686452417659E-2</v>
      </c>
    </row>
    <row r="40" spans="6:10" x14ac:dyDescent="0.35">
      <c r="F40" s="2">
        <v>36</v>
      </c>
      <c r="G40" s="3">
        <v>9.5993864472172744E-2</v>
      </c>
      <c r="H40" s="4">
        <f t="shared" si="0"/>
        <v>95.993864472172746</v>
      </c>
      <c r="I40" s="2">
        <f t="shared" si="1"/>
        <v>83.120165814413809</v>
      </c>
      <c r="J40" s="24">
        <f t="shared" si="2"/>
        <v>-3.5979475339262802E-2</v>
      </c>
    </row>
    <row r="41" spans="6:10" x14ac:dyDescent="0.35">
      <c r="F41" s="2">
        <v>37</v>
      </c>
      <c r="G41" s="3">
        <v>5.4308576084352647E-2</v>
      </c>
      <c r="H41" s="4">
        <f t="shared" si="0"/>
        <v>54.308576084352644</v>
      </c>
      <c r="I41" s="2">
        <f t="shared" si="1"/>
        <v>74.987984125744774</v>
      </c>
      <c r="J41" s="24">
        <f t="shared" si="2"/>
        <v>-4.9811003525561851E-2</v>
      </c>
    </row>
    <row r="42" spans="6:10" x14ac:dyDescent="0.35">
      <c r="F42" s="2">
        <v>38</v>
      </c>
      <c r="G42" s="3">
        <v>5.9827090072353678E-3</v>
      </c>
      <c r="H42" s="4">
        <f t="shared" si="0"/>
        <v>5.9827090072353677</v>
      </c>
      <c r="I42" s="2">
        <f t="shared" si="1"/>
        <v>65.560323995932279</v>
      </c>
      <c r="J42" s="24">
        <f t="shared" si="2"/>
        <v>-7.2627404215816788E-2</v>
      </c>
    </row>
    <row r="43" spans="6:10" x14ac:dyDescent="0.35">
      <c r="F43" s="2">
        <v>39</v>
      </c>
      <c r="G43" s="3">
        <v>1.7944010386027567E-2</v>
      </c>
      <c r="H43" s="4">
        <f t="shared" si="0"/>
        <v>17.944010386027568</v>
      </c>
      <c r="I43" s="2">
        <f t="shared" si="1"/>
        <v>67.893796542416737</v>
      </c>
      <c r="J43" s="24">
        <f t="shared" si="2"/>
        <v>-6.6155194746786411E-2</v>
      </c>
    </row>
    <row r="44" spans="6:10" x14ac:dyDescent="0.35">
      <c r="F44" s="2">
        <v>40</v>
      </c>
      <c r="G44" s="3">
        <v>0.21357736937639779</v>
      </c>
      <c r="H44" s="4">
        <f t="shared" si="0"/>
        <v>213.5773693763978</v>
      </c>
      <c r="I44" s="2">
        <f t="shared" si="1"/>
        <v>106.058964187968</v>
      </c>
      <c r="J44" s="24">
        <f t="shared" si="2"/>
        <v>-1.4373650607050809E-2</v>
      </c>
    </row>
    <row r="45" spans="6:10" x14ac:dyDescent="0.35">
      <c r="F45" s="2">
        <v>41</v>
      </c>
      <c r="G45" s="3">
        <v>0.13255767215663139</v>
      </c>
      <c r="H45" s="4">
        <f t="shared" si="0"/>
        <v>132.55767215663138</v>
      </c>
      <c r="I45" s="2">
        <f t="shared" si="1"/>
        <v>90.253222555037226</v>
      </c>
      <c r="J45" s="24">
        <f t="shared" si="2"/>
        <v>-2.7048360048469073E-2</v>
      </c>
    </row>
    <row r="46" spans="6:10" x14ac:dyDescent="0.35">
      <c r="F46" s="2">
        <v>42</v>
      </c>
      <c r="G46" s="3">
        <v>0.12520560728747537</v>
      </c>
      <c r="H46" s="4">
        <f t="shared" si="0"/>
        <v>125.20560728747537</v>
      </c>
      <c r="I46" s="2">
        <f t="shared" si="1"/>
        <v>88.818943709545849</v>
      </c>
      <c r="J46" s="24">
        <f t="shared" si="2"/>
        <v>-2.8645533453347645E-2</v>
      </c>
    </row>
    <row r="47" spans="6:10" x14ac:dyDescent="0.35">
      <c r="F47" s="2">
        <v>43</v>
      </c>
      <c r="G47" s="3">
        <v>9.9505489316308288E-2</v>
      </c>
      <c r="H47" s="4">
        <f t="shared" si="0"/>
        <v>99.505489316308285</v>
      </c>
      <c r="I47" s="2">
        <f t="shared" si="1"/>
        <v>83.805231753967163</v>
      </c>
      <c r="J47" s="24">
        <f t="shared" si="2"/>
        <v>-3.5006928842441602E-2</v>
      </c>
    </row>
    <row r="48" spans="6:10" x14ac:dyDescent="0.35">
      <c r="F48" s="2">
        <v>44</v>
      </c>
      <c r="G48" s="3">
        <v>9.0156905419474867E-2</v>
      </c>
      <c r="H48" s="4">
        <f t="shared" si="0"/>
        <v>90.156905419474867</v>
      </c>
      <c r="I48" s="2">
        <f t="shared" si="1"/>
        <v>81.981461648947842</v>
      </c>
      <c r="J48" s="24">
        <f t="shared" si="2"/>
        <v>-3.7656169788476974E-2</v>
      </c>
    </row>
    <row r="49" spans="6:10" x14ac:dyDescent="0.35">
      <c r="F49" s="2">
        <v>45</v>
      </c>
      <c r="G49" s="3">
        <v>8.4171717787883862E-2</v>
      </c>
      <c r="H49" s="4">
        <f t="shared" si="0"/>
        <v>84.171717787883864</v>
      </c>
      <c r="I49" s="2">
        <f t="shared" si="1"/>
        <v>80.813840285553511</v>
      </c>
      <c r="J49" s="24">
        <f t="shared" si="2"/>
        <v>-3.9456613173812577E-2</v>
      </c>
    </row>
    <row r="50" spans="6:10" x14ac:dyDescent="0.35">
      <c r="F50" s="2">
        <v>46</v>
      </c>
      <c r="G50" s="3">
        <v>3.0640028144787917E-2</v>
      </c>
      <c r="H50" s="4">
        <f t="shared" si="0"/>
        <v>30.640028144787916</v>
      </c>
      <c r="I50" s="2">
        <f t="shared" si="1"/>
        <v>70.370601360851794</v>
      </c>
      <c r="J50" s="24">
        <f t="shared" si="2"/>
        <v>-5.9915259637037525E-2</v>
      </c>
    </row>
    <row r="51" spans="6:10" x14ac:dyDescent="0.35">
      <c r="F51" s="2">
        <v>47</v>
      </c>
      <c r="G51" s="3">
        <v>0.11740936465611002</v>
      </c>
      <c r="H51" s="4">
        <f t="shared" si="0"/>
        <v>117.40936465611001</v>
      </c>
      <c r="I51" s="2">
        <f t="shared" si="1"/>
        <v>87.298012368556613</v>
      </c>
      <c r="J51" s="24">
        <f t="shared" si="2"/>
        <v>-3.044235161877161E-2</v>
      </c>
    </row>
    <row r="52" spans="6:10" x14ac:dyDescent="0.35">
      <c r="F52" s="2">
        <v>48</v>
      </c>
      <c r="G52" s="3">
        <v>0.12679541304240688</v>
      </c>
      <c r="H52" s="4">
        <f t="shared" si="0"/>
        <v>126.79541304240688</v>
      </c>
      <c r="I52" s="2">
        <f t="shared" si="1"/>
        <v>89.129091239977043</v>
      </c>
      <c r="J52" s="24">
        <f t="shared" si="2"/>
        <v>-2.8292355072749964E-2</v>
      </c>
    </row>
    <row r="53" spans="6:10" x14ac:dyDescent="0.35">
      <c r="F53" s="2">
        <v>49</v>
      </c>
      <c r="G53" s="3">
        <v>0.1324387828555213</v>
      </c>
      <c r="H53" s="4">
        <f t="shared" si="0"/>
        <v>132.43878285552131</v>
      </c>
      <c r="I53" s="2">
        <f t="shared" si="1"/>
        <v>90.23002901518521</v>
      </c>
      <c r="J53" s="24">
        <f t="shared" si="2"/>
        <v>-2.7073465581060416E-2</v>
      </c>
    </row>
    <row r="54" spans="6:10" x14ac:dyDescent="0.35">
      <c r="F54" s="2">
        <v>50</v>
      </c>
      <c r="G54" s="3">
        <v>0.1382495723122385</v>
      </c>
      <c r="H54" s="4">
        <f t="shared" si="0"/>
        <v>138.24957231223851</v>
      </c>
      <c r="I54" s="2">
        <f t="shared" si="1"/>
        <v>91.363627880496963</v>
      </c>
      <c r="J54" s="24">
        <f t="shared" si="2"/>
        <v>-2.5873264160800252E-2</v>
      </c>
    </row>
    <row r="55" spans="6:10" x14ac:dyDescent="0.35">
      <c r="F55" s="2">
        <v>51</v>
      </c>
      <c r="G55" s="3">
        <v>1.8452193842990086E-2</v>
      </c>
      <c r="H55" s="4">
        <f t="shared" si="0"/>
        <v>18.452193842990088</v>
      </c>
      <c r="I55" s="2">
        <f t="shared" si="1"/>
        <v>67.992935599936203</v>
      </c>
      <c r="J55" s="24">
        <f t="shared" si="2"/>
        <v>-6.5893371681448751E-2</v>
      </c>
    </row>
    <row r="56" spans="6:10" x14ac:dyDescent="0.35">
      <c r="F56" s="2">
        <v>52</v>
      </c>
      <c r="G56" s="3">
        <v>0.1195434617932809</v>
      </c>
      <c r="H56" s="4">
        <f t="shared" si="0"/>
        <v>119.5434617932809</v>
      </c>
      <c r="I56" s="2">
        <f t="shared" si="1"/>
        <v>87.714343077349625</v>
      </c>
      <c r="J56" s="24">
        <f t="shared" si="2"/>
        <v>-2.9939586139146723E-2</v>
      </c>
    </row>
    <row r="57" spans="6:10" x14ac:dyDescent="0.35">
      <c r="F57" s="2">
        <v>53</v>
      </c>
      <c r="G57" s="3">
        <v>0.1347508146277816</v>
      </c>
      <c r="H57" s="4">
        <f t="shared" si="0"/>
        <v>134.75081462778161</v>
      </c>
      <c r="I57" s="2">
        <f t="shared" si="1"/>
        <v>90.681072133013075</v>
      </c>
      <c r="J57" s="24">
        <f t="shared" si="2"/>
        <v>-2.658939344665202E-2</v>
      </c>
    </row>
    <row r="58" spans="6:10" x14ac:dyDescent="0.35">
      <c r="F58" s="2">
        <v>54</v>
      </c>
      <c r="G58" s="3">
        <v>6.4865526957875869E-2</v>
      </c>
      <c r="H58" s="4">
        <f t="shared" si="0"/>
        <v>64.865526957875872</v>
      </c>
      <c r="I58" s="2">
        <f t="shared" si="1"/>
        <v>77.047488711226521</v>
      </c>
      <c r="J58" s="24">
        <f t="shared" si="2"/>
        <v>-4.5872037678912153E-2</v>
      </c>
    </row>
    <row r="59" spans="6:10" x14ac:dyDescent="0.35">
      <c r="F59" s="2">
        <v>55</v>
      </c>
      <c r="G59" s="3">
        <v>9.4415524439837639E-2</v>
      </c>
      <c r="H59" s="4">
        <f t="shared" si="0"/>
        <v>94.41552443983764</v>
      </c>
      <c r="I59" s="2">
        <f t="shared" si="1"/>
        <v>82.812255076456708</v>
      </c>
      <c r="J59" s="24">
        <f t="shared" si="2"/>
        <v>-3.6425354192688768E-2</v>
      </c>
    </row>
    <row r="60" spans="6:10" x14ac:dyDescent="0.35">
      <c r="F60" s="2">
        <v>56</v>
      </c>
      <c r="G60" s="3">
        <v>9.2104808571339875E-2</v>
      </c>
      <c r="H60" s="4">
        <f t="shared" si="0"/>
        <v>92.104808571339873</v>
      </c>
      <c r="I60" s="2">
        <f t="shared" si="1"/>
        <v>82.361468671941751</v>
      </c>
      <c r="J60" s="24">
        <f t="shared" si="2"/>
        <v>-3.7088113672933201E-2</v>
      </c>
    </row>
    <row r="61" spans="6:10" x14ac:dyDescent="0.35">
      <c r="F61" s="2">
        <v>57</v>
      </c>
      <c r="G61" s="3">
        <v>9.8561923765543846E-3</v>
      </c>
      <c r="H61" s="4">
        <f t="shared" si="0"/>
        <v>9.8561923765543842</v>
      </c>
      <c r="I61" s="2">
        <f t="shared" si="1"/>
        <v>66.315983168402923</v>
      </c>
      <c r="J61" s="24">
        <f t="shared" si="2"/>
        <v>-7.046498728829452E-2</v>
      </c>
    </row>
    <row r="62" spans="6:10" x14ac:dyDescent="0.35">
      <c r="F62" s="2">
        <v>58</v>
      </c>
      <c r="G62" s="3">
        <v>7.5017019733351981E-2</v>
      </c>
      <c r="H62" s="4">
        <f t="shared" si="0"/>
        <v>75.017019733351987</v>
      </c>
      <c r="I62" s="2">
        <f t="shared" si="1"/>
        <v>79.027894433584535</v>
      </c>
      <c r="J62" s="24">
        <f t="shared" si="2"/>
        <v>-4.2378429799173875E-2</v>
      </c>
    </row>
    <row r="63" spans="6:10" x14ac:dyDescent="0.35">
      <c r="F63" s="2">
        <v>59</v>
      </c>
      <c r="G63" s="3">
        <v>9.7601123133921691E-2</v>
      </c>
      <c r="H63" s="4">
        <f t="shared" si="0"/>
        <v>97.601123133921689</v>
      </c>
      <c r="I63" s="2">
        <f t="shared" si="1"/>
        <v>83.433718148187481</v>
      </c>
      <c r="J63" s="24">
        <f t="shared" si="2"/>
        <v>-3.5531035466649312E-2</v>
      </c>
    </row>
    <row r="64" spans="6:10" x14ac:dyDescent="0.35">
      <c r="F64" s="2">
        <v>60</v>
      </c>
      <c r="G64" s="3">
        <v>5.60797494363829E-2</v>
      </c>
      <c r="H64" s="4">
        <f t="shared" si="0"/>
        <v>56.079749436382897</v>
      </c>
      <c r="I64" s="2">
        <f t="shared" si="1"/>
        <v>75.333513785197667</v>
      </c>
      <c r="J64" s="24">
        <f t="shared" si="2"/>
        <v>-4.9127292097499768E-2</v>
      </c>
    </row>
    <row r="65" spans="6:10" x14ac:dyDescent="0.35">
      <c r="F65" s="2">
        <v>61</v>
      </c>
      <c r="G65" s="3">
        <v>9.7439054068452283E-2</v>
      </c>
      <c r="H65" s="4">
        <f t="shared" si="0"/>
        <v>97.439054068452279</v>
      </c>
      <c r="I65" s="2">
        <f t="shared" si="1"/>
        <v>83.402100876543642</v>
      </c>
      <c r="J65" s="24">
        <f t="shared" si="2"/>
        <v>-3.557599966956998E-2</v>
      </c>
    </row>
    <row r="66" spans="6:10" x14ac:dyDescent="0.35">
      <c r="F66" s="2">
        <v>62</v>
      </c>
      <c r="G66" s="3">
        <v>0.10644377349854175</v>
      </c>
      <c r="H66" s="4">
        <f t="shared" si="0"/>
        <v>106.44377349854176</v>
      </c>
      <c r="I66" s="2">
        <f t="shared" si="1"/>
        <v>85.158788122645831</v>
      </c>
      <c r="J66" s="24">
        <f t="shared" si="2"/>
        <v>-3.3161970552061659E-2</v>
      </c>
    </row>
    <row r="67" spans="6:10" x14ac:dyDescent="0.35">
      <c r="F67" s="2">
        <v>63</v>
      </c>
      <c r="G67" s="3">
        <v>9.2979588469177726E-2</v>
      </c>
      <c r="H67" s="4">
        <f t="shared" si="0"/>
        <v>92.979588469177727</v>
      </c>
      <c r="I67" s="2">
        <f t="shared" si="1"/>
        <v>82.532125259479983</v>
      </c>
      <c r="J67" s="24">
        <f t="shared" si="2"/>
        <v>-3.6835802586968246E-2</v>
      </c>
    </row>
    <row r="68" spans="6:10" x14ac:dyDescent="0.35">
      <c r="F68" s="2">
        <v>64</v>
      </c>
      <c r="G68" s="3">
        <v>9.8332675851893245E-2</v>
      </c>
      <c r="H68" s="4">
        <f t="shared" si="0"/>
        <v>98.332675851893242</v>
      </c>
      <c r="I68" s="2">
        <f t="shared" si="1"/>
        <v>83.576433236590773</v>
      </c>
      <c r="J68" s="24">
        <f t="shared" si="2"/>
        <v>-3.5328780717289461E-2</v>
      </c>
    </row>
    <row r="69" spans="6:10" x14ac:dyDescent="0.35">
      <c r="F69" s="2">
        <v>65</v>
      </c>
      <c r="G69" s="3">
        <v>0.10914800725478882</v>
      </c>
      <c r="H69" s="4">
        <f t="shared" si="0"/>
        <v>109.14800725478882</v>
      </c>
      <c r="I69" s="2">
        <f t="shared" si="1"/>
        <v>85.686344032295224</v>
      </c>
      <c r="J69" s="24">
        <f t="shared" si="2"/>
        <v>-3.246951073194513E-2</v>
      </c>
    </row>
    <row r="70" spans="6:10" x14ac:dyDescent="0.35">
      <c r="F70" s="2">
        <v>66</v>
      </c>
      <c r="G70" s="3">
        <v>0.13857011972351041</v>
      </c>
      <c r="H70" s="4">
        <f t="shared" ref="H70:H133" si="3">$D$4*G70</f>
        <v>138.5701197235104</v>
      </c>
      <c r="I70" s="2">
        <f t="shared" ref="I70:I133" si="4">($D$12*G70+$D$13*$D$5)*$D$4</f>
        <v>91.42616192761794</v>
      </c>
      <c r="J70" s="24">
        <f t="shared" ref="J70:J133" si="5">-EXP(-I70/$D$6)</f>
        <v>-2.5808626638611283E-2</v>
      </c>
    </row>
    <row r="71" spans="6:10" x14ac:dyDescent="0.35">
      <c r="F71" s="2">
        <v>67</v>
      </c>
      <c r="G71" s="3">
        <v>0.12643059932060113</v>
      </c>
      <c r="H71" s="4">
        <f t="shared" si="3"/>
        <v>126.43059932060113</v>
      </c>
      <c r="I71" s="2">
        <f t="shared" si="4"/>
        <v>89.057921492016021</v>
      </c>
      <c r="J71" s="24">
        <f t="shared" si="5"/>
        <v>-2.837301221643989E-2</v>
      </c>
    </row>
    <row r="72" spans="6:10" x14ac:dyDescent="0.35">
      <c r="F72" s="2">
        <v>68</v>
      </c>
      <c r="G72" s="3">
        <v>8.5527036928231812E-2</v>
      </c>
      <c r="H72" s="4">
        <f t="shared" si="3"/>
        <v>85.527036928231809</v>
      </c>
      <c r="I72" s="2">
        <f t="shared" si="4"/>
        <v>81.078242954257632</v>
      </c>
      <c r="J72" s="24">
        <f t="shared" si="5"/>
        <v>-3.90415147527668E-2</v>
      </c>
    </row>
    <row r="73" spans="6:10" x14ac:dyDescent="0.35">
      <c r="F73" s="2">
        <v>69</v>
      </c>
      <c r="G73" s="3">
        <v>8.0261234079587782E-2</v>
      </c>
      <c r="H73" s="4">
        <f t="shared" si="3"/>
        <v>80.26123407958778</v>
      </c>
      <c r="I73" s="2">
        <f t="shared" si="4"/>
        <v>80.050962895559593</v>
      </c>
      <c r="J73" s="24">
        <f t="shared" si="5"/>
        <v>-4.0679194217702247E-2</v>
      </c>
    </row>
    <row r="74" spans="6:10" x14ac:dyDescent="0.35">
      <c r="F74" s="2">
        <v>70</v>
      </c>
      <c r="G74" s="3">
        <v>6.0022369520327003E-2</v>
      </c>
      <c r="H74" s="4">
        <f t="shared" si="3"/>
        <v>60.022369520327004</v>
      </c>
      <c r="I74" s="2">
        <f t="shared" si="4"/>
        <v>76.102660505588275</v>
      </c>
      <c r="J74" s="24">
        <f t="shared" si="5"/>
        <v>-4.7638862097484455E-2</v>
      </c>
    </row>
    <row r="75" spans="6:10" x14ac:dyDescent="0.35">
      <c r="F75" s="2">
        <v>71</v>
      </c>
      <c r="G75" s="3">
        <v>0.18553896239390477</v>
      </c>
      <c r="H75" s="4">
        <f t="shared" si="3"/>
        <v>185.53896239390477</v>
      </c>
      <c r="I75" s="2">
        <f t="shared" si="4"/>
        <v>100.58908671654088</v>
      </c>
      <c r="J75" s="24">
        <f t="shared" si="5"/>
        <v>-1.7889103962429945E-2</v>
      </c>
    </row>
    <row r="76" spans="6:10" x14ac:dyDescent="0.35">
      <c r="F76" s="2">
        <v>72</v>
      </c>
      <c r="G76" s="3">
        <v>0.18917798530510846</v>
      </c>
      <c r="H76" s="4">
        <f t="shared" si="3"/>
        <v>189.17798530510845</v>
      </c>
      <c r="I76" s="2">
        <f t="shared" si="4"/>
        <v>101.29900613002357</v>
      </c>
      <c r="J76" s="24">
        <f t="shared" si="5"/>
        <v>-1.7388255964627015E-2</v>
      </c>
    </row>
    <row r="77" spans="6:10" x14ac:dyDescent="0.35">
      <c r="F77" s="2">
        <v>73</v>
      </c>
      <c r="G77" s="3">
        <v>0.14232361308841213</v>
      </c>
      <c r="H77" s="4">
        <f t="shared" si="3"/>
        <v>142.32361308841212</v>
      </c>
      <c r="I77" s="2">
        <f t="shared" si="4"/>
        <v>92.158412829341671</v>
      </c>
      <c r="J77" s="24">
        <f t="shared" si="5"/>
        <v>-2.5063654423925014E-2</v>
      </c>
    </row>
    <row r="78" spans="6:10" x14ac:dyDescent="0.35">
      <c r="F78" s="2">
        <v>74</v>
      </c>
      <c r="G78" s="3">
        <v>8.8394599502569962E-2</v>
      </c>
      <c r="H78" s="4">
        <f t="shared" si="3"/>
        <v>88.39459950256996</v>
      </c>
      <c r="I78" s="2">
        <f t="shared" si="4"/>
        <v>81.637661894608755</v>
      </c>
      <c r="J78" s="24">
        <f t="shared" si="5"/>
        <v>-3.8177594159292012E-2</v>
      </c>
    </row>
    <row r="79" spans="6:10" x14ac:dyDescent="0.35">
      <c r="F79" s="2">
        <v>75</v>
      </c>
      <c r="G79" s="3">
        <v>0.18300363678444773</v>
      </c>
      <c r="H79" s="4">
        <f t="shared" si="3"/>
        <v>183.00363678444774</v>
      </c>
      <c r="I79" s="2">
        <f t="shared" si="4"/>
        <v>100.09448228189663</v>
      </c>
      <c r="J79" s="24">
        <f t="shared" si="5"/>
        <v>-1.8246549391371405E-2</v>
      </c>
    </row>
    <row r="80" spans="6:10" x14ac:dyDescent="0.35">
      <c r="F80" s="2">
        <v>76</v>
      </c>
      <c r="G80" s="3">
        <v>0.15444026757798329</v>
      </c>
      <c r="H80" s="4">
        <f t="shared" si="3"/>
        <v>154.44026757798329</v>
      </c>
      <c r="I80" s="2">
        <f t="shared" si="4"/>
        <v>94.522192464288622</v>
      </c>
      <c r="J80" s="24">
        <f t="shared" si="5"/>
        <v>-2.2802440744096215E-2</v>
      </c>
    </row>
    <row r="81" spans="6:10" x14ac:dyDescent="0.35">
      <c r="F81" s="2">
        <v>77</v>
      </c>
      <c r="G81" s="3">
        <v>0.18308448077163403</v>
      </c>
      <c r="H81" s="4">
        <f t="shared" si="3"/>
        <v>183.08448077163402</v>
      </c>
      <c r="I81" s="2">
        <f t="shared" si="4"/>
        <v>100.11025374510731</v>
      </c>
      <c r="J81" s="24">
        <f t="shared" si="5"/>
        <v>-1.8235042030213599E-2</v>
      </c>
    </row>
    <row r="82" spans="6:10" x14ac:dyDescent="0.35">
      <c r="F82" s="2">
        <v>78</v>
      </c>
      <c r="G82" s="3">
        <v>0.12871106858160997</v>
      </c>
      <c r="H82" s="4">
        <f t="shared" si="3"/>
        <v>128.71106858160996</v>
      </c>
      <c r="I82" s="2">
        <f t="shared" si="4"/>
        <v>89.502807231882159</v>
      </c>
      <c r="J82" s="24">
        <f t="shared" si="5"/>
        <v>-2.7872568289025949E-2</v>
      </c>
    </row>
    <row r="83" spans="6:10" x14ac:dyDescent="0.35">
      <c r="F83" s="2">
        <v>79</v>
      </c>
      <c r="G83" s="3">
        <v>0.11723857802608559</v>
      </c>
      <c r="H83" s="4">
        <f t="shared" si="3"/>
        <v>117.23857802608559</v>
      </c>
      <c r="I83" s="2">
        <f t="shared" si="4"/>
        <v>87.264694429325075</v>
      </c>
      <c r="J83" s="24">
        <f t="shared" si="5"/>
        <v>-3.0482949722517669E-2</v>
      </c>
    </row>
    <row r="84" spans="6:10" x14ac:dyDescent="0.35">
      <c r="F84" s="2">
        <v>80</v>
      </c>
      <c r="G84" s="3">
        <v>5.5014380518380528E-2</v>
      </c>
      <c r="H84" s="4">
        <f t="shared" si="3"/>
        <v>55.014380518380527</v>
      </c>
      <c r="I84" s="2">
        <f t="shared" si="4"/>
        <v>75.125676105725418</v>
      </c>
      <c r="J84" s="24">
        <f t="shared" si="5"/>
        <v>-4.9537414609142537E-2</v>
      </c>
    </row>
    <row r="85" spans="6:10" x14ac:dyDescent="0.35">
      <c r="F85" s="2">
        <v>81</v>
      </c>
      <c r="G85" s="3">
        <v>7.9757173666905531E-2</v>
      </c>
      <c r="H85" s="4">
        <f t="shared" si="3"/>
        <v>79.75717366690553</v>
      </c>
      <c r="I85" s="2">
        <f t="shared" si="4"/>
        <v>79.952628182846041</v>
      </c>
      <c r="J85" s="24">
        <f t="shared" si="5"/>
        <v>-4.0839516390768923E-2</v>
      </c>
    </row>
    <row r="86" spans="6:10" x14ac:dyDescent="0.35">
      <c r="F86" s="2">
        <v>82</v>
      </c>
      <c r="G86" s="3">
        <v>2.7665738882952901E-2</v>
      </c>
      <c r="H86" s="4">
        <f t="shared" si="3"/>
        <v>27.665738882952901</v>
      </c>
      <c r="I86" s="2">
        <f t="shared" si="4"/>
        <v>69.790361626227181</v>
      </c>
      <c r="J86" s="24">
        <f t="shared" si="5"/>
        <v>-6.1322131515918497E-2</v>
      </c>
    </row>
    <row r="87" spans="6:10" x14ac:dyDescent="0.35">
      <c r="F87" s="2">
        <v>83</v>
      </c>
      <c r="G87" s="3">
        <v>0.11846811051686976</v>
      </c>
      <c r="H87" s="4">
        <f t="shared" si="3"/>
        <v>118.46811051686976</v>
      </c>
      <c r="I87" s="2">
        <f t="shared" si="4"/>
        <v>87.504557987762169</v>
      </c>
      <c r="J87" s="24">
        <f t="shared" si="5"/>
        <v>-3.0191878352011078E-2</v>
      </c>
    </row>
    <row r="88" spans="6:10" x14ac:dyDescent="0.35">
      <c r="F88" s="2">
        <v>84</v>
      </c>
      <c r="G88" s="3">
        <v>0.1284446193095086</v>
      </c>
      <c r="H88" s="4">
        <f t="shared" si="3"/>
        <v>128.4446193095086</v>
      </c>
      <c r="I88" s="2">
        <f t="shared" si="4"/>
        <v>89.450826929589837</v>
      </c>
      <c r="J88" s="24">
        <f t="shared" si="5"/>
        <v>-2.7930581560086487E-2</v>
      </c>
    </row>
    <row r="89" spans="6:10" x14ac:dyDescent="0.35">
      <c r="F89" s="2">
        <v>85</v>
      </c>
      <c r="G89" s="3">
        <v>0.20707761482426598</v>
      </c>
      <c r="H89" s="4">
        <f t="shared" si="3"/>
        <v>207.07761482426599</v>
      </c>
      <c r="I89" s="2">
        <f t="shared" si="4"/>
        <v>104.79095844795894</v>
      </c>
      <c r="J89" s="24">
        <f t="shared" si="5"/>
        <v>-1.5121490456579555E-2</v>
      </c>
    </row>
    <row r="90" spans="6:10" x14ac:dyDescent="0.35">
      <c r="F90" s="2">
        <v>86</v>
      </c>
      <c r="G90" s="3">
        <v>8.3307122015810406E-2</v>
      </c>
      <c r="H90" s="4">
        <f t="shared" si="3"/>
        <v>83.307122015810407</v>
      </c>
      <c r="I90" s="2">
        <f t="shared" si="4"/>
        <v>80.645170469949917</v>
      </c>
      <c r="J90" s="24">
        <f t="shared" si="5"/>
        <v>-3.972371880048093E-2</v>
      </c>
    </row>
    <row r="91" spans="6:10" x14ac:dyDescent="0.35">
      <c r="F91" s="2">
        <v>87</v>
      </c>
      <c r="G91" s="3">
        <v>9.3376534487258425E-2</v>
      </c>
      <c r="H91" s="4">
        <f t="shared" si="3"/>
        <v>93.376534487258425</v>
      </c>
      <c r="I91" s="2">
        <f t="shared" si="4"/>
        <v>82.609563542012509</v>
      </c>
      <c r="J91" s="24">
        <f t="shared" si="5"/>
        <v>-3.6721879067369005E-2</v>
      </c>
    </row>
    <row r="92" spans="6:10" x14ac:dyDescent="0.35">
      <c r="F92" s="2">
        <v>88</v>
      </c>
      <c r="G92" s="3">
        <v>7.5694294236996307E-2</v>
      </c>
      <c r="H92" s="4">
        <f t="shared" si="3"/>
        <v>75.694294236996313</v>
      </c>
      <c r="I92" s="2">
        <f t="shared" si="4"/>
        <v>79.160020647166093</v>
      </c>
      <c r="J92" s="24">
        <f t="shared" si="5"/>
        <v>-4.215504855082057E-2</v>
      </c>
    </row>
    <row r="93" spans="6:10" x14ac:dyDescent="0.35">
      <c r="F93" s="2">
        <v>89</v>
      </c>
      <c r="G93" s="3">
        <v>0.17768330669678778</v>
      </c>
      <c r="H93" s="4">
        <f t="shared" si="3"/>
        <v>177.68330669678778</v>
      </c>
      <c r="I93" s="2">
        <f t="shared" si="4"/>
        <v>99.056564767352469</v>
      </c>
      <c r="J93" s="24">
        <f t="shared" si="5"/>
        <v>-1.9020031024893802E-2</v>
      </c>
    </row>
    <row r="94" spans="6:10" x14ac:dyDescent="0.35">
      <c r="F94" s="2">
        <v>90</v>
      </c>
      <c r="G94" s="3">
        <v>0.13097865332297204</v>
      </c>
      <c r="H94" s="4">
        <f t="shared" si="3"/>
        <v>130.97865332297204</v>
      </c>
      <c r="I94" s="2">
        <f t="shared" si="4"/>
        <v>89.94517939300647</v>
      </c>
      <c r="J94" s="24">
        <f t="shared" si="5"/>
        <v>-2.7383704310095323E-2</v>
      </c>
    </row>
    <row r="95" spans="6:10" x14ac:dyDescent="0.35">
      <c r="F95" s="2">
        <v>91</v>
      </c>
      <c r="G95" s="3">
        <v>0.1146950591989942</v>
      </c>
      <c r="H95" s="4">
        <f t="shared" si="3"/>
        <v>114.6950591989942</v>
      </c>
      <c r="I95" s="2">
        <f t="shared" si="4"/>
        <v>86.768491619402795</v>
      </c>
      <c r="J95" s="24">
        <f t="shared" si="5"/>
        <v>-3.1094022999571043E-2</v>
      </c>
    </row>
    <row r="96" spans="6:10" x14ac:dyDescent="0.35">
      <c r="F96" s="2">
        <v>92</v>
      </c>
      <c r="G96" s="3">
        <v>0.1303998923461861</v>
      </c>
      <c r="H96" s="4">
        <f t="shared" si="3"/>
        <v>130.39989234618611</v>
      </c>
      <c r="I96" s="2">
        <f t="shared" si="4"/>
        <v>89.832271707835929</v>
      </c>
      <c r="J96" s="24">
        <f t="shared" si="5"/>
        <v>-2.7507657230754809E-2</v>
      </c>
    </row>
    <row r="97" spans="6:10" x14ac:dyDescent="0.35">
      <c r="F97" s="2">
        <v>93</v>
      </c>
      <c r="G97" s="3">
        <v>0.14125200641570113</v>
      </c>
      <c r="H97" s="4">
        <f t="shared" si="3"/>
        <v>141.25200641570112</v>
      </c>
      <c r="I97" s="2">
        <f t="shared" si="4"/>
        <v>91.949358256414143</v>
      </c>
      <c r="J97" s="24">
        <f t="shared" si="5"/>
        <v>-2.5274120036344709E-2</v>
      </c>
    </row>
    <row r="98" spans="6:10" x14ac:dyDescent="0.35">
      <c r="F98" s="2">
        <v>94</v>
      </c>
      <c r="G98" s="3">
        <v>0.12328045212066691</v>
      </c>
      <c r="H98" s="4">
        <f t="shared" si="3"/>
        <v>123.28045212066691</v>
      </c>
      <c r="I98" s="2">
        <f t="shared" si="4"/>
        <v>88.443374481147742</v>
      </c>
      <c r="J98" s="24">
        <f t="shared" si="5"/>
        <v>-2.90791173502176E-2</v>
      </c>
    </row>
    <row r="99" spans="6:10" x14ac:dyDescent="0.35">
      <c r="F99" s="2">
        <v>95</v>
      </c>
      <c r="G99" s="3">
        <v>8.9470265537878929E-2</v>
      </c>
      <c r="H99" s="4">
        <f t="shared" si="3"/>
        <v>89.47026553787893</v>
      </c>
      <c r="I99" s="2">
        <f t="shared" si="4"/>
        <v>81.847508388990178</v>
      </c>
      <c r="J99" s="24">
        <f t="shared" si="5"/>
        <v>-3.785847796929645E-2</v>
      </c>
    </row>
    <row r="100" spans="6:10" x14ac:dyDescent="0.35">
      <c r="F100" s="2">
        <v>96</v>
      </c>
      <c r="G100" s="3">
        <v>0.1024003755206178</v>
      </c>
      <c r="H100" s="4">
        <f t="shared" si="3"/>
        <v>102.4003755206178</v>
      </c>
      <c r="I100" s="2">
        <f t="shared" si="4"/>
        <v>84.369981129392983</v>
      </c>
      <c r="J100" s="24">
        <f t="shared" si="5"/>
        <v>-3.4224988453578908E-2</v>
      </c>
    </row>
    <row r="101" spans="6:10" x14ac:dyDescent="0.35">
      <c r="F101" s="2">
        <v>97</v>
      </c>
      <c r="G101" s="3">
        <v>0.10751588934016092</v>
      </c>
      <c r="H101" s="4">
        <f t="shared" si="3"/>
        <v>107.51588934016091</v>
      </c>
      <c r="I101" s="2">
        <f t="shared" si="4"/>
        <v>85.367942026877785</v>
      </c>
      <c r="J101" s="24">
        <f t="shared" si="5"/>
        <v>-3.2885689643621083E-2</v>
      </c>
    </row>
    <row r="102" spans="6:10" x14ac:dyDescent="0.35">
      <c r="F102" s="2">
        <v>98</v>
      </c>
      <c r="G102" s="3">
        <v>0.16376475734269902</v>
      </c>
      <c r="H102" s="4">
        <f t="shared" si="3"/>
        <v>163.76475734269903</v>
      </c>
      <c r="I102" s="2">
        <f t="shared" si="4"/>
        <v>96.341262161380115</v>
      </c>
      <c r="J102" s="24">
        <f t="shared" si="5"/>
        <v>-2.1202196663795209E-2</v>
      </c>
    </row>
    <row r="103" spans="6:10" x14ac:dyDescent="0.35">
      <c r="F103" s="2">
        <v>99</v>
      </c>
      <c r="G103" s="3">
        <v>5.8242802352468412E-2</v>
      </c>
      <c r="H103" s="4">
        <f t="shared" si="3"/>
        <v>58.242802352468409</v>
      </c>
      <c r="I103" s="2">
        <f t="shared" si="4"/>
        <v>75.755493337124008</v>
      </c>
      <c r="J103" s="24">
        <f t="shared" si="5"/>
        <v>-4.830502272884607E-2</v>
      </c>
    </row>
    <row r="104" spans="6:10" x14ac:dyDescent="0.35">
      <c r="F104" s="2">
        <v>100</v>
      </c>
      <c r="G104" s="3">
        <v>0.14190151401341947</v>
      </c>
      <c r="H104" s="4">
        <f t="shared" si="3"/>
        <v>141.90151401341947</v>
      </c>
      <c r="I104" s="2">
        <f t="shared" si="4"/>
        <v>92.076067558354836</v>
      </c>
      <c r="J104" s="24">
        <f t="shared" si="5"/>
        <v>-2.5146345470114601E-2</v>
      </c>
    </row>
    <row r="105" spans="6:10" x14ac:dyDescent="0.35">
      <c r="F105" s="2">
        <v>101</v>
      </c>
      <c r="G105" s="3">
        <v>2.8884979275796238E-2</v>
      </c>
      <c r="H105" s="4">
        <f t="shared" si="3"/>
        <v>28.884979275796237</v>
      </c>
      <c r="I105" s="2">
        <f t="shared" si="4"/>
        <v>70.028217348958918</v>
      </c>
      <c r="J105" s="24">
        <f t="shared" si="5"/>
        <v>-6.0741465394847774E-2</v>
      </c>
    </row>
    <row r="106" spans="6:10" x14ac:dyDescent="0.35">
      <c r="F106" s="2">
        <v>102</v>
      </c>
      <c r="G106" s="3">
        <v>0.18834759267733348</v>
      </c>
      <c r="H106" s="4">
        <f t="shared" si="3"/>
        <v>188.34759267733347</v>
      </c>
      <c r="I106" s="2">
        <f t="shared" si="4"/>
        <v>101.137008840736</v>
      </c>
      <c r="J106" s="24">
        <f t="shared" si="5"/>
        <v>-1.7501295825380233E-2</v>
      </c>
    </row>
    <row r="107" spans="6:10" x14ac:dyDescent="0.35">
      <c r="F107" s="2">
        <v>103</v>
      </c>
      <c r="G107" s="3">
        <v>0.12141514857368631</v>
      </c>
      <c r="H107" s="4">
        <f t="shared" si="3"/>
        <v>121.41514857368631</v>
      </c>
      <c r="I107" s="2">
        <f t="shared" si="4"/>
        <v>88.079481416346553</v>
      </c>
      <c r="J107" s="24">
        <f t="shared" si="5"/>
        <v>-2.9505480398984686E-2</v>
      </c>
    </row>
    <row r="108" spans="6:10" x14ac:dyDescent="0.35">
      <c r="F108" s="2">
        <v>104</v>
      </c>
      <c r="G108" s="3">
        <v>9.659956208307538E-2</v>
      </c>
      <c r="H108" s="4">
        <f t="shared" si="3"/>
        <v>96.599562083075384</v>
      </c>
      <c r="I108" s="2">
        <f t="shared" si="4"/>
        <v>83.238328437505857</v>
      </c>
      <c r="J108" s="24">
        <f t="shared" si="5"/>
        <v>-3.580981942751188E-2</v>
      </c>
    </row>
    <row r="109" spans="6:10" x14ac:dyDescent="0.35">
      <c r="F109" s="2">
        <v>105</v>
      </c>
      <c r="G109" s="3">
        <v>0.17960595427921941</v>
      </c>
      <c r="H109" s="4">
        <f t="shared" si="3"/>
        <v>179.60595427921942</v>
      </c>
      <c r="I109" s="2">
        <f t="shared" si="4"/>
        <v>99.431644803219086</v>
      </c>
      <c r="J109" s="24">
        <f t="shared" si="5"/>
        <v>-1.8736799669507576E-2</v>
      </c>
    </row>
    <row r="110" spans="6:10" x14ac:dyDescent="0.35">
      <c r="F110" s="2">
        <v>106</v>
      </c>
      <c r="G110" s="3">
        <v>9.1098133042503721E-2</v>
      </c>
      <c r="H110" s="4">
        <f t="shared" si="3"/>
        <v>91.098133042503719</v>
      </c>
      <c r="I110" s="2">
        <f t="shared" si="4"/>
        <v>82.165081202437648</v>
      </c>
      <c r="J110" s="24">
        <f t="shared" si="5"/>
        <v>-3.7380606639605192E-2</v>
      </c>
    </row>
    <row r="111" spans="6:10" x14ac:dyDescent="0.35">
      <c r="F111" s="2">
        <v>107</v>
      </c>
      <c r="G111" s="3">
        <v>0.13026147749234818</v>
      </c>
      <c r="H111" s="4">
        <f t="shared" si="3"/>
        <v>130.26147749234818</v>
      </c>
      <c r="I111" s="2">
        <f t="shared" si="4"/>
        <v>89.805269022155841</v>
      </c>
      <c r="J111" s="24">
        <f t="shared" si="5"/>
        <v>-2.753738450707062E-2</v>
      </c>
    </row>
    <row r="112" spans="6:10" x14ac:dyDescent="0.35">
      <c r="F112" s="2">
        <v>108</v>
      </c>
      <c r="G112" s="3">
        <v>9.2264097565694342E-2</v>
      </c>
      <c r="H112" s="4">
        <f t="shared" si="3"/>
        <v>92.264097565694343</v>
      </c>
      <c r="I112" s="2">
        <f t="shared" si="4"/>
        <v>82.392543592931716</v>
      </c>
      <c r="J112" s="24">
        <f t="shared" si="5"/>
        <v>-3.7042041904314371E-2</v>
      </c>
    </row>
    <row r="113" spans="6:10" x14ac:dyDescent="0.35">
      <c r="F113" s="2">
        <v>109</v>
      </c>
      <c r="G113" s="3">
        <v>0.10326776207421219</v>
      </c>
      <c r="H113" s="4">
        <f t="shared" si="3"/>
        <v>103.26776207421219</v>
      </c>
      <c r="I113" s="2">
        <f t="shared" si="4"/>
        <v>84.539195385091858</v>
      </c>
      <c r="J113" s="24">
        <f t="shared" si="5"/>
        <v>-3.3994116433840961E-2</v>
      </c>
    </row>
    <row r="114" spans="6:10" x14ac:dyDescent="0.35">
      <c r="F114" s="2">
        <v>110</v>
      </c>
      <c r="G114" s="3">
        <v>4.9964433619438434E-2</v>
      </c>
      <c r="H114" s="4">
        <f t="shared" si="3"/>
        <v>49.964433619438431</v>
      </c>
      <c r="I114" s="2">
        <f t="shared" si="4"/>
        <v>74.14050634227651</v>
      </c>
      <c r="J114" s="24">
        <f t="shared" si="5"/>
        <v>-5.1528498589735565E-2</v>
      </c>
    </row>
    <row r="115" spans="6:10" x14ac:dyDescent="0.35">
      <c r="F115" s="2">
        <v>111</v>
      </c>
      <c r="G115" s="3">
        <v>5.1257682597204778E-2</v>
      </c>
      <c r="H115" s="4">
        <f t="shared" si="3"/>
        <v>51.257682597204777</v>
      </c>
      <c r="I115" s="2">
        <f t="shared" si="4"/>
        <v>74.392800042587211</v>
      </c>
      <c r="J115" s="24">
        <f t="shared" si="5"/>
        <v>-5.1011101080271473E-2</v>
      </c>
    </row>
    <row r="116" spans="6:10" x14ac:dyDescent="0.35">
      <c r="F116" s="2">
        <v>112</v>
      </c>
      <c r="G116" s="3">
        <v>6.3277147462913796E-2</v>
      </c>
      <c r="H116" s="4">
        <f t="shared" si="3"/>
        <v>63.277147462913796</v>
      </c>
      <c r="I116" s="2">
        <f t="shared" si="4"/>
        <v>76.737619422967924</v>
      </c>
      <c r="J116" s="24">
        <f t="shared" si="5"/>
        <v>-4.6444149378015193E-2</v>
      </c>
    </row>
    <row r="117" spans="6:10" x14ac:dyDescent="0.35">
      <c r="F117" s="2">
        <v>113</v>
      </c>
      <c r="G117" s="3">
        <v>6.6824446545085431E-2</v>
      </c>
      <c r="H117" s="4">
        <f t="shared" si="3"/>
        <v>66.824446545085436</v>
      </c>
      <c r="I117" s="2">
        <f t="shared" si="4"/>
        <v>77.42964487741331</v>
      </c>
      <c r="J117" s="24">
        <f t="shared" si="5"/>
        <v>-4.5176158636483298E-2</v>
      </c>
    </row>
    <row r="118" spans="6:10" x14ac:dyDescent="0.35">
      <c r="F118" s="2">
        <v>114</v>
      </c>
      <c r="G118" s="3">
        <v>7.8351347347503666E-2</v>
      </c>
      <c r="H118" s="4">
        <f t="shared" si="3"/>
        <v>78.351347347503662</v>
      </c>
      <c r="I118" s="2">
        <f t="shared" si="4"/>
        <v>79.678372312388177</v>
      </c>
      <c r="J118" s="24">
        <f t="shared" si="5"/>
        <v>-4.1290001923643793E-2</v>
      </c>
    </row>
    <row r="119" spans="6:10" x14ac:dyDescent="0.35">
      <c r="F119" s="2">
        <v>115</v>
      </c>
      <c r="G119" s="3">
        <v>5.659414378523514E-2</v>
      </c>
      <c r="H119" s="4">
        <f t="shared" si="3"/>
        <v>56.59414378523514</v>
      </c>
      <c r="I119" s="2">
        <f t="shared" si="4"/>
        <v>75.433864495634722</v>
      </c>
      <c r="J119" s="24">
        <f t="shared" si="5"/>
        <v>-4.8930489001803697E-2</v>
      </c>
    </row>
    <row r="120" spans="6:10" x14ac:dyDescent="0.35">
      <c r="F120" s="2">
        <v>116</v>
      </c>
      <c r="G120" s="3">
        <v>-1.7448728549527975E-2</v>
      </c>
      <c r="H120" s="4">
        <f t="shared" si="3"/>
        <v>-17.448728549527974</v>
      </c>
      <c r="I120" s="2">
        <f t="shared" si="4"/>
        <v>60.989197951042577</v>
      </c>
      <c r="J120" s="24">
        <f t="shared" si="5"/>
        <v>-8.719852023077948E-2</v>
      </c>
    </row>
    <row r="121" spans="6:10" x14ac:dyDescent="0.35">
      <c r="F121" s="2">
        <v>117</v>
      </c>
      <c r="G121" s="3">
        <v>0.12947825839022617</v>
      </c>
      <c r="H121" s="4">
        <f t="shared" si="3"/>
        <v>129.47825839022616</v>
      </c>
      <c r="I121" s="2">
        <f t="shared" si="4"/>
        <v>89.652474588272213</v>
      </c>
      <c r="J121" s="24">
        <f t="shared" si="5"/>
        <v>-2.770620223280441E-2</v>
      </c>
    </row>
    <row r="122" spans="6:10" x14ac:dyDescent="0.35">
      <c r="F122" s="2">
        <v>118</v>
      </c>
      <c r="G122" s="3">
        <v>0.15070008397095569</v>
      </c>
      <c r="H122" s="4">
        <f t="shared" si="3"/>
        <v>150.70008397095569</v>
      </c>
      <c r="I122" s="2">
        <f t="shared" si="4"/>
        <v>93.792538098979804</v>
      </c>
      <c r="J122" s="24">
        <f t="shared" si="5"/>
        <v>-2.3477763872766393E-2</v>
      </c>
    </row>
    <row r="123" spans="6:10" x14ac:dyDescent="0.35">
      <c r="F123" s="2">
        <v>119</v>
      </c>
      <c r="G123" s="3">
        <v>0.10342977136838277</v>
      </c>
      <c r="H123" s="4">
        <f t="shared" si="3"/>
        <v>103.42977136838277</v>
      </c>
      <c r="I123" s="2">
        <f t="shared" si="4"/>
        <v>84.570800996241545</v>
      </c>
      <c r="J123" s="24">
        <f t="shared" si="5"/>
        <v>-3.3951167395158195E-2</v>
      </c>
    </row>
    <row r="124" spans="6:10" x14ac:dyDescent="0.35">
      <c r="F124" s="2">
        <v>120</v>
      </c>
      <c r="G124" s="3">
        <v>7.0916088133934616E-2</v>
      </c>
      <c r="H124" s="4">
        <f t="shared" si="3"/>
        <v>70.916088133934622</v>
      </c>
      <c r="I124" s="2">
        <f t="shared" si="4"/>
        <v>78.22786348384038</v>
      </c>
      <c r="J124" s="24">
        <f t="shared" si="5"/>
        <v>-4.3756524785087458E-2</v>
      </c>
    </row>
    <row r="125" spans="6:10" x14ac:dyDescent="0.35">
      <c r="F125" s="2">
        <v>121</v>
      </c>
      <c r="G125" s="3">
        <v>8.4633893261616189E-2</v>
      </c>
      <c r="H125" s="4">
        <f t="shared" si="3"/>
        <v>84.633893261616194</v>
      </c>
      <c r="I125" s="2">
        <f t="shared" si="4"/>
        <v>80.904003867713982</v>
      </c>
      <c r="J125" s="24">
        <f t="shared" si="5"/>
        <v>-3.9314567491384379E-2</v>
      </c>
    </row>
    <row r="126" spans="6:10" x14ac:dyDescent="0.35">
      <c r="F126" s="2">
        <v>122</v>
      </c>
      <c r="G126" s="3">
        <v>6.5010514922487439E-2</v>
      </c>
      <c r="H126" s="4">
        <f t="shared" si="3"/>
        <v>65.010514922487445</v>
      </c>
      <c r="I126" s="2">
        <f t="shared" si="4"/>
        <v>77.075773713357776</v>
      </c>
      <c r="J126" s="24">
        <f t="shared" si="5"/>
        <v>-4.5820167400123665E-2</v>
      </c>
    </row>
    <row r="127" spans="6:10" x14ac:dyDescent="0.35">
      <c r="F127" s="2">
        <v>123</v>
      </c>
      <c r="G127" s="3">
        <v>5.1869275109277434E-2</v>
      </c>
      <c r="H127" s="4">
        <f t="shared" si="3"/>
        <v>51.869275109277432</v>
      </c>
      <c r="I127" s="2">
        <f t="shared" si="4"/>
        <v>74.51211267349268</v>
      </c>
      <c r="J127" s="24">
        <f t="shared" si="5"/>
        <v>-5.0768230345172888E-2</v>
      </c>
    </row>
    <row r="128" spans="6:10" x14ac:dyDescent="0.35">
      <c r="F128" s="2">
        <v>124</v>
      </c>
      <c r="G128" s="3">
        <v>8.0009951606969429E-2</v>
      </c>
      <c r="H128" s="4">
        <f t="shared" si="3"/>
        <v>80.009951606969423</v>
      </c>
      <c r="I128" s="2">
        <f t="shared" si="4"/>
        <v>80.001941410965344</v>
      </c>
      <c r="J128" s="24">
        <f t="shared" si="5"/>
        <v>-4.0759038653680711E-2</v>
      </c>
    </row>
    <row r="129" spans="6:10" x14ac:dyDescent="0.35">
      <c r="F129" s="2">
        <v>125</v>
      </c>
      <c r="G129" s="3">
        <v>0.13154731635210548</v>
      </c>
      <c r="H129" s="4">
        <f t="shared" si="3"/>
        <v>131.54731635210547</v>
      </c>
      <c r="I129" s="2">
        <f t="shared" si="4"/>
        <v>90.056117118314205</v>
      </c>
      <c r="J129" s="24">
        <f t="shared" si="5"/>
        <v>-2.7262458089985869E-2</v>
      </c>
    </row>
    <row r="130" spans="6:10" x14ac:dyDescent="0.35">
      <c r="F130" s="2">
        <v>126</v>
      </c>
      <c r="G130" s="3">
        <v>5.6464816800169043E-2</v>
      </c>
      <c r="H130" s="4">
        <f t="shared" si="3"/>
        <v>56.464816800169046</v>
      </c>
      <c r="I130" s="2">
        <f t="shared" si="4"/>
        <v>75.408634718404414</v>
      </c>
      <c r="J130" s="24">
        <f t="shared" si="5"/>
        <v>-4.8979894140714964E-2</v>
      </c>
    </row>
    <row r="131" spans="6:10" x14ac:dyDescent="0.35">
      <c r="F131" s="2">
        <v>127</v>
      </c>
      <c r="G131" s="3">
        <v>0.10872628170117905</v>
      </c>
      <c r="H131" s="4">
        <f t="shared" si="3"/>
        <v>108.72628170117905</v>
      </c>
      <c r="I131" s="2">
        <f t="shared" si="4"/>
        <v>85.604071629791918</v>
      </c>
      <c r="J131" s="24">
        <f t="shared" si="5"/>
        <v>-3.2576540533570113E-2</v>
      </c>
    </row>
    <row r="132" spans="6:10" x14ac:dyDescent="0.35">
      <c r="F132" s="2">
        <v>128</v>
      </c>
      <c r="G132" s="3">
        <v>0.16731690297626195</v>
      </c>
      <c r="H132" s="4">
        <f t="shared" si="3"/>
        <v>167.31690297626196</v>
      </c>
      <c r="I132" s="2">
        <f t="shared" si="4"/>
        <v>97.034233106141201</v>
      </c>
      <c r="J132" s="24">
        <f t="shared" si="5"/>
        <v>-2.0622566857918041E-2</v>
      </c>
    </row>
    <row r="133" spans="6:10" x14ac:dyDescent="0.35">
      <c r="F133" s="2">
        <v>129</v>
      </c>
      <c r="G133" s="3">
        <v>4.7784507957152202E-2</v>
      </c>
      <c r="H133" s="4">
        <f t="shared" si="3"/>
        <v>47.784507957152201</v>
      </c>
      <c r="I133" s="2">
        <f t="shared" si="4"/>
        <v>73.715235167741866</v>
      </c>
      <c r="J133" s="24">
        <f t="shared" si="5"/>
        <v>-5.2412539821752785E-2</v>
      </c>
    </row>
    <row r="134" spans="6:10" x14ac:dyDescent="0.35">
      <c r="F134" s="2">
        <v>130</v>
      </c>
      <c r="G134" s="3">
        <v>0.10684795208314961</v>
      </c>
      <c r="H134" s="4">
        <f t="shared" ref="H134:H197" si="6">$D$4*G134</f>
        <v>106.84795208314961</v>
      </c>
      <c r="I134" s="2">
        <f t="shared" ref="I134:I197" si="7">($D$12*G134+$D$13*$D$5)*$D$4</f>
        <v>85.237637371669152</v>
      </c>
      <c r="J134" s="24">
        <f t="shared" ref="J134:J197" si="8">-EXP(-I134/$D$6)</f>
        <v>-3.3057543459617388E-2</v>
      </c>
    </row>
    <row r="135" spans="6:10" x14ac:dyDescent="0.35">
      <c r="F135" s="2">
        <v>131</v>
      </c>
      <c r="G135" s="3">
        <v>0.11077461547592411</v>
      </c>
      <c r="H135" s="4">
        <f t="shared" si="6"/>
        <v>110.77461547592411</v>
      </c>
      <c r="I135" s="2">
        <f t="shared" si="7"/>
        <v>86.003671178205522</v>
      </c>
      <c r="J135" s="24">
        <f t="shared" si="8"/>
        <v>-3.2059977066608854E-2</v>
      </c>
    </row>
    <row r="136" spans="6:10" x14ac:dyDescent="0.35">
      <c r="F136" s="2">
        <v>132</v>
      </c>
      <c r="G136" s="3">
        <v>9.8776903289301041E-2</v>
      </c>
      <c r="H136" s="4">
        <f t="shared" si="6"/>
        <v>98.776903289301046</v>
      </c>
      <c r="I136" s="2">
        <f t="shared" si="7"/>
        <v>83.663095422983304</v>
      </c>
      <c r="J136" s="24">
        <f t="shared" si="8"/>
        <v>-3.5206525961819071E-2</v>
      </c>
    </row>
    <row r="137" spans="6:10" x14ac:dyDescent="0.35">
      <c r="F137" s="2">
        <v>133</v>
      </c>
      <c r="G137" s="3">
        <v>3.5691332020449551E-2</v>
      </c>
      <c r="H137" s="4">
        <f t="shared" si="6"/>
        <v>35.691332020449551</v>
      </c>
      <c r="I137" s="2">
        <f t="shared" si="7"/>
        <v>71.356035850338529</v>
      </c>
      <c r="J137" s="24">
        <f t="shared" si="8"/>
        <v>-5.7599497572756092E-2</v>
      </c>
    </row>
    <row r="138" spans="6:10" x14ac:dyDescent="0.35">
      <c r="F138" s="2">
        <v>134</v>
      </c>
      <c r="G138" s="3">
        <v>-4.2596813347647061E-2</v>
      </c>
      <c r="H138" s="4">
        <f t="shared" si="6"/>
        <v>-42.596813347647064</v>
      </c>
      <c r="I138" s="2">
        <f t="shared" si="7"/>
        <v>56.083179482423439</v>
      </c>
      <c r="J138" s="24">
        <f t="shared" si="8"/>
        <v>-0.10610488644884385</v>
      </c>
    </row>
    <row r="139" spans="6:10" x14ac:dyDescent="0.35">
      <c r="F139" s="2">
        <v>135</v>
      </c>
      <c r="G139" s="3">
        <v>9.1257178296604291E-2</v>
      </c>
      <c r="H139" s="4">
        <f t="shared" si="6"/>
        <v>91.257178296604295</v>
      </c>
      <c r="I139" s="2">
        <f t="shared" si="7"/>
        <v>82.196108573318071</v>
      </c>
      <c r="J139" s="24">
        <f t="shared" si="8"/>
        <v>-3.733424253884178E-2</v>
      </c>
    </row>
    <row r="140" spans="6:10" x14ac:dyDescent="0.35">
      <c r="F140" s="2">
        <v>136</v>
      </c>
      <c r="G140" s="3">
        <v>-2.782714222007443E-2</v>
      </c>
      <c r="H140" s="4">
        <f t="shared" si="6"/>
        <v>-27.827142220074428</v>
      </c>
      <c r="I140" s="2">
        <f t="shared" si="7"/>
        <v>58.964523326656128</v>
      </c>
      <c r="J140" s="24">
        <f t="shared" si="8"/>
        <v>-9.4554306927311552E-2</v>
      </c>
    </row>
    <row r="141" spans="6:10" x14ac:dyDescent="0.35">
      <c r="F141" s="2">
        <v>137</v>
      </c>
      <c r="G141" s="3">
        <v>8.139094959826107E-2</v>
      </c>
      <c r="H141" s="4">
        <f t="shared" si="6"/>
        <v>81.390949598261074</v>
      </c>
      <c r="I141" s="2">
        <f t="shared" si="7"/>
        <v>80.271353642743307</v>
      </c>
      <c r="J141" s="24">
        <f t="shared" si="8"/>
        <v>-4.0322157561139146E-2</v>
      </c>
    </row>
    <row r="142" spans="6:10" x14ac:dyDescent="0.35">
      <c r="F142" s="2">
        <v>138</v>
      </c>
      <c r="G142" s="3">
        <v>0.11458860552328247</v>
      </c>
      <c r="H142" s="4">
        <f t="shared" si="6"/>
        <v>114.58860552328247</v>
      </c>
      <c r="I142" s="2">
        <f t="shared" si="7"/>
        <v>86.747724085680574</v>
      </c>
      <c r="J142" s="24">
        <f t="shared" si="8"/>
        <v>-3.1119863577834802E-2</v>
      </c>
    </row>
    <row r="143" spans="6:10" x14ac:dyDescent="0.35">
      <c r="F143" s="2">
        <v>139</v>
      </c>
      <c r="G143" s="3">
        <v>9.3929254260252115E-2</v>
      </c>
      <c r="H143" s="4">
        <f t="shared" si="6"/>
        <v>93.929254260252122</v>
      </c>
      <c r="I143" s="2">
        <f t="shared" si="7"/>
        <v>82.717390974441116</v>
      </c>
      <c r="J143" s="24">
        <f t="shared" si="8"/>
        <v>-3.656383510451703E-2</v>
      </c>
    </row>
    <row r="144" spans="6:10" x14ac:dyDescent="0.35">
      <c r="F144" s="2">
        <v>140</v>
      </c>
      <c r="G144" s="3">
        <v>0.14038307864266403</v>
      </c>
      <c r="H144" s="4">
        <f t="shared" si="6"/>
        <v>140.38307864266403</v>
      </c>
      <c r="I144" s="2">
        <f t="shared" si="7"/>
        <v>91.77984333165395</v>
      </c>
      <c r="J144" s="24">
        <f t="shared" si="8"/>
        <v>-2.5446075981754177E-2</v>
      </c>
    </row>
    <row r="145" spans="6:10" x14ac:dyDescent="0.35">
      <c r="F145" s="2">
        <v>141</v>
      </c>
      <c r="G145" s="3">
        <v>0.16864655498500081</v>
      </c>
      <c r="H145" s="4">
        <f t="shared" si="6"/>
        <v>168.64655498500082</v>
      </c>
      <c r="I145" s="2">
        <f t="shared" si="7"/>
        <v>97.29362849803988</v>
      </c>
      <c r="J145" s="24">
        <f t="shared" si="8"/>
        <v>-2.0409697163540391E-2</v>
      </c>
    </row>
    <row r="146" spans="6:10" x14ac:dyDescent="0.35">
      <c r="F146" s="2">
        <v>142</v>
      </c>
      <c r="G146" s="3">
        <v>9.7954927182122925E-2</v>
      </c>
      <c r="H146" s="4">
        <f t="shared" si="6"/>
        <v>97.95492718212293</v>
      </c>
      <c r="I146" s="2">
        <f t="shared" si="7"/>
        <v>83.502740072070807</v>
      </c>
      <c r="J146" s="24">
        <f t="shared" si="8"/>
        <v>-3.5433073941714174E-2</v>
      </c>
    </row>
    <row r="147" spans="6:10" x14ac:dyDescent="0.35">
      <c r="F147" s="2">
        <v>143</v>
      </c>
      <c r="G147" s="3">
        <v>0.13731330024263216</v>
      </c>
      <c r="H147" s="4">
        <f t="shared" si="6"/>
        <v>137.31330024263215</v>
      </c>
      <c r="I147" s="2">
        <f t="shared" si="7"/>
        <v>91.180975082002959</v>
      </c>
      <c r="J147" s="24">
        <f t="shared" si="8"/>
        <v>-2.6062989357821011E-2</v>
      </c>
    </row>
    <row r="148" spans="6:10" x14ac:dyDescent="0.35">
      <c r="F148" s="2">
        <v>144</v>
      </c>
      <c r="G148" s="3">
        <v>0.22219192879566305</v>
      </c>
      <c r="H148" s="4">
        <f t="shared" si="6"/>
        <v>222.19192879566305</v>
      </c>
      <c r="I148" s="2">
        <f t="shared" si="7"/>
        <v>107.739537000936</v>
      </c>
      <c r="J148" s="24">
        <f t="shared" si="8"/>
        <v>-1.3439172979585972E-2</v>
      </c>
    </row>
    <row r="149" spans="6:10" x14ac:dyDescent="0.35">
      <c r="F149" s="2">
        <v>145</v>
      </c>
      <c r="G149" s="3">
        <v>0.2149324163692472</v>
      </c>
      <c r="H149" s="4">
        <f t="shared" si="6"/>
        <v>214.93241636924719</v>
      </c>
      <c r="I149" s="2">
        <f t="shared" si="7"/>
        <v>106.32331376473034</v>
      </c>
      <c r="J149" s="24">
        <f t="shared" si="8"/>
        <v>-1.4222464596689608E-2</v>
      </c>
    </row>
    <row r="150" spans="6:10" x14ac:dyDescent="0.35">
      <c r="F150" s="2">
        <v>146</v>
      </c>
      <c r="G150" s="3">
        <v>0.13080590813276419</v>
      </c>
      <c r="H150" s="4">
        <f t="shared" si="6"/>
        <v>130.80590813276419</v>
      </c>
      <c r="I150" s="2">
        <f t="shared" si="7"/>
        <v>89.911479367723103</v>
      </c>
      <c r="J150" s="24">
        <f t="shared" si="8"/>
        <v>-2.7420642461939062E-2</v>
      </c>
    </row>
    <row r="151" spans="6:10" x14ac:dyDescent="0.35">
      <c r="F151" s="2">
        <v>147</v>
      </c>
      <c r="G151" s="3">
        <v>0.18226408811925185</v>
      </c>
      <c r="H151" s="4">
        <f t="shared" si="6"/>
        <v>182.26408811925185</v>
      </c>
      <c r="I151" s="2">
        <f t="shared" si="7"/>
        <v>99.95020730274733</v>
      </c>
      <c r="J151" s="24">
        <f t="shared" si="8"/>
        <v>-1.8352154643508471E-2</v>
      </c>
    </row>
    <row r="152" spans="6:10" x14ac:dyDescent="0.35">
      <c r="F152" s="2">
        <v>148</v>
      </c>
      <c r="G152" s="3">
        <v>0.12776509945993869</v>
      </c>
      <c r="H152" s="4">
        <f t="shared" si="6"/>
        <v>127.7650994599387</v>
      </c>
      <c r="I152" s="2">
        <f t="shared" si="7"/>
        <v>89.318262682310348</v>
      </c>
      <c r="J152" s="24">
        <f t="shared" si="8"/>
        <v>-2.8079078781413237E-2</v>
      </c>
    </row>
    <row r="153" spans="6:10" x14ac:dyDescent="0.35">
      <c r="F153" s="2">
        <v>149</v>
      </c>
      <c r="G153" s="3">
        <v>8.0665624552469173E-2</v>
      </c>
      <c r="H153" s="4">
        <f t="shared" si="6"/>
        <v>80.665624552469168</v>
      </c>
      <c r="I153" s="2">
        <f t="shared" si="7"/>
        <v>80.129853480843366</v>
      </c>
      <c r="J153" s="24">
        <f t="shared" si="8"/>
        <v>-4.0551028328070796E-2</v>
      </c>
    </row>
    <row r="154" spans="6:10" x14ac:dyDescent="0.35">
      <c r="F154" s="2">
        <v>150</v>
      </c>
      <c r="G154" s="3">
        <v>5.691578873153063E-2</v>
      </c>
      <c r="H154" s="4">
        <f t="shared" si="6"/>
        <v>56.915788731530633</v>
      </c>
      <c r="I154" s="2">
        <f t="shared" si="7"/>
        <v>75.496612655565428</v>
      </c>
      <c r="J154" s="24">
        <f t="shared" si="8"/>
        <v>-4.8807831071410082E-2</v>
      </c>
    </row>
    <row r="155" spans="6:10" x14ac:dyDescent="0.35">
      <c r="F155" s="2">
        <v>151</v>
      </c>
      <c r="G155" s="3">
        <v>0.14152642317725267</v>
      </c>
      <c r="H155" s="4">
        <f t="shared" si="6"/>
        <v>141.52642317725267</v>
      </c>
      <c r="I155" s="2">
        <f t="shared" si="7"/>
        <v>92.00289289776272</v>
      </c>
      <c r="J155" s="24">
        <f t="shared" si="8"/>
        <v>-2.5220056304591884E-2</v>
      </c>
    </row>
    <row r="156" spans="6:10" x14ac:dyDescent="0.35">
      <c r="F156" s="2">
        <v>152</v>
      </c>
      <c r="G156" s="3">
        <v>9.0648383786024272E-2</v>
      </c>
      <c r="H156" s="4">
        <f t="shared" si="6"/>
        <v>90.648383786024269</v>
      </c>
      <c r="I156" s="2">
        <f t="shared" si="7"/>
        <v>82.077341791017304</v>
      </c>
      <c r="J156" s="24">
        <f t="shared" si="8"/>
        <v>-3.7512027216997521E-2</v>
      </c>
    </row>
    <row r="157" spans="6:10" x14ac:dyDescent="0.35">
      <c r="F157" s="2">
        <v>153</v>
      </c>
      <c r="G157" s="3">
        <v>0.118685814874922</v>
      </c>
      <c r="H157" s="4">
        <f t="shared" si="6"/>
        <v>118.685814874922</v>
      </c>
      <c r="I157" s="2">
        <f t="shared" si="7"/>
        <v>87.547028880073739</v>
      </c>
      <c r="J157" s="24">
        <f t="shared" si="8"/>
        <v>-3.0140630854308507E-2</v>
      </c>
    </row>
    <row r="158" spans="6:10" x14ac:dyDescent="0.35">
      <c r="F158" s="2">
        <v>154</v>
      </c>
      <c r="G158" s="3">
        <v>0.14881060529403367</v>
      </c>
      <c r="H158" s="4">
        <f t="shared" si="6"/>
        <v>148.81060529403368</v>
      </c>
      <c r="I158" s="2">
        <f t="shared" si="7"/>
        <v>93.423928824776368</v>
      </c>
      <c r="J158" s="24">
        <f t="shared" si="8"/>
        <v>-2.3826493313237999E-2</v>
      </c>
    </row>
    <row r="159" spans="6:10" x14ac:dyDescent="0.35">
      <c r="F159" s="2">
        <v>155</v>
      </c>
      <c r="G159" s="3">
        <v>0.19603923771280704</v>
      </c>
      <c r="H159" s="4">
        <f t="shared" si="6"/>
        <v>196.03923771280705</v>
      </c>
      <c r="I159" s="2">
        <f t="shared" si="7"/>
        <v>102.63753474165543</v>
      </c>
      <c r="J159" s="24">
        <f t="shared" si="8"/>
        <v>-1.6481752985700482E-2</v>
      </c>
    </row>
    <row r="160" spans="6:10" x14ac:dyDescent="0.35">
      <c r="F160" s="2">
        <v>156</v>
      </c>
      <c r="G160" s="3">
        <v>0.12211611627436379</v>
      </c>
      <c r="H160" s="4">
        <f t="shared" si="6"/>
        <v>122.11611627436379</v>
      </c>
      <c r="I160" s="2">
        <f t="shared" si="7"/>
        <v>88.216229821365701</v>
      </c>
      <c r="J160" s="24">
        <f t="shared" si="8"/>
        <v>-2.9344527904877082E-2</v>
      </c>
    </row>
    <row r="161" spans="6:10" x14ac:dyDescent="0.35">
      <c r="F161" s="2">
        <v>157</v>
      </c>
      <c r="G161" s="3">
        <v>0.12304265437287136</v>
      </c>
      <c r="H161" s="4">
        <f t="shared" si="6"/>
        <v>123.04265437287135</v>
      </c>
      <c r="I161" s="2">
        <f t="shared" si="7"/>
        <v>88.396983666425811</v>
      </c>
      <c r="J161" s="24">
        <f t="shared" si="8"/>
        <v>-2.9133127604123971E-2</v>
      </c>
    </row>
    <row r="162" spans="6:10" x14ac:dyDescent="0.35">
      <c r="F162" s="2">
        <v>158</v>
      </c>
      <c r="G162" s="3">
        <v>0.19572431199377693</v>
      </c>
      <c r="H162" s="4">
        <f t="shared" si="6"/>
        <v>195.72431199377692</v>
      </c>
      <c r="I162" s="2">
        <f t="shared" si="7"/>
        <v>102.57609740333692</v>
      </c>
      <c r="J162" s="24">
        <f t="shared" si="8"/>
        <v>-1.6522306596780018E-2</v>
      </c>
    </row>
    <row r="163" spans="6:10" x14ac:dyDescent="0.35">
      <c r="F163" s="2">
        <v>159</v>
      </c>
      <c r="G163" s="3">
        <v>0.1360806147370596</v>
      </c>
      <c r="H163" s="4">
        <f t="shared" si="6"/>
        <v>136.08061473705959</v>
      </c>
      <c r="I163" s="2">
        <f t="shared" si="7"/>
        <v>90.940496417131016</v>
      </c>
      <c r="J163" s="24">
        <f t="shared" si="8"/>
        <v>-2.6314902726549513E-2</v>
      </c>
    </row>
    <row r="164" spans="6:10" x14ac:dyDescent="0.35">
      <c r="F164" s="2">
        <v>160</v>
      </c>
      <c r="G164" s="3">
        <v>0.18788311577349326</v>
      </c>
      <c r="H164" s="4">
        <f t="shared" si="6"/>
        <v>187.88311577349327</v>
      </c>
      <c r="I164" s="2">
        <f t="shared" si="7"/>
        <v>101.04639628368523</v>
      </c>
      <c r="J164" s="24">
        <f t="shared" si="8"/>
        <v>-1.7564844408460126E-2</v>
      </c>
    </row>
    <row r="165" spans="6:10" x14ac:dyDescent="0.35">
      <c r="F165" s="2">
        <v>161</v>
      </c>
      <c r="G165" s="3">
        <v>0.10955279106493657</v>
      </c>
      <c r="H165" s="4">
        <f t="shared" si="6"/>
        <v>109.55279106493657</v>
      </c>
      <c r="I165" s="2">
        <f t="shared" si="7"/>
        <v>85.765311351847572</v>
      </c>
      <c r="J165" s="24">
        <f t="shared" si="8"/>
        <v>-3.2367111332020186E-2</v>
      </c>
    </row>
    <row r="166" spans="6:10" x14ac:dyDescent="0.35">
      <c r="F166" s="2">
        <v>162</v>
      </c>
      <c r="G166" s="3">
        <v>7.0198581702328053E-2</v>
      </c>
      <c r="H166" s="4">
        <f t="shared" si="6"/>
        <v>70.198581702328056</v>
      </c>
      <c r="I166" s="2">
        <f t="shared" si="7"/>
        <v>78.087888617639905</v>
      </c>
      <c r="J166" s="24">
        <f t="shared" si="8"/>
        <v>-4.4002204470986246E-2</v>
      </c>
    </row>
    <row r="167" spans="6:10" x14ac:dyDescent="0.35">
      <c r="F167" s="2">
        <v>163</v>
      </c>
      <c r="G167" s="3">
        <v>6.7448389148883958E-2</v>
      </c>
      <c r="H167" s="4">
        <f t="shared" si="6"/>
        <v>67.448389148883962</v>
      </c>
      <c r="I167" s="2">
        <f t="shared" si="7"/>
        <v>77.551366828097329</v>
      </c>
      <c r="J167" s="24">
        <f t="shared" si="8"/>
        <v>-4.4956736034748375E-2</v>
      </c>
    </row>
    <row r="168" spans="6:10" x14ac:dyDescent="0.35">
      <c r="F168" s="2">
        <v>164</v>
      </c>
      <c r="G168" s="3">
        <v>0.10488251167078966</v>
      </c>
      <c r="H168" s="4">
        <f t="shared" si="6"/>
        <v>104.88251167078965</v>
      </c>
      <c r="I168" s="2">
        <f t="shared" si="7"/>
        <v>84.85420908918104</v>
      </c>
      <c r="J168" s="24">
        <f t="shared" si="8"/>
        <v>-3.3568459320833945E-2</v>
      </c>
    </row>
    <row r="169" spans="6:10" x14ac:dyDescent="0.35">
      <c r="F169" s="2">
        <v>165</v>
      </c>
      <c r="G169" s="3">
        <v>0.12116875543730343</v>
      </c>
      <c r="H169" s="4">
        <f t="shared" si="6"/>
        <v>121.16875543730343</v>
      </c>
      <c r="I169" s="2">
        <f t="shared" si="7"/>
        <v>88.031413768756707</v>
      </c>
      <c r="J169" s="24">
        <f t="shared" si="8"/>
        <v>-2.9562265333206782E-2</v>
      </c>
    </row>
    <row r="170" spans="6:10" x14ac:dyDescent="0.35">
      <c r="F170" s="2">
        <v>166</v>
      </c>
      <c r="G170" s="3">
        <v>9.4404922425906757E-2</v>
      </c>
      <c r="H170" s="4">
        <f t="shared" si="6"/>
        <v>94.404922425906761</v>
      </c>
      <c r="I170" s="2">
        <f t="shared" si="7"/>
        <v>82.810186780736885</v>
      </c>
      <c r="J170" s="24">
        <f t="shared" si="8"/>
        <v>-3.6428367853516677E-2</v>
      </c>
    </row>
    <row r="171" spans="6:10" x14ac:dyDescent="0.35">
      <c r="F171" s="2">
        <v>167</v>
      </c>
      <c r="G171" s="3">
        <v>5.9766123432795762E-2</v>
      </c>
      <c r="H171" s="4">
        <f t="shared" si="6"/>
        <v>59.766123432795759</v>
      </c>
      <c r="I171" s="2">
        <f t="shared" si="7"/>
        <v>76.052670693321005</v>
      </c>
      <c r="J171" s="24">
        <f t="shared" si="8"/>
        <v>-4.7734215710812641E-2</v>
      </c>
    </row>
    <row r="172" spans="6:10" x14ac:dyDescent="0.35">
      <c r="F172" s="2">
        <v>168</v>
      </c>
      <c r="G172" s="3">
        <v>4.3135755981205975E-2</v>
      </c>
      <c r="H172" s="4">
        <f t="shared" si="6"/>
        <v>43.135755981205975</v>
      </c>
      <c r="I172" s="2">
        <f t="shared" si="7"/>
        <v>72.808332585175108</v>
      </c>
      <c r="J172" s="24">
        <f t="shared" si="8"/>
        <v>-5.4348769639056646E-2</v>
      </c>
    </row>
    <row r="173" spans="6:10" x14ac:dyDescent="0.35">
      <c r="F173" s="2">
        <v>169</v>
      </c>
      <c r="G173" s="3">
        <v>0.19018313261659281</v>
      </c>
      <c r="H173" s="4">
        <f t="shared" si="6"/>
        <v>190.18313261659281</v>
      </c>
      <c r="I173" s="2">
        <f t="shared" si="7"/>
        <v>101.4950954669815</v>
      </c>
      <c r="J173" s="24">
        <f t="shared" si="8"/>
        <v>-1.7252403382651951E-2</v>
      </c>
    </row>
    <row r="174" spans="6:10" x14ac:dyDescent="0.35">
      <c r="F174" s="2">
        <v>170</v>
      </c>
      <c r="G174" s="3">
        <v>4.30691947038572E-2</v>
      </c>
      <c r="H174" s="4">
        <f t="shared" si="6"/>
        <v>43.0691947038572</v>
      </c>
      <c r="I174" s="2">
        <f t="shared" si="7"/>
        <v>72.795347466881239</v>
      </c>
      <c r="J174" s="24">
        <f t="shared" si="8"/>
        <v>-5.4377005979581845E-2</v>
      </c>
    </row>
    <row r="175" spans="6:10" x14ac:dyDescent="0.35">
      <c r="F175" s="2">
        <v>171</v>
      </c>
      <c r="G175" s="3">
        <v>0.13799813788896925</v>
      </c>
      <c r="H175" s="4">
        <f t="shared" si="6"/>
        <v>137.99813788896924</v>
      </c>
      <c r="I175" s="2">
        <f t="shared" si="7"/>
        <v>91.314576752583733</v>
      </c>
      <c r="J175" s="24">
        <f t="shared" si="8"/>
        <v>-2.5924078506113332E-2</v>
      </c>
    </row>
    <row r="176" spans="6:10" x14ac:dyDescent="0.35">
      <c r="F176" s="2">
        <v>172</v>
      </c>
      <c r="G176" s="3">
        <v>6.9828998974141576E-2</v>
      </c>
      <c r="H176" s="4">
        <f t="shared" si="6"/>
        <v>69.82899897414157</v>
      </c>
      <c r="I176" s="2">
        <f t="shared" si="7"/>
        <v>78.015788507244991</v>
      </c>
      <c r="J176" s="24">
        <f t="shared" si="8"/>
        <v>-4.4129290192790702E-2</v>
      </c>
    </row>
    <row r="177" spans="6:10" x14ac:dyDescent="0.35">
      <c r="F177" s="2">
        <v>173</v>
      </c>
      <c r="G177" s="3">
        <v>9.913755061290061E-2</v>
      </c>
      <c r="H177" s="4">
        <f t="shared" si="6"/>
        <v>99.137550612900611</v>
      </c>
      <c r="I177" s="2">
        <f t="shared" si="7"/>
        <v>83.733452368430306</v>
      </c>
      <c r="J177" s="24">
        <f t="shared" si="8"/>
        <v>-3.5107584306715511E-2</v>
      </c>
    </row>
    <row r="178" spans="6:10" x14ac:dyDescent="0.35">
      <c r="F178" s="2">
        <v>174</v>
      </c>
      <c r="G178" s="3">
        <v>0.11891209048636148</v>
      </c>
      <c r="H178" s="4">
        <f t="shared" si="6"/>
        <v>118.91209048636148</v>
      </c>
      <c r="I178" s="2">
        <f t="shared" si="7"/>
        <v>87.591171896833544</v>
      </c>
      <c r="J178" s="24">
        <f t="shared" si="8"/>
        <v>-3.0087457877517602E-2</v>
      </c>
    </row>
    <row r="179" spans="6:10" x14ac:dyDescent="0.35">
      <c r="F179" s="2">
        <v>175</v>
      </c>
      <c r="G179" s="3">
        <v>3.7764163760978436E-2</v>
      </c>
      <c r="H179" s="4">
        <f t="shared" si="6"/>
        <v>37.764163760978434</v>
      </c>
      <c r="I179" s="2">
        <f t="shared" si="7"/>
        <v>71.760414588640515</v>
      </c>
      <c r="J179" s="24">
        <f t="shared" si="8"/>
        <v>-5.6675311659114609E-2</v>
      </c>
    </row>
    <row r="180" spans="6:10" x14ac:dyDescent="0.35">
      <c r="F180" s="2">
        <v>176</v>
      </c>
      <c r="G180" s="3">
        <v>0.13896715922247507</v>
      </c>
      <c r="H180" s="4">
        <f t="shared" si="6"/>
        <v>138.96715922247506</v>
      </c>
      <c r="I180" s="2">
        <f t="shared" si="7"/>
        <v>91.503618446884886</v>
      </c>
      <c r="J180" s="24">
        <f t="shared" si="8"/>
        <v>-2.5728788526662227E-2</v>
      </c>
    </row>
    <row r="181" spans="6:10" x14ac:dyDescent="0.35">
      <c r="F181" s="2">
        <v>177</v>
      </c>
      <c r="G181" s="3">
        <v>0.1598494692447695</v>
      </c>
      <c r="H181" s="4">
        <f t="shared" si="6"/>
        <v>159.84946924476949</v>
      </c>
      <c r="I181" s="2">
        <f t="shared" si="7"/>
        <v>95.577447506204322</v>
      </c>
      <c r="J181" s="24">
        <f t="shared" si="8"/>
        <v>-2.1859975866257913E-2</v>
      </c>
    </row>
    <row r="182" spans="6:10" x14ac:dyDescent="0.35">
      <c r="F182" s="2">
        <v>178</v>
      </c>
      <c r="G182" s="3">
        <v>0.12675678248426381</v>
      </c>
      <c r="H182" s="4">
        <f t="shared" si="6"/>
        <v>126.75678248426381</v>
      </c>
      <c r="I182" s="2">
        <f t="shared" si="7"/>
        <v>89.121554990866059</v>
      </c>
      <c r="J182" s="24">
        <f t="shared" si="8"/>
        <v>-2.8300885087802322E-2</v>
      </c>
    </row>
    <row r="183" spans="6:10" x14ac:dyDescent="0.35">
      <c r="F183" s="2">
        <v>179</v>
      </c>
      <c r="G183" s="3">
        <v>0.1274072935570372</v>
      </c>
      <c r="H183" s="4">
        <f t="shared" si="6"/>
        <v>127.40729355703719</v>
      </c>
      <c r="I183" s="2">
        <f t="shared" si="7"/>
        <v>89.248460055911252</v>
      </c>
      <c r="J183" s="24">
        <f t="shared" si="8"/>
        <v>-2.8157588071334408E-2</v>
      </c>
    </row>
    <row r="184" spans="6:10" x14ac:dyDescent="0.35">
      <c r="F184" s="2">
        <v>180</v>
      </c>
      <c r="G184" s="3">
        <v>4.1000209841267815E-2</v>
      </c>
      <c r="H184" s="4">
        <f t="shared" si="6"/>
        <v>41.000209841267818</v>
      </c>
      <c r="I184" s="2">
        <f t="shared" si="7"/>
        <v>72.391719197426852</v>
      </c>
      <c r="J184" s="24">
        <f t="shared" si="8"/>
        <v>-5.526205524547062E-2</v>
      </c>
    </row>
    <row r="185" spans="6:10" x14ac:dyDescent="0.35">
      <c r="F185" s="2">
        <v>181</v>
      </c>
      <c r="G185" s="3">
        <v>0.11918266413542998</v>
      </c>
      <c r="H185" s="4">
        <f t="shared" si="6"/>
        <v>119.18266413542997</v>
      </c>
      <c r="I185" s="2">
        <f t="shared" si="7"/>
        <v>87.643956803919238</v>
      </c>
      <c r="J185" s="24">
        <f t="shared" si="8"/>
        <v>-3.0023998348459299E-2</v>
      </c>
    </row>
    <row r="186" spans="6:10" x14ac:dyDescent="0.35">
      <c r="F186" s="2">
        <v>182</v>
      </c>
      <c r="G186" s="3">
        <v>0.13733120785268288</v>
      </c>
      <c r="H186" s="4">
        <f t="shared" si="6"/>
        <v>137.33120785268287</v>
      </c>
      <c r="I186" s="2">
        <f t="shared" si="7"/>
        <v>91.184468591204265</v>
      </c>
      <c r="J186" s="24">
        <f t="shared" si="8"/>
        <v>-2.6059347560554582E-2</v>
      </c>
    </row>
    <row r="187" spans="6:10" x14ac:dyDescent="0.35">
      <c r="F187" s="2">
        <v>183</v>
      </c>
      <c r="G187" s="3">
        <v>0.13010594113157181</v>
      </c>
      <c r="H187" s="4">
        <f t="shared" si="6"/>
        <v>130.10594113157183</v>
      </c>
      <c r="I187" s="2">
        <f t="shared" si="7"/>
        <v>89.774926184335925</v>
      </c>
      <c r="J187" s="24">
        <f t="shared" si="8"/>
        <v>-2.7570827293629526E-2</v>
      </c>
    </row>
    <row r="188" spans="6:10" x14ac:dyDescent="0.35">
      <c r="F188" s="2">
        <v>184</v>
      </c>
      <c r="G188" s="3">
        <v>8.603725815146604E-2</v>
      </c>
      <c r="H188" s="4">
        <f t="shared" si="6"/>
        <v>86.037258151466034</v>
      </c>
      <c r="I188" s="2">
        <f t="shared" si="7"/>
        <v>81.177779549762334</v>
      </c>
      <c r="J188" s="24">
        <f t="shared" si="8"/>
        <v>-3.8886381408124615E-2</v>
      </c>
    </row>
    <row r="189" spans="6:10" x14ac:dyDescent="0.35">
      <c r="F189" s="2">
        <v>185</v>
      </c>
      <c r="G189" s="3">
        <v>3.4015159555232127E-2</v>
      </c>
      <c r="H189" s="4">
        <f t="shared" si="6"/>
        <v>34.015159555232124</v>
      </c>
      <c r="I189" s="2">
        <f t="shared" si="7"/>
        <v>71.029039455306389</v>
      </c>
      <c r="J189" s="24">
        <f t="shared" si="8"/>
        <v>-5.8357839384445075E-2</v>
      </c>
    </row>
    <row r="190" spans="6:10" x14ac:dyDescent="0.35">
      <c r="F190" s="2">
        <v>186</v>
      </c>
      <c r="G190" s="3">
        <v>8.5380903145736028E-2</v>
      </c>
      <c r="H190" s="4">
        <f t="shared" si="6"/>
        <v>85.380903145736028</v>
      </c>
      <c r="I190" s="2">
        <f t="shared" si="7"/>
        <v>81.04973442004642</v>
      </c>
      <c r="J190" s="24">
        <f t="shared" si="8"/>
        <v>-3.9086060801149937E-2</v>
      </c>
    </row>
    <row r="191" spans="6:10" x14ac:dyDescent="0.35">
      <c r="F191" s="2">
        <v>187</v>
      </c>
      <c r="G191" s="3">
        <v>7.5936964809119961E-2</v>
      </c>
      <c r="H191" s="4">
        <f t="shared" si="6"/>
        <v>75.936964809119956</v>
      </c>
      <c r="I191" s="2">
        <f t="shared" si="7"/>
        <v>79.207362077664143</v>
      </c>
      <c r="J191" s="24">
        <f t="shared" si="8"/>
        <v>-4.2075296873777708E-2</v>
      </c>
    </row>
    <row r="192" spans="6:10" x14ac:dyDescent="0.35">
      <c r="F192" s="2">
        <v>188</v>
      </c>
      <c r="G192" s="3">
        <v>0.21683045803000611</v>
      </c>
      <c r="H192" s="4">
        <f t="shared" si="6"/>
        <v>216.8304580300061</v>
      </c>
      <c r="I192" s="2">
        <f t="shared" si="7"/>
        <v>106.69359355011535</v>
      </c>
      <c r="J192" s="24">
        <f t="shared" si="8"/>
        <v>-1.401336527868125E-2</v>
      </c>
    </row>
    <row r="193" spans="6:10" x14ac:dyDescent="0.35">
      <c r="F193" s="2">
        <v>189</v>
      </c>
      <c r="G193" s="3">
        <v>8.4035077598501762E-2</v>
      </c>
      <c r="H193" s="4">
        <f t="shared" si="6"/>
        <v>84.035077598501758</v>
      </c>
      <c r="I193" s="2">
        <f t="shared" si="7"/>
        <v>80.787183810595451</v>
      </c>
      <c r="J193" s="24">
        <f t="shared" si="8"/>
        <v>-3.9498706579900948E-2</v>
      </c>
    </row>
    <row r="194" spans="6:10" x14ac:dyDescent="0.35">
      <c r="F194" s="2">
        <v>190</v>
      </c>
      <c r="G194" s="3">
        <v>8.6252533302250023E-2</v>
      </c>
      <c r="H194" s="4">
        <f t="shared" si="6"/>
        <v>86.252533302250029</v>
      </c>
      <c r="I194" s="2">
        <f t="shared" si="7"/>
        <v>81.219776539754193</v>
      </c>
      <c r="J194" s="24">
        <f t="shared" si="8"/>
        <v>-3.8821111807176706E-2</v>
      </c>
    </row>
    <row r="195" spans="6:10" x14ac:dyDescent="0.35">
      <c r="F195" s="2">
        <v>191</v>
      </c>
      <c r="G195" s="3">
        <v>0.13035264234381683</v>
      </c>
      <c r="H195" s="4">
        <f t="shared" si="6"/>
        <v>130.35264234381683</v>
      </c>
      <c r="I195" s="2">
        <f t="shared" si="7"/>
        <v>89.823053932958572</v>
      </c>
      <c r="J195" s="24">
        <f t="shared" si="8"/>
        <v>-2.7517801476457614E-2</v>
      </c>
    </row>
    <row r="196" spans="6:10" x14ac:dyDescent="0.35">
      <c r="F196" s="2">
        <v>192</v>
      </c>
      <c r="G196" s="3">
        <v>0.20907921912164185</v>
      </c>
      <c r="H196" s="4">
        <f t="shared" si="6"/>
        <v>209.07921912164184</v>
      </c>
      <c r="I196" s="2">
        <f t="shared" si="7"/>
        <v>105.18144176820476</v>
      </c>
      <c r="J196" s="24">
        <f t="shared" si="8"/>
        <v>-1.4887137844716E-2</v>
      </c>
    </row>
    <row r="197" spans="6:10" x14ac:dyDescent="0.35">
      <c r="F197" s="2">
        <v>193</v>
      </c>
      <c r="G197" s="3">
        <v>7.5670443578324059E-2</v>
      </c>
      <c r="H197" s="4">
        <f t="shared" si="6"/>
        <v>75.670443578324054</v>
      </c>
      <c r="I197" s="2">
        <f t="shared" si="7"/>
        <v>79.155367737297453</v>
      </c>
      <c r="J197" s="24">
        <f t="shared" si="8"/>
        <v>-4.2162895026633423E-2</v>
      </c>
    </row>
    <row r="198" spans="6:10" x14ac:dyDescent="0.35">
      <c r="F198" s="2">
        <v>194</v>
      </c>
      <c r="G198" s="3">
        <v>4.851561119426178E-2</v>
      </c>
      <c r="H198" s="4">
        <f t="shared" ref="H198:H261" si="9">$D$4*G198</f>
        <v>48.51561119426178</v>
      </c>
      <c r="I198" s="2">
        <f t="shared" ref="I198:I261" si="10">($D$12*G198+$D$13*$D$5)*$D$4</f>
        <v>73.857862569093513</v>
      </c>
      <c r="J198" s="24">
        <f t="shared" ref="J198:J261" si="11">-EXP(-I198/$D$6)</f>
        <v>-5.2114372592704565E-2</v>
      </c>
    </row>
    <row r="199" spans="6:10" x14ac:dyDescent="0.35">
      <c r="F199" s="2">
        <v>195</v>
      </c>
      <c r="G199" s="3">
        <v>9.9605411674380875E-2</v>
      </c>
      <c r="H199" s="4">
        <f t="shared" si="9"/>
        <v>99.605411674380875</v>
      </c>
      <c r="I199" s="2">
        <f t="shared" si="10"/>
        <v>83.824725124459093</v>
      </c>
      <c r="J199" s="24">
        <f t="shared" si="11"/>
        <v>-3.4979643360195926E-2</v>
      </c>
    </row>
    <row r="200" spans="6:10" x14ac:dyDescent="0.35">
      <c r="F200" s="2">
        <v>196</v>
      </c>
      <c r="G200" s="3">
        <v>0.13305005262222369</v>
      </c>
      <c r="H200" s="4">
        <f t="shared" si="9"/>
        <v>133.05005262222369</v>
      </c>
      <c r="I200" s="2">
        <f t="shared" si="10"/>
        <v>90.34927868325434</v>
      </c>
      <c r="J200" s="24">
        <f t="shared" si="11"/>
        <v>-2.6944633018780032E-2</v>
      </c>
    </row>
    <row r="201" spans="6:10" x14ac:dyDescent="0.35">
      <c r="F201" s="2">
        <v>197</v>
      </c>
      <c r="G201" s="3">
        <v>0.12027398369149625</v>
      </c>
      <c r="H201" s="4">
        <f t="shared" si="9"/>
        <v>120.27398369149626</v>
      </c>
      <c r="I201" s="2">
        <f t="shared" si="10"/>
        <v>87.856857068102642</v>
      </c>
      <c r="J201" s="24">
        <f t="shared" si="11"/>
        <v>-2.9769399284088283E-2</v>
      </c>
    </row>
    <row r="202" spans="6:10" x14ac:dyDescent="0.35">
      <c r="F202" s="2">
        <v>198</v>
      </c>
      <c r="G202" s="3">
        <v>0.13205246418138369</v>
      </c>
      <c r="H202" s="4">
        <f t="shared" si="9"/>
        <v>132.0524641813837</v>
      </c>
      <c r="I202" s="2">
        <f t="shared" si="10"/>
        <v>90.154663969882293</v>
      </c>
      <c r="J202" s="24">
        <f t="shared" si="11"/>
        <v>-2.7155204442619086E-2</v>
      </c>
    </row>
    <row r="203" spans="6:10" x14ac:dyDescent="0.35">
      <c r="F203" s="2">
        <v>199</v>
      </c>
      <c r="G203" s="3">
        <v>0.13153183880555566</v>
      </c>
      <c r="H203" s="4">
        <f t="shared" si="9"/>
        <v>131.53183880555565</v>
      </c>
      <c r="I203" s="2">
        <f t="shared" si="10"/>
        <v>90.053097678470905</v>
      </c>
      <c r="J203" s="24">
        <f t="shared" si="11"/>
        <v>-2.7265750982923036E-2</v>
      </c>
    </row>
    <row r="204" spans="6:10" x14ac:dyDescent="0.35">
      <c r="F204" s="2">
        <v>200</v>
      </c>
      <c r="G204" s="3">
        <v>0.16196522954456211</v>
      </c>
      <c r="H204" s="4">
        <f t="shared" si="9"/>
        <v>161.96522954456211</v>
      </c>
      <c r="I204" s="2">
        <f t="shared" si="10"/>
        <v>95.990200969908656</v>
      </c>
      <c r="J204" s="24">
        <f t="shared" si="11"/>
        <v>-2.1502027654229251E-2</v>
      </c>
    </row>
    <row r="205" spans="6:10" x14ac:dyDescent="0.35">
      <c r="F205" s="2">
        <v>201</v>
      </c>
      <c r="G205" s="3">
        <v>3.7860504981013336E-2</v>
      </c>
      <c r="H205" s="4">
        <f t="shared" si="9"/>
        <v>37.860504981013335</v>
      </c>
      <c r="I205" s="2">
        <f t="shared" si="10"/>
        <v>71.779209332199514</v>
      </c>
      <c r="J205" s="24">
        <f t="shared" si="11"/>
        <v>-5.6632719753249253E-2</v>
      </c>
    </row>
    <row r="206" spans="6:10" x14ac:dyDescent="0.35">
      <c r="F206" s="2">
        <v>202</v>
      </c>
      <c r="G206" s="3">
        <v>4.2150572688414822E-2</v>
      </c>
      <c r="H206" s="4">
        <f t="shared" si="9"/>
        <v>42.150572688414826</v>
      </c>
      <c r="I206" s="2">
        <f t="shared" si="10"/>
        <v>72.616137932253864</v>
      </c>
      <c r="J206" s="24">
        <f t="shared" si="11"/>
        <v>-5.4768201541361472E-2</v>
      </c>
    </row>
    <row r="207" spans="6:10" x14ac:dyDescent="0.35">
      <c r="F207" s="2">
        <v>203</v>
      </c>
      <c r="G207" s="3">
        <v>0.19572268340590873</v>
      </c>
      <c r="H207" s="4">
        <f t="shared" si="9"/>
        <v>195.72268340590873</v>
      </c>
      <c r="I207" s="2">
        <f t="shared" si="10"/>
        <v>102.57577968999121</v>
      </c>
      <c r="J207" s="24">
        <f t="shared" si="11"/>
        <v>-1.6522516572406557E-2</v>
      </c>
    </row>
    <row r="208" spans="6:10" x14ac:dyDescent="0.35">
      <c r="F208" s="2">
        <v>204</v>
      </c>
      <c r="G208" s="3">
        <v>0.13516386904241359</v>
      </c>
      <c r="H208" s="4">
        <f t="shared" si="9"/>
        <v>135.16386904241358</v>
      </c>
      <c r="I208" s="2">
        <f t="shared" si="10"/>
        <v>90.761652924870461</v>
      </c>
      <c r="J208" s="24">
        <f t="shared" si="11"/>
        <v>-2.6503827644776056E-2</v>
      </c>
    </row>
    <row r="209" spans="6:10" x14ac:dyDescent="0.35">
      <c r="F209" s="2">
        <v>205</v>
      </c>
      <c r="G209" s="3">
        <v>8.9065624199462817E-2</v>
      </c>
      <c r="H209" s="4">
        <f t="shared" si="9"/>
        <v>89.065624199462818</v>
      </c>
      <c r="I209" s="2">
        <f t="shared" si="10"/>
        <v>81.768568863560205</v>
      </c>
      <c r="J209" s="24">
        <f t="shared" si="11"/>
        <v>-3.7978208110003131E-2</v>
      </c>
    </row>
    <row r="210" spans="6:10" x14ac:dyDescent="0.35">
      <c r="F210" s="2">
        <v>206</v>
      </c>
      <c r="G210" s="3">
        <v>5.8020780874636177E-2</v>
      </c>
      <c r="H210" s="4">
        <f t="shared" si="9"/>
        <v>58.020780874636174</v>
      </c>
      <c r="I210" s="2">
        <f t="shared" si="10"/>
        <v>75.712180238754129</v>
      </c>
      <c r="J210" s="24">
        <f t="shared" si="11"/>
        <v>-4.838878487590495E-2</v>
      </c>
    </row>
    <row r="211" spans="6:10" x14ac:dyDescent="0.35">
      <c r="F211" s="2">
        <v>207</v>
      </c>
      <c r="G211" s="3">
        <v>7.1373310996679915E-2</v>
      </c>
      <c r="H211" s="4">
        <f t="shared" si="9"/>
        <v>71.373310996679919</v>
      </c>
      <c r="I211" s="2">
        <f t="shared" si="10"/>
        <v>78.3170608850306</v>
      </c>
      <c r="J211" s="24">
        <f t="shared" si="11"/>
        <v>-4.3600684230019185E-2</v>
      </c>
    </row>
    <row r="212" spans="6:10" x14ac:dyDescent="0.35">
      <c r="F212" s="2">
        <v>208</v>
      </c>
      <c r="G212" s="3">
        <v>0.1125687504808125</v>
      </c>
      <c r="H212" s="4">
        <f t="shared" si="9"/>
        <v>112.5687504808125</v>
      </c>
      <c r="I212" s="2">
        <f t="shared" si="10"/>
        <v>86.353680315674183</v>
      </c>
      <c r="J212" s="24">
        <f t="shared" si="11"/>
        <v>-3.1614253099534667E-2</v>
      </c>
    </row>
    <row r="213" spans="6:10" x14ac:dyDescent="0.35">
      <c r="F213" s="2">
        <v>209</v>
      </c>
      <c r="G213" s="3">
        <v>4.9077915960457547E-2</v>
      </c>
      <c r="H213" s="4">
        <f t="shared" si="9"/>
        <v>49.077915960457545</v>
      </c>
      <c r="I213" s="2">
        <f t="shared" si="10"/>
        <v>73.967559891577309</v>
      </c>
      <c r="J213" s="24">
        <f t="shared" si="11"/>
        <v>-5.1886201269009648E-2</v>
      </c>
    </row>
    <row r="214" spans="6:10" x14ac:dyDescent="0.35">
      <c r="F214" s="2">
        <v>210</v>
      </c>
      <c r="G214" s="3">
        <v>0.11692317736794748</v>
      </c>
      <c r="H214" s="4">
        <f t="shared" si="9"/>
        <v>116.92317736794747</v>
      </c>
      <c r="I214" s="2">
        <f t="shared" si="10"/>
        <v>87.203164437428612</v>
      </c>
      <c r="J214" s="24">
        <f t="shared" si="11"/>
        <v>-3.0558066749576791E-2</v>
      </c>
    </row>
    <row r="215" spans="6:10" x14ac:dyDescent="0.35">
      <c r="F215" s="2">
        <v>211</v>
      </c>
      <c r="G215" s="3">
        <v>0.21236848922064225</v>
      </c>
      <c r="H215" s="4">
        <f t="shared" si="9"/>
        <v>212.36848922064226</v>
      </c>
      <c r="I215" s="2">
        <f t="shared" si="10"/>
        <v>105.82312959387885</v>
      </c>
      <c r="J215" s="24">
        <f t="shared" si="11"/>
        <v>-1.4509884331542199E-2</v>
      </c>
    </row>
    <row r="216" spans="6:10" x14ac:dyDescent="0.35">
      <c r="F216" s="2">
        <v>212</v>
      </c>
      <c r="G216" s="3">
        <v>0.14481387352806716</v>
      </c>
      <c r="H216" s="4">
        <f t="shared" si="9"/>
        <v>144.81387352806715</v>
      </c>
      <c r="I216" s="2">
        <f t="shared" si="10"/>
        <v>92.644225717547485</v>
      </c>
      <c r="J216" s="24">
        <f t="shared" si="11"/>
        <v>-2.4581306366892805E-2</v>
      </c>
    </row>
    <row r="217" spans="6:10" x14ac:dyDescent="0.35">
      <c r="F217" s="2">
        <v>213</v>
      </c>
      <c r="G217" s="3">
        <v>0.17467096075002969</v>
      </c>
      <c r="H217" s="4">
        <f t="shared" si="9"/>
        <v>174.67096075002968</v>
      </c>
      <c r="I217" s="2">
        <f t="shared" si="10"/>
        <v>98.46890073777314</v>
      </c>
      <c r="J217" s="24">
        <f t="shared" si="11"/>
        <v>-1.9472422804527666E-2</v>
      </c>
    </row>
    <row r="218" spans="6:10" x14ac:dyDescent="0.35">
      <c r="F218" s="2">
        <v>214</v>
      </c>
      <c r="G218" s="3">
        <v>9.6803083659354236E-2</v>
      </c>
      <c r="H218" s="4">
        <f t="shared" si="9"/>
        <v>96.803083659354229</v>
      </c>
      <c r="I218" s="2">
        <f t="shared" si="10"/>
        <v>83.278032479384265</v>
      </c>
      <c r="J218" s="24">
        <f t="shared" si="11"/>
        <v>-3.5752992781598422E-2</v>
      </c>
    </row>
    <row r="219" spans="6:10" x14ac:dyDescent="0.35">
      <c r="F219" s="2">
        <v>215</v>
      </c>
      <c r="G219" s="3">
        <v>0.12831452887125841</v>
      </c>
      <c r="H219" s="4">
        <f t="shared" si="9"/>
        <v>128.3145288712584</v>
      </c>
      <c r="I219" s="2">
        <f t="shared" si="10"/>
        <v>89.425448213963179</v>
      </c>
      <c r="J219" s="24">
        <f t="shared" si="11"/>
        <v>-2.7958949648031074E-2</v>
      </c>
    </row>
    <row r="220" spans="6:10" x14ac:dyDescent="0.35">
      <c r="F220" s="2">
        <v>216</v>
      </c>
      <c r="G220" s="3">
        <v>0.22091804721035993</v>
      </c>
      <c r="H220" s="4">
        <f t="shared" si="9"/>
        <v>220.91804721035993</v>
      </c>
      <c r="I220" s="2">
        <f t="shared" si="10"/>
        <v>107.49102159173083</v>
      </c>
      <c r="J220" s="24">
        <f t="shared" si="11"/>
        <v>-1.3573432849832064E-2</v>
      </c>
    </row>
    <row r="221" spans="6:10" x14ac:dyDescent="0.35">
      <c r="F221" s="2">
        <v>217</v>
      </c>
      <c r="G221" s="3">
        <v>7.183024601504194E-2</v>
      </c>
      <c r="H221" s="4">
        <f t="shared" si="9"/>
        <v>71.830246015041936</v>
      </c>
      <c r="I221" s="2">
        <f t="shared" si="10"/>
        <v>78.406202132049557</v>
      </c>
      <c r="J221" s="24">
        <f t="shared" si="11"/>
        <v>-4.3445496292838039E-2</v>
      </c>
    </row>
    <row r="222" spans="6:10" x14ac:dyDescent="0.35">
      <c r="F222" s="2">
        <v>218</v>
      </c>
      <c r="G222" s="3">
        <v>4.9449494590138456E-2</v>
      </c>
      <c r="H222" s="4">
        <f t="shared" si="9"/>
        <v>49.449494590138457</v>
      </c>
      <c r="I222" s="2">
        <f t="shared" si="10"/>
        <v>74.040049372760194</v>
      </c>
      <c r="J222" s="24">
        <f t="shared" si="11"/>
        <v>-5.1735971024094024E-2</v>
      </c>
    </row>
    <row r="223" spans="6:10" x14ac:dyDescent="0.35">
      <c r="F223" s="2">
        <v>219</v>
      </c>
      <c r="G223" s="3">
        <v>0.14103654129169341</v>
      </c>
      <c r="H223" s="4">
        <f t="shared" si="9"/>
        <v>141.0365412916934</v>
      </c>
      <c r="I223" s="2">
        <f t="shared" si="10"/>
        <v>91.907324205463112</v>
      </c>
      <c r="J223" s="24">
        <f t="shared" si="11"/>
        <v>-2.5316650727043675E-2</v>
      </c>
    </row>
    <row r="224" spans="6:10" x14ac:dyDescent="0.35">
      <c r="F224" s="2">
        <v>220</v>
      </c>
      <c r="G224" s="3">
        <v>0.15458408120347975</v>
      </c>
      <c r="H224" s="4">
        <f t="shared" si="9"/>
        <v>154.58408120347974</v>
      </c>
      <c r="I224" s="2">
        <f t="shared" si="10"/>
        <v>94.55024837027068</v>
      </c>
      <c r="J224" s="24">
        <f t="shared" si="11"/>
        <v>-2.2776865372237835E-2</v>
      </c>
    </row>
    <row r="225" spans="6:10" x14ac:dyDescent="0.35">
      <c r="F225" s="2">
        <v>221</v>
      </c>
      <c r="G225" s="3">
        <v>4.3402052984794437E-2</v>
      </c>
      <c r="H225" s="4">
        <f t="shared" si="9"/>
        <v>43.402052984794437</v>
      </c>
      <c r="I225" s="2">
        <f t="shared" si="10"/>
        <v>72.860283182138289</v>
      </c>
      <c r="J225" s="24">
        <f t="shared" si="11"/>
        <v>-5.4235948860712209E-2</v>
      </c>
    </row>
    <row r="226" spans="6:10" x14ac:dyDescent="0.35">
      <c r="F226" s="2">
        <v>222</v>
      </c>
      <c r="G226" s="3">
        <v>8.71823891400893E-2</v>
      </c>
      <c r="H226" s="4">
        <f t="shared" si="9"/>
        <v>87.182389140089299</v>
      </c>
      <c r="I226" s="2">
        <f t="shared" si="10"/>
        <v>81.401177626565158</v>
      </c>
      <c r="J226" s="24">
        <f t="shared" si="11"/>
        <v>-3.8540443633923102E-2</v>
      </c>
    </row>
    <row r="227" spans="6:10" x14ac:dyDescent="0.35">
      <c r="F227" s="2">
        <v>223</v>
      </c>
      <c r="G227" s="3">
        <v>0.23311082334200917</v>
      </c>
      <c r="H227" s="4">
        <f t="shared" si="9"/>
        <v>233.11082334200916</v>
      </c>
      <c r="I227" s="2">
        <f t="shared" si="10"/>
        <v>109.86965143037696</v>
      </c>
      <c r="J227" s="24">
        <f t="shared" si="11"/>
        <v>-1.2341520422254925E-2</v>
      </c>
    </row>
    <row r="228" spans="6:10" x14ac:dyDescent="0.35">
      <c r="F228" s="2">
        <v>224</v>
      </c>
      <c r="G228" s="3">
        <v>0.17258779770820717</v>
      </c>
      <c r="H228" s="4">
        <f t="shared" si="9"/>
        <v>172.58779770820718</v>
      </c>
      <c r="I228" s="2">
        <f t="shared" si="10"/>
        <v>98.062506515772981</v>
      </c>
      <c r="J228" s="24">
        <f t="shared" si="11"/>
        <v>-1.9791548801002964E-2</v>
      </c>
    </row>
    <row r="229" spans="6:10" x14ac:dyDescent="0.35">
      <c r="F229" s="2">
        <v>225</v>
      </c>
      <c r="G229" s="3">
        <v>-3.0677280316530109E-2</v>
      </c>
      <c r="H229" s="4">
        <f t="shared" si="9"/>
        <v>-30.677280316530108</v>
      </c>
      <c r="I229" s="2">
        <f t="shared" si="10"/>
        <v>58.408503643583792</v>
      </c>
      <c r="J229" s="24">
        <f t="shared" si="11"/>
        <v>-9.6680829266927171E-2</v>
      </c>
    </row>
    <row r="230" spans="6:10" x14ac:dyDescent="0.35">
      <c r="F230" s="2">
        <v>226</v>
      </c>
      <c r="G230" s="3">
        <v>0.15301788272045486</v>
      </c>
      <c r="H230" s="4">
        <f t="shared" si="9"/>
        <v>153.01788272045485</v>
      </c>
      <c r="I230" s="2">
        <f t="shared" si="10"/>
        <v>94.2447062685589</v>
      </c>
      <c r="J230" s="24">
        <f t="shared" si="11"/>
        <v>-2.3056945061351589E-2</v>
      </c>
    </row>
    <row r="231" spans="6:10" x14ac:dyDescent="0.35">
      <c r="F231" s="2">
        <v>227</v>
      </c>
      <c r="G231" s="3">
        <v>9.4241420438900506E-2</v>
      </c>
      <c r="H231" s="4">
        <f t="shared" si="9"/>
        <v>94.241420438900505</v>
      </c>
      <c r="I231" s="2">
        <f t="shared" si="10"/>
        <v>82.778289967347405</v>
      </c>
      <c r="J231" s="24">
        <f t="shared" si="11"/>
        <v>-3.6474875470163384E-2</v>
      </c>
    </row>
    <row r="232" spans="6:10" x14ac:dyDescent="0.35">
      <c r="F232" s="2">
        <v>228</v>
      </c>
      <c r="G232" s="3">
        <v>0.10101983711617797</v>
      </c>
      <c r="H232" s="4">
        <f t="shared" si="9"/>
        <v>101.01983711617797</v>
      </c>
      <c r="I232" s="2">
        <f t="shared" si="10"/>
        <v>84.100658556195413</v>
      </c>
      <c r="J232" s="24">
        <f t="shared" si="11"/>
        <v>-3.4595684080805184E-2</v>
      </c>
    </row>
    <row r="233" spans="6:10" x14ac:dyDescent="0.35">
      <c r="F233" s="2">
        <v>229</v>
      </c>
      <c r="G233" s="3">
        <v>0.13409470255317513</v>
      </c>
      <c r="H233" s="4">
        <f t="shared" si="9"/>
        <v>134.09470255317513</v>
      </c>
      <c r="I233" s="2">
        <f t="shared" si="10"/>
        <v>90.55307439555736</v>
      </c>
      <c r="J233" s="24">
        <f t="shared" si="11"/>
        <v>-2.6725877830414042E-2</v>
      </c>
    </row>
    <row r="234" spans="6:10" x14ac:dyDescent="0.35">
      <c r="F234" s="2">
        <v>230</v>
      </c>
      <c r="G234" s="3">
        <v>0.10981399228622432</v>
      </c>
      <c r="H234" s="4">
        <f t="shared" si="9"/>
        <v>109.81399228622432</v>
      </c>
      <c r="I234" s="2">
        <f t="shared" si="10"/>
        <v>85.816267837240034</v>
      </c>
      <c r="J234" s="24">
        <f t="shared" si="11"/>
        <v>-3.230120595153689E-2</v>
      </c>
    </row>
    <row r="235" spans="6:10" x14ac:dyDescent="0.35">
      <c r="F235" s="2">
        <v>231</v>
      </c>
      <c r="G235" s="3">
        <v>5.024078866778512E-2</v>
      </c>
      <c r="H235" s="4">
        <f t="shared" si="9"/>
        <v>50.240788667785118</v>
      </c>
      <c r="I235" s="2">
        <f t="shared" si="10"/>
        <v>74.194419114639459</v>
      </c>
      <c r="J235" s="24">
        <f t="shared" si="11"/>
        <v>-5.141749655271801E-2</v>
      </c>
    </row>
    <row r="236" spans="6:10" x14ac:dyDescent="0.35">
      <c r="F236" s="2">
        <v>232</v>
      </c>
      <c r="G236" s="3">
        <v>7.2764204362072898E-2</v>
      </c>
      <c r="H236" s="4">
        <f t="shared" si="9"/>
        <v>72.764204362072903</v>
      </c>
      <c r="I236" s="2">
        <f t="shared" si="10"/>
        <v>78.588403557575106</v>
      </c>
      <c r="J236" s="24">
        <f t="shared" si="11"/>
        <v>-4.3130014061218198E-2</v>
      </c>
    </row>
    <row r="237" spans="6:10" x14ac:dyDescent="0.35">
      <c r="F237" s="2">
        <v>233</v>
      </c>
      <c r="G237" s="3">
        <v>6.1898064790223702E-2</v>
      </c>
      <c r="H237" s="4">
        <f t="shared" si="9"/>
        <v>61.8980647902237</v>
      </c>
      <c r="I237" s="2">
        <f t="shared" si="10"/>
        <v>76.468580841450319</v>
      </c>
      <c r="J237" s="24">
        <f t="shared" si="11"/>
        <v>-4.6946659141369286E-2</v>
      </c>
    </row>
    <row r="238" spans="6:10" x14ac:dyDescent="0.35">
      <c r="F238" s="2">
        <v>234</v>
      </c>
      <c r="G238" s="3">
        <v>8.8712642147567272E-2</v>
      </c>
      <c r="H238" s="4">
        <f t="shared" si="9"/>
        <v>88.712642147567266</v>
      </c>
      <c r="I238" s="2">
        <f t="shared" si="10"/>
        <v>81.699707298968207</v>
      </c>
      <c r="J238" s="24">
        <f t="shared" si="11"/>
        <v>-3.8082961867158531E-2</v>
      </c>
    </row>
    <row r="239" spans="6:10" x14ac:dyDescent="0.35">
      <c r="F239" s="2">
        <v>235</v>
      </c>
      <c r="G239" s="3">
        <v>0.1526322541198962</v>
      </c>
      <c r="H239" s="4">
        <f t="shared" si="9"/>
        <v>152.6322541198962</v>
      </c>
      <c r="I239" s="2">
        <f t="shared" si="10"/>
        <v>94.169475846379385</v>
      </c>
      <c r="J239" s="24">
        <f t="shared" si="11"/>
        <v>-2.312643290936325E-2</v>
      </c>
    </row>
    <row r="240" spans="6:10" x14ac:dyDescent="0.35">
      <c r="F240" s="2">
        <v>236</v>
      </c>
      <c r="G240" s="3">
        <v>6.5264279706440914E-2</v>
      </c>
      <c r="H240" s="4">
        <f t="shared" si="9"/>
        <v>65.264279706440917</v>
      </c>
      <c r="I240" s="2">
        <f t="shared" si="10"/>
        <v>77.125279460087796</v>
      </c>
      <c r="J240" s="24">
        <f t="shared" si="11"/>
        <v>-4.5729522714303833E-2</v>
      </c>
    </row>
    <row r="241" spans="6:10" x14ac:dyDescent="0.35">
      <c r="F241" s="2">
        <v>237</v>
      </c>
      <c r="G241" s="3">
        <v>0.18481036218915373</v>
      </c>
      <c r="H241" s="4">
        <f t="shared" si="9"/>
        <v>184.81036218915372</v>
      </c>
      <c r="I241" s="2">
        <f t="shared" si="10"/>
        <v>100.44694761968944</v>
      </c>
      <c r="J241" s="24">
        <f t="shared" si="11"/>
        <v>-1.7991103292745843E-2</v>
      </c>
    </row>
    <row r="242" spans="6:10" x14ac:dyDescent="0.35">
      <c r="F242" s="2">
        <v>238</v>
      </c>
      <c r="G242" s="3">
        <v>8.8050745229535932E-2</v>
      </c>
      <c r="H242" s="4">
        <f t="shared" si="9"/>
        <v>88.050745229535934</v>
      </c>
      <c r="I242" s="2">
        <f t="shared" si="10"/>
        <v>81.570581024333308</v>
      </c>
      <c r="J242" s="24">
        <f t="shared" si="11"/>
        <v>-3.8280171166495354E-2</v>
      </c>
    </row>
    <row r="243" spans="6:10" x14ac:dyDescent="0.35">
      <c r="F243" s="2">
        <v>239</v>
      </c>
      <c r="G243" s="3">
        <v>0.12395877053144191</v>
      </c>
      <c r="H243" s="4">
        <f t="shared" si="9"/>
        <v>123.95877053144191</v>
      </c>
      <c r="I243" s="2">
        <f t="shared" si="10"/>
        <v>88.575704345532301</v>
      </c>
      <c r="J243" s="24">
        <f t="shared" si="11"/>
        <v>-2.8925602574222369E-2</v>
      </c>
    </row>
    <row r="244" spans="6:10" x14ac:dyDescent="0.35">
      <c r="F244" s="2">
        <v>240</v>
      </c>
      <c r="G244" s="3">
        <v>0.11597927638667566</v>
      </c>
      <c r="H244" s="4">
        <f t="shared" si="9"/>
        <v>115.97927638667565</v>
      </c>
      <c r="I244" s="2">
        <f t="shared" si="10"/>
        <v>87.019023351384007</v>
      </c>
      <c r="J244" s="24">
        <f t="shared" si="11"/>
        <v>-3.0783977541340306E-2</v>
      </c>
    </row>
    <row r="245" spans="6:10" x14ac:dyDescent="0.35">
      <c r="F245" s="2">
        <v>241</v>
      </c>
      <c r="G245" s="3">
        <v>0.12264678126843759</v>
      </c>
      <c r="H245" s="4">
        <f t="shared" si="9"/>
        <v>122.64678126843759</v>
      </c>
      <c r="I245" s="2">
        <f t="shared" si="10"/>
        <v>88.319754693437503</v>
      </c>
      <c r="J245" s="24">
        <f t="shared" si="11"/>
        <v>-2.9223263615668221E-2</v>
      </c>
    </row>
    <row r="246" spans="6:10" x14ac:dyDescent="0.35">
      <c r="F246" s="2">
        <v>242</v>
      </c>
      <c r="G246" s="3">
        <v>0.10802453068158907</v>
      </c>
      <c r="H246" s="4">
        <f t="shared" si="9"/>
        <v>108.02453068158907</v>
      </c>
      <c r="I246" s="2">
        <f t="shared" si="10"/>
        <v>85.467170410867354</v>
      </c>
      <c r="J246" s="24">
        <f t="shared" si="11"/>
        <v>-3.2755420588810071E-2</v>
      </c>
    </row>
    <row r="247" spans="6:10" x14ac:dyDescent="0.35">
      <c r="F247" s="2">
        <v>243</v>
      </c>
      <c r="G247" s="3">
        <v>9.772877523209525E-2</v>
      </c>
      <c r="H247" s="4">
        <f t="shared" si="9"/>
        <v>97.728775232095245</v>
      </c>
      <c r="I247" s="2">
        <f t="shared" si="10"/>
        <v>83.45862117981892</v>
      </c>
      <c r="J247" s="24">
        <f t="shared" si="11"/>
        <v>-3.5495659868762179E-2</v>
      </c>
    </row>
    <row r="248" spans="6:10" x14ac:dyDescent="0.35">
      <c r="F248" s="2">
        <v>244</v>
      </c>
      <c r="G248" s="3">
        <v>7.1851192061515953E-2</v>
      </c>
      <c r="H248" s="4">
        <f t="shared" si="9"/>
        <v>71.85119206151596</v>
      </c>
      <c r="I248" s="2">
        <f t="shared" si="10"/>
        <v>78.410288395145571</v>
      </c>
      <c r="J248" s="24">
        <f t="shared" si="11"/>
        <v>-4.3438395684025397E-2</v>
      </c>
    </row>
    <row r="249" spans="6:10" x14ac:dyDescent="0.35">
      <c r="F249" s="2">
        <v>245</v>
      </c>
      <c r="G249" s="3">
        <v>5.896506055129612E-2</v>
      </c>
      <c r="H249" s="4">
        <f t="shared" si="9"/>
        <v>58.965060551296119</v>
      </c>
      <c r="I249" s="2">
        <f t="shared" si="10"/>
        <v>75.896395202653949</v>
      </c>
      <c r="J249" s="24">
        <f t="shared" si="11"/>
        <v>-4.8033537789506496E-2</v>
      </c>
    </row>
    <row r="250" spans="6:10" x14ac:dyDescent="0.35">
      <c r="F250" s="2">
        <v>246</v>
      </c>
      <c r="G250" s="3">
        <v>0.13747458790822195</v>
      </c>
      <c r="H250" s="4">
        <f t="shared" si="9"/>
        <v>137.47458790822196</v>
      </c>
      <c r="I250" s="2">
        <f t="shared" si="10"/>
        <v>91.21243991411626</v>
      </c>
      <c r="J250" s="24">
        <f t="shared" si="11"/>
        <v>-2.6030207288414018E-2</v>
      </c>
    </row>
    <row r="251" spans="6:10" x14ac:dyDescent="0.35">
      <c r="F251" s="2">
        <v>247</v>
      </c>
      <c r="G251" s="3">
        <v>0.14706702609014816</v>
      </c>
      <c r="H251" s="4">
        <f t="shared" si="9"/>
        <v>147.06702609014815</v>
      </c>
      <c r="I251" s="2">
        <f t="shared" si="10"/>
        <v>93.083782374482752</v>
      </c>
      <c r="J251" s="24">
        <f t="shared" si="11"/>
        <v>-2.4152888607028421E-2</v>
      </c>
    </row>
    <row r="252" spans="6:10" x14ac:dyDescent="0.35">
      <c r="F252" s="2">
        <v>248</v>
      </c>
      <c r="G252" s="3">
        <v>3.6566733709987045E-2</v>
      </c>
      <c r="H252" s="4">
        <f t="shared" si="9"/>
        <v>36.566733709987048</v>
      </c>
      <c r="I252" s="2">
        <f t="shared" si="10"/>
        <v>71.526813740217932</v>
      </c>
      <c r="J252" s="24">
        <f t="shared" si="11"/>
        <v>-5.7207369607201276E-2</v>
      </c>
    </row>
    <row r="253" spans="6:10" x14ac:dyDescent="0.35">
      <c r="F253" s="2">
        <v>249</v>
      </c>
      <c r="G253" s="3">
        <v>0.14084342381308906</v>
      </c>
      <c r="H253" s="4">
        <f t="shared" si="9"/>
        <v>140.84342381308906</v>
      </c>
      <c r="I253" s="2">
        <f t="shared" si="10"/>
        <v>91.869649848777442</v>
      </c>
      <c r="J253" s="24">
        <f t="shared" si="11"/>
        <v>-2.5354831029367791E-2</v>
      </c>
    </row>
    <row r="254" spans="6:10" x14ac:dyDescent="0.35">
      <c r="F254" s="2">
        <v>250</v>
      </c>
      <c r="G254" s="3">
        <v>7.8926867436890133E-2</v>
      </c>
      <c r="H254" s="4">
        <f t="shared" si="9"/>
        <v>78.926867436890134</v>
      </c>
      <c r="I254" s="2">
        <f t="shared" si="10"/>
        <v>79.790647748480339</v>
      </c>
      <c r="J254" s="24">
        <f t="shared" si="11"/>
        <v>-4.1104983576041261E-2</v>
      </c>
    </row>
    <row r="255" spans="6:10" x14ac:dyDescent="0.35">
      <c r="F255" s="2">
        <v>251</v>
      </c>
      <c r="G255" s="3">
        <v>0.21034835361466103</v>
      </c>
      <c r="H255" s="4">
        <f t="shared" si="9"/>
        <v>210.34835361466102</v>
      </c>
      <c r="I255" s="2">
        <f t="shared" si="10"/>
        <v>105.4290310900914</v>
      </c>
      <c r="J255" s="24">
        <f t="shared" si="11"/>
        <v>-1.474042965688078E-2</v>
      </c>
    </row>
    <row r="256" spans="6:10" x14ac:dyDescent="0.35">
      <c r="F256" s="2">
        <v>252</v>
      </c>
      <c r="G256" s="3">
        <v>8.3888595894987358E-2</v>
      </c>
      <c r="H256" s="4">
        <f t="shared" si="9"/>
        <v>83.888595894987361</v>
      </c>
      <c r="I256" s="2">
        <f t="shared" si="10"/>
        <v>80.758607402152208</v>
      </c>
      <c r="J256" s="24">
        <f t="shared" si="11"/>
        <v>-3.9543881640690282E-2</v>
      </c>
    </row>
    <row r="257" spans="6:10" x14ac:dyDescent="0.35">
      <c r="F257" s="2">
        <v>253</v>
      </c>
      <c r="G257" s="3">
        <v>6.6026059509412732E-2</v>
      </c>
      <c r="H257" s="4">
        <f t="shared" si="9"/>
        <v>66.026059509412732</v>
      </c>
      <c r="I257" s="2">
        <f t="shared" si="10"/>
        <v>77.273891404591836</v>
      </c>
      <c r="J257" s="24">
        <f t="shared" si="11"/>
        <v>-4.5458490951892104E-2</v>
      </c>
    </row>
    <row r="258" spans="6:10" x14ac:dyDescent="0.35">
      <c r="F258" s="2">
        <v>254</v>
      </c>
      <c r="G258" s="3">
        <v>0.16157222814695546</v>
      </c>
      <c r="H258" s="4">
        <f t="shared" si="9"/>
        <v>161.57222814695547</v>
      </c>
      <c r="I258" s="2">
        <f t="shared" si="10"/>
        <v>95.913532224342958</v>
      </c>
      <c r="J258" s="24">
        <f t="shared" si="11"/>
        <v>-2.1568070209961446E-2</v>
      </c>
    </row>
    <row r="259" spans="6:10" x14ac:dyDescent="0.35">
      <c r="F259" s="2">
        <v>255</v>
      </c>
      <c r="G259" s="3">
        <v>0.1104616465555428</v>
      </c>
      <c r="H259" s="4">
        <f t="shared" si="9"/>
        <v>110.4616465555428</v>
      </c>
      <c r="I259" s="2">
        <f t="shared" si="10"/>
        <v>85.942615582289548</v>
      </c>
      <c r="J259" s="24">
        <f t="shared" si="11"/>
        <v>-3.2138370394866E-2</v>
      </c>
    </row>
    <row r="260" spans="6:10" x14ac:dyDescent="0.35">
      <c r="F260" s="2">
        <v>256</v>
      </c>
      <c r="G260" s="3">
        <v>3.9693625326269591E-2</v>
      </c>
      <c r="H260" s="4">
        <f t="shared" si="9"/>
        <v>39.69362532626959</v>
      </c>
      <c r="I260" s="2">
        <f t="shared" si="10"/>
        <v>72.136823931530799</v>
      </c>
      <c r="J260" s="24">
        <f t="shared" si="11"/>
        <v>-5.5828378854253048E-2</v>
      </c>
    </row>
    <row r="261" spans="6:10" x14ac:dyDescent="0.35">
      <c r="F261" s="2">
        <v>257</v>
      </c>
      <c r="G261" s="3">
        <v>0.11209483297936657</v>
      </c>
      <c r="H261" s="4">
        <f t="shared" si="9"/>
        <v>112.09483297936657</v>
      </c>
      <c r="I261" s="2">
        <f t="shared" si="10"/>
        <v>86.26122603800809</v>
      </c>
      <c r="J261" s="24">
        <f t="shared" si="11"/>
        <v>-3.1731384469333962E-2</v>
      </c>
    </row>
    <row r="262" spans="6:10" x14ac:dyDescent="0.35">
      <c r="F262" s="2">
        <v>258</v>
      </c>
      <c r="G262" s="3">
        <v>0.15090194500714912</v>
      </c>
      <c r="H262" s="4">
        <f t="shared" ref="H262:H325" si="12">$D$4*G262</f>
        <v>150.90194500714912</v>
      </c>
      <c r="I262" s="2">
        <f t="shared" ref="I262:I325" si="13">($D$12*G262+$D$13*$D$5)*$D$4</f>
        <v>93.831918194108709</v>
      </c>
      <c r="J262" s="24">
        <f t="shared" ref="J262:J325" si="14">-EXP(-I262/$D$6)</f>
        <v>-2.3440810721790353E-2</v>
      </c>
    </row>
    <row r="263" spans="6:10" x14ac:dyDescent="0.35">
      <c r="F263" s="2">
        <v>259</v>
      </c>
      <c r="G263" s="3">
        <v>0.15587995903796276</v>
      </c>
      <c r="H263" s="4">
        <f t="shared" si="12"/>
        <v>155.87995903796275</v>
      </c>
      <c r="I263" s="2">
        <f t="shared" si="13"/>
        <v>94.803054921548224</v>
      </c>
      <c r="J263" s="24">
        <f t="shared" si="14"/>
        <v>-2.2547700381931712E-2</v>
      </c>
    </row>
    <row r="264" spans="6:10" x14ac:dyDescent="0.35">
      <c r="F264" s="2">
        <v>260</v>
      </c>
      <c r="G264" s="3">
        <v>5.6221755710484704E-2</v>
      </c>
      <c r="H264" s="4">
        <f t="shared" si="12"/>
        <v>56.221755710484707</v>
      </c>
      <c r="I264" s="2">
        <f t="shared" si="13"/>
        <v>75.361217103720563</v>
      </c>
      <c r="J264" s="24">
        <f t="shared" si="14"/>
        <v>-4.9072882688645375E-2</v>
      </c>
    </row>
    <row r="265" spans="6:10" x14ac:dyDescent="0.35">
      <c r="F265" s="2">
        <v>261</v>
      </c>
      <c r="G265" s="3">
        <v>0.20463273925600911</v>
      </c>
      <c r="H265" s="4">
        <f t="shared" si="12"/>
        <v>204.6327392560091</v>
      </c>
      <c r="I265" s="2">
        <f t="shared" si="13"/>
        <v>104.31399947523266</v>
      </c>
      <c r="J265" s="24">
        <f t="shared" si="14"/>
        <v>-1.5412753252302649E-2</v>
      </c>
    </row>
    <row r="266" spans="6:10" x14ac:dyDescent="0.35">
      <c r="F266" s="2">
        <v>262</v>
      </c>
      <c r="G266" s="3">
        <v>0.1204802998771991</v>
      </c>
      <c r="H266" s="4">
        <f t="shared" si="12"/>
        <v>120.4802998771991</v>
      </c>
      <c r="I266" s="2">
        <f t="shared" si="13"/>
        <v>87.897106296843475</v>
      </c>
      <c r="J266" s="24">
        <f t="shared" si="14"/>
        <v>-2.9721510030092633E-2</v>
      </c>
    </row>
    <row r="267" spans="6:10" x14ac:dyDescent="0.35">
      <c r="F267" s="2">
        <v>263</v>
      </c>
      <c r="G267" s="3">
        <v>7.9544270347815485E-2</v>
      </c>
      <c r="H267" s="4">
        <f t="shared" si="12"/>
        <v>79.544270347815484</v>
      </c>
      <c r="I267" s="2">
        <f t="shared" si="13"/>
        <v>79.911093902050069</v>
      </c>
      <c r="J267" s="24">
        <f t="shared" si="14"/>
        <v>-4.090742238133311E-2</v>
      </c>
    </row>
    <row r="268" spans="6:10" x14ac:dyDescent="0.35">
      <c r="F268" s="2">
        <v>264</v>
      </c>
      <c r="G268" s="3">
        <v>0.10625491678754087</v>
      </c>
      <c r="H268" s="4">
        <f t="shared" si="12"/>
        <v>106.25491678754086</v>
      </c>
      <c r="I268" s="2">
        <f t="shared" si="13"/>
        <v>85.121944978544377</v>
      </c>
      <c r="J268" s="24">
        <f t="shared" si="14"/>
        <v>-3.3210878231853314E-2</v>
      </c>
    </row>
    <row r="269" spans="6:10" x14ac:dyDescent="0.35">
      <c r="F269" s="2">
        <v>265</v>
      </c>
      <c r="G269" s="3">
        <v>8.9539888580989463E-2</v>
      </c>
      <c r="H269" s="4">
        <f t="shared" si="12"/>
        <v>89.539888580989469</v>
      </c>
      <c r="I269" s="2">
        <f t="shared" si="13"/>
        <v>81.861090812386777</v>
      </c>
      <c r="J269" s="24">
        <f t="shared" si="14"/>
        <v>-3.7837915160580542E-2</v>
      </c>
    </row>
    <row r="270" spans="6:10" x14ac:dyDescent="0.35">
      <c r="F270" s="2">
        <v>266</v>
      </c>
      <c r="G270" s="3">
        <v>7.6102007720301845E-2</v>
      </c>
      <c r="H270" s="4">
        <f t="shared" si="12"/>
        <v>76.102007720301842</v>
      </c>
      <c r="I270" s="2">
        <f t="shared" si="13"/>
        <v>79.239559502512719</v>
      </c>
      <c r="J270" s="24">
        <f t="shared" si="14"/>
        <v>-4.202114310513793E-2</v>
      </c>
    </row>
    <row r="271" spans="6:10" x14ac:dyDescent="0.35">
      <c r="F271" s="2">
        <v>267</v>
      </c>
      <c r="G271" s="3">
        <v>0.11936472365519026</v>
      </c>
      <c r="H271" s="4">
        <f t="shared" si="12"/>
        <v>119.36472365519026</v>
      </c>
      <c r="I271" s="2">
        <f t="shared" si="13"/>
        <v>87.679473916792915</v>
      </c>
      <c r="J271" s="24">
        <f t="shared" si="14"/>
        <v>-2.9981374003971155E-2</v>
      </c>
    </row>
    <row r="272" spans="6:10" x14ac:dyDescent="0.35">
      <c r="F272" s="2">
        <v>268</v>
      </c>
      <c r="G272" s="3">
        <v>0.16707376487299758</v>
      </c>
      <c r="H272" s="4">
        <f t="shared" si="12"/>
        <v>167.07376487299757</v>
      </c>
      <c r="I272" s="2">
        <f t="shared" si="13"/>
        <v>96.986800467249779</v>
      </c>
      <c r="J272" s="24">
        <f t="shared" si="14"/>
        <v>-2.0661731310307446E-2</v>
      </c>
    </row>
    <row r="273" spans="6:10" x14ac:dyDescent="0.35">
      <c r="F273" s="2">
        <v>269</v>
      </c>
      <c r="G273" s="3">
        <v>5.5288769416505901E-2</v>
      </c>
      <c r="H273" s="4">
        <f t="shared" si="12"/>
        <v>55.2887694165059</v>
      </c>
      <c r="I273" s="2">
        <f t="shared" si="13"/>
        <v>75.179205311332666</v>
      </c>
      <c r="J273" s="24">
        <f t="shared" si="14"/>
        <v>-4.9431460144714105E-2</v>
      </c>
    </row>
    <row r="274" spans="6:10" x14ac:dyDescent="0.35">
      <c r="F274" s="2">
        <v>270</v>
      </c>
      <c r="G274" s="3">
        <v>5.7223837511914177E-2</v>
      </c>
      <c r="H274" s="4">
        <f t="shared" si="12"/>
        <v>57.223837511914176</v>
      </c>
      <c r="I274" s="2">
        <f t="shared" si="13"/>
        <v>75.556708405119707</v>
      </c>
      <c r="J274" s="24">
        <f t="shared" si="14"/>
        <v>-4.8690646246342235E-2</v>
      </c>
    </row>
    <row r="275" spans="6:10" x14ac:dyDescent="0.35">
      <c r="F275" s="2">
        <v>271</v>
      </c>
      <c r="G275" s="3">
        <v>0.11373832278799412</v>
      </c>
      <c r="H275" s="4">
        <f t="shared" si="12"/>
        <v>113.73832278799412</v>
      </c>
      <c r="I275" s="2">
        <f t="shared" si="13"/>
        <v>86.581846531331593</v>
      </c>
      <c r="J275" s="24">
        <f t="shared" si="14"/>
        <v>-3.132703358936316E-2</v>
      </c>
    </row>
    <row r="276" spans="6:10" x14ac:dyDescent="0.35">
      <c r="F276" s="2">
        <v>272</v>
      </c>
      <c r="G276" s="3">
        <v>0.14982104289159212</v>
      </c>
      <c r="H276" s="4">
        <f t="shared" si="12"/>
        <v>149.82104289159213</v>
      </c>
      <c r="I276" s="2">
        <f t="shared" si="13"/>
        <v>93.621050218107271</v>
      </c>
      <c r="J276" s="24">
        <f t="shared" si="14"/>
        <v>-2.3639363565866756E-2</v>
      </c>
    </row>
    <row r="277" spans="6:10" x14ac:dyDescent="0.35">
      <c r="F277" s="2">
        <v>273</v>
      </c>
      <c r="G277" s="3">
        <v>2.7313611096590779E-2</v>
      </c>
      <c r="H277" s="4">
        <f t="shared" si="12"/>
        <v>27.31361109659078</v>
      </c>
      <c r="I277" s="2">
        <f t="shared" si="13"/>
        <v>69.721666716174397</v>
      </c>
      <c r="J277" s="24">
        <f t="shared" si="14"/>
        <v>-6.149086396330742E-2</v>
      </c>
    </row>
    <row r="278" spans="6:10" x14ac:dyDescent="0.35">
      <c r="F278" s="2">
        <v>274</v>
      </c>
      <c r="G278" s="3">
        <v>0.11521734643004788</v>
      </c>
      <c r="H278" s="4">
        <f t="shared" si="12"/>
        <v>115.21734643004788</v>
      </c>
      <c r="I278" s="2">
        <f t="shared" si="13"/>
        <v>86.870382114128063</v>
      </c>
      <c r="J278" s="24">
        <f t="shared" si="14"/>
        <v>-3.0967553480014322E-2</v>
      </c>
    </row>
    <row r="279" spans="6:10" x14ac:dyDescent="0.35">
      <c r="F279" s="2">
        <v>275</v>
      </c>
      <c r="G279" s="3">
        <v>3.7597611493626296E-2</v>
      </c>
      <c r="H279" s="4">
        <f t="shared" si="12"/>
        <v>37.597611493626296</v>
      </c>
      <c r="I279" s="2">
        <f t="shared" si="13"/>
        <v>71.727922710782636</v>
      </c>
      <c r="J279" s="24">
        <f t="shared" si="14"/>
        <v>-5.6749019038722273E-2</v>
      </c>
    </row>
    <row r="280" spans="6:10" x14ac:dyDescent="0.35">
      <c r="F280" s="2">
        <v>276</v>
      </c>
      <c r="G280" s="3">
        <v>7.4774526934706834E-2</v>
      </c>
      <c r="H280" s="4">
        <f t="shared" si="12"/>
        <v>74.774526934706827</v>
      </c>
      <c r="I280" s="2">
        <f t="shared" si="13"/>
        <v>78.98058768405626</v>
      </c>
      <c r="J280" s="24">
        <f t="shared" si="14"/>
        <v>-4.2458697149528081E-2</v>
      </c>
    </row>
    <row r="281" spans="6:10" x14ac:dyDescent="0.35">
      <c r="F281" s="2">
        <v>277</v>
      </c>
      <c r="G281" s="3">
        <v>4.1741405068546615E-2</v>
      </c>
      <c r="H281" s="4">
        <f t="shared" si="12"/>
        <v>41.741405068546612</v>
      </c>
      <c r="I281" s="2">
        <f t="shared" si="13"/>
        <v>72.536315396424641</v>
      </c>
      <c r="J281" s="24">
        <f t="shared" si="14"/>
        <v>-5.4943350478402979E-2</v>
      </c>
    </row>
    <row r="282" spans="6:10" x14ac:dyDescent="0.35">
      <c r="F282" s="2">
        <v>278</v>
      </c>
      <c r="G282" s="3">
        <v>7.4676735046497647E-2</v>
      </c>
      <c r="H282" s="4">
        <f t="shared" si="12"/>
        <v>74.67673504649764</v>
      </c>
      <c r="I282" s="2">
        <f t="shared" si="13"/>
        <v>78.961509936645797</v>
      </c>
      <c r="J282" s="24">
        <f t="shared" si="14"/>
        <v>-4.2491110167286281E-2</v>
      </c>
    </row>
    <row r="283" spans="6:10" x14ac:dyDescent="0.35">
      <c r="F283" s="2">
        <v>279</v>
      </c>
      <c r="G283" s="3">
        <v>0.14015897224002055</v>
      </c>
      <c r="H283" s="4">
        <f t="shared" si="12"/>
        <v>140.15897224002055</v>
      </c>
      <c r="I283" s="2">
        <f t="shared" si="13"/>
        <v>91.736123495366982</v>
      </c>
      <c r="J283" s="24">
        <f t="shared" si="14"/>
        <v>-2.5490614846083018E-2</v>
      </c>
    </row>
    <row r="284" spans="6:10" x14ac:dyDescent="0.35">
      <c r="F284" s="2">
        <v>280</v>
      </c>
      <c r="G284" s="3">
        <v>0.10654738264547566</v>
      </c>
      <c r="H284" s="4">
        <f t="shared" si="12"/>
        <v>106.54738264547565</v>
      </c>
      <c r="I284" s="2">
        <f t="shared" si="13"/>
        <v>85.17900073097988</v>
      </c>
      <c r="J284" s="24">
        <f t="shared" si="14"/>
        <v>-3.3135169790893197E-2</v>
      </c>
    </row>
    <row r="285" spans="6:10" x14ac:dyDescent="0.35">
      <c r="F285" s="2">
        <v>281</v>
      </c>
      <c r="G285" s="3">
        <v>8.5366208413289971E-2</v>
      </c>
      <c r="H285" s="4">
        <f t="shared" si="12"/>
        <v>85.366208413289968</v>
      </c>
      <c r="I285" s="2">
        <f t="shared" si="13"/>
        <v>81.046867695627824</v>
      </c>
      <c r="J285" s="24">
        <f t="shared" si="14"/>
        <v>-3.9090543016727569E-2</v>
      </c>
    </row>
    <row r="286" spans="6:10" x14ac:dyDescent="0.35">
      <c r="F286" s="2">
        <v>282</v>
      </c>
      <c r="G286" s="3">
        <v>0.12196829615461859</v>
      </c>
      <c r="H286" s="4">
        <f t="shared" si="12"/>
        <v>121.96829615461859</v>
      </c>
      <c r="I286" s="2">
        <f t="shared" si="13"/>
        <v>88.187392307760788</v>
      </c>
      <c r="J286" s="24">
        <f t="shared" si="14"/>
        <v>-2.9378396363672021E-2</v>
      </c>
    </row>
    <row r="287" spans="6:10" x14ac:dyDescent="0.35">
      <c r="F287" s="2">
        <v>283</v>
      </c>
      <c r="G287" s="3">
        <v>9.4911381096165259E-2</v>
      </c>
      <c r="H287" s="4">
        <f t="shared" si="12"/>
        <v>94.911381096165258</v>
      </c>
      <c r="I287" s="2">
        <f t="shared" si="13"/>
        <v>82.908989357944137</v>
      </c>
      <c r="J287" s="24">
        <f t="shared" si="14"/>
        <v>-3.6284683303517105E-2</v>
      </c>
    </row>
    <row r="288" spans="6:10" x14ac:dyDescent="0.35">
      <c r="F288" s="2">
        <v>284</v>
      </c>
      <c r="G288" s="3">
        <v>0.12739708130289629</v>
      </c>
      <c r="H288" s="4">
        <f t="shared" si="12"/>
        <v>127.39708130289628</v>
      </c>
      <c r="I288" s="2">
        <f t="shared" si="13"/>
        <v>89.246467796547421</v>
      </c>
      <c r="J288" s="24">
        <f t="shared" si="14"/>
        <v>-2.8159832049484863E-2</v>
      </c>
    </row>
    <row r="289" spans="6:10" x14ac:dyDescent="0.35">
      <c r="F289" s="2">
        <v>285</v>
      </c>
      <c r="G289" s="3">
        <v>0.10222705563882928</v>
      </c>
      <c r="H289" s="4">
        <f t="shared" si="12"/>
        <v>102.22705563882928</v>
      </c>
      <c r="I289" s="2">
        <f t="shared" si="13"/>
        <v>84.336168990303293</v>
      </c>
      <c r="J289" s="24">
        <f t="shared" si="14"/>
        <v>-3.4271308572961907E-2</v>
      </c>
    </row>
    <row r="290" spans="6:10" x14ac:dyDescent="0.35">
      <c r="F290" s="2">
        <v>286</v>
      </c>
      <c r="G290" s="3">
        <v>0.11950309948466366</v>
      </c>
      <c r="H290" s="4">
        <f t="shared" si="12"/>
        <v>119.50309948466366</v>
      </c>
      <c r="I290" s="2">
        <f t="shared" si="13"/>
        <v>87.706468989398118</v>
      </c>
      <c r="J290" s="24">
        <f t="shared" si="14"/>
        <v>-2.9949017501715969E-2</v>
      </c>
    </row>
    <row r="291" spans="6:10" x14ac:dyDescent="0.35">
      <c r="F291" s="2">
        <v>287</v>
      </c>
      <c r="G291" s="3">
        <v>0.20349416180642405</v>
      </c>
      <c r="H291" s="4">
        <f t="shared" si="12"/>
        <v>203.49416180642405</v>
      </c>
      <c r="I291" s="2">
        <f t="shared" si="13"/>
        <v>104.09187989672563</v>
      </c>
      <c r="J291" s="24">
        <f t="shared" si="14"/>
        <v>-1.5550302364726008E-2</v>
      </c>
    </row>
    <row r="292" spans="6:10" x14ac:dyDescent="0.35">
      <c r="F292" s="2">
        <v>288</v>
      </c>
      <c r="G292" s="3">
        <v>0.1514535858560766</v>
      </c>
      <c r="H292" s="4">
        <f t="shared" si="12"/>
        <v>151.45358585607659</v>
      </c>
      <c r="I292" s="2">
        <f t="shared" si="13"/>
        <v>93.939535144449422</v>
      </c>
      <c r="J292" s="24">
        <f t="shared" si="14"/>
        <v>-2.3340122450031014E-2</v>
      </c>
    </row>
    <row r="293" spans="6:10" x14ac:dyDescent="0.35">
      <c r="F293" s="2">
        <v>289</v>
      </c>
      <c r="G293" s="3">
        <v>0.13143020135349029</v>
      </c>
      <c r="H293" s="4">
        <f t="shared" si="12"/>
        <v>131.43020135349028</v>
      </c>
      <c r="I293" s="2">
        <f t="shared" si="13"/>
        <v>90.033269718571006</v>
      </c>
      <c r="J293" s="24">
        <f t="shared" si="14"/>
        <v>-2.7287384529456074E-2</v>
      </c>
    </row>
    <row r="294" spans="6:10" x14ac:dyDescent="0.35">
      <c r="F294" s="2">
        <v>290</v>
      </c>
      <c r="G294" s="3">
        <v>7.5457133614566088E-2</v>
      </c>
      <c r="H294" s="4">
        <f t="shared" si="12"/>
        <v>75.457133614566089</v>
      </c>
      <c r="I294" s="2">
        <f t="shared" si="13"/>
        <v>79.113754126156167</v>
      </c>
      <c r="J294" s="24">
        <f t="shared" si="14"/>
        <v>-4.2233135482324803E-2</v>
      </c>
    </row>
    <row r="295" spans="6:10" x14ac:dyDescent="0.35">
      <c r="F295" s="2">
        <v>291</v>
      </c>
      <c r="G295" s="3">
        <v>0.13244831816398414</v>
      </c>
      <c r="H295" s="4">
        <f t="shared" si="12"/>
        <v>132.44831816398414</v>
      </c>
      <c r="I295" s="2">
        <f t="shared" si="13"/>
        <v>90.231889212484447</v>
      </c>
      <c r="J295" s="24">
        <f t="shared" si="14"/>
        <v>-2.7071451176502944E-2</v>
      </c>
    </row>
    <row r="296" spans="6:10" x14ac:dyDescent="0.35">
      <c r="F296" s="2">
        <v>292</v>
      </c>
      <c r="G296" s="3">
        <v>6.6431906481841746E-2</v>
      </c>
      <c r="H296" s="4">
        <f t="shared" si="12"/>
        <v>66.43190648184175</v>
      </c>
      <c r="I296" s="2">
        <f t="shared" si="13"/>
        <v>77.353066131341549</v>
      </c>
      <c r="J296" s="24">
        <f t="shared" si="14"/>
        <v>-4.5314752137675572E-2</v>
      </c>
    </row>
    <row r="297" spans="6:10" x14ac:dyDescent="0.35">
      <c r="F297" s="2">
        <v>293</v>
      </c>
      <c r="G297" s="3">
        <v>6.2286618646965025E-2</v>
      </c>
      <c r="H297" s="4">
        <f t="shared" si="12"/>
        <v>62.286618646965024</v>
      </c>
      <c r="I297" s="2">
        <f t="shared" si="13"/>
        <v>76.544381937737725</v>
      </c>
      <c r="J297" s="24">
        <f t="shared" si="14"/>
        <v>-4.6804530391358581E-2</v>
      </c>
    </row>
    <row r="298" spans="6:10" x14ac:dyDescent="0.35">
      <c r="F298" s="2">
        <v>294</v>
      </c>
      <c r="G298" s="3">
        <v>0.16588273194865799</v>
      </c>
      <c r="H298" s="4">
        <f t="shared" si="12"/>
        <v>165.88273194865798</v>
      </c>
      <c r="I298" s="2">
        <f t="shared" si="13"/>
        <v>96.754447603385557</v>
      </c>
      <c r="J298" s="24">
        <f t="shared" si="14"/>
        <v>-2.085465896509869E-2</v>
      </c>
    </row>
    <row r="299" spans="6:10" x14ac:dyDescent="0.35">
      <c r="F299" s="2">
        <v>295</v>
      </c>
      <c r="G299" s="3">
        <v>0.101272173405327</v>
      </c>
      <c r="H299" s="4">
        <f t="shared" si="12"/>
        <v>101.272173405327</v>
      </c>
      <c r="I299" s="2">
        <f t="shared" si="13"/>
        <v>84.149885624769681</v>
      </c>
      <c r="J299" s="24">
        <f t="shared" si="14"/>
        <v>-3.4527629340996249E-2</v>
      </c>
    </row>
    <row r="300" spans="6:10" x14ac:dyDescent="0.35">
      <c r="F300" s="2">
        <v>296</v>
      </c>
      <c r="G300" s="3">
        <v>9.1634543228402227E-2</v>
      </c>
      <c r="H300" s="4">
        <f t="shared" si="12"/>
        <v>91.634543228402222</v>
      </c>
      <c r="I300" s="2">
        <f t="shared" si="13"/>
        <v>82.269726876249365</v>
      </c>
      <c r="J300" s="24">
        <f t="shared" si="14"/>
        <v>-3.7224464907949686E-2</v>
      </c>
    </row>
    <row r="301" spans="6:10" x14ac:dyDescent="0.35">
      <c r="F301" s="2">
        <v>297</v>
      </c>
      <c r="G301" s="3">
        <v>0.12203050747015112</v>
      </c>
      <c r="H301" s="4">
        <f t="shared" si="12"/>
        <v>122.03050747015112</v>
      </c>
      <c r="I301" s="2">
        <f t="shared" si="13"/>
        <v>88.199528813002047</v>
      </c>
      <c r="J301" s="24">
        <f t="shared" si="14"/>
        <v>-2.9364137782481058E-2</v>
      </c>
    </row>
    <row r="302" spans="6:10" x14ac:dyDescent="0.35">
      <c r="F302" s="2">
        <v>298</v>
      </c>
      <c r="G302" s="3">
        <v>0.11041863251289537</v>
      </c>
      <c r="H302" s="4">
        <f t="shared" si="12"/>
        <v>110.41863251289537</v>
      </c>
      <c r="I302" s="2">
        <f t="shared" si="13"/>
        <v>85.934224180346519</v>
      </c>
      <c r="J302" s="24">
        <f t="shared" si="14"/>
        <v>-3.2149159644854465E-2</v>
      </c>
    </row>
    <row r="303" spans="6:10" x14ac:dyDescent="0.35">
      <c r="F303" s="2">
        <v>299</v>
      </c>
      <c r="G303" s="3">
        <v>5.9462177995202176E-2</v>
      </c>
      <c r="H303" s="4">
        <f t="shared" si="12"/>
        <v>59.462177995202175</v>
      </c>
      <c r="I303" s="2">
        <f t="shared" si="13"/>
        <v>75.993375445103993</v>
      </c>
      <c r="J303" s="24">
        <f t="shared" si="14"/>
        <v>-4.784756656777954E-2</v>
      </c>
    </row>
    <row r="304" spans="6:10" x14ac:dyDescent="0.35">
      <c r="F304" s="2">
        <v>300</v>
      </c>
      <c r="G304" s="3">
        <v>0.13897584697217982</v>
      </c>
      <c r="H304" s="4">
        <f t="shared" si="12"/>
        <v>138.97584697217982</v>
      </c>
      <c r="I304" s="2">
        <f t="shared" si="13"/>
        <v>91.505313298037336</v>
      </c>
      <c r="J304" s="24">
        <f t="shared" si="14"/>
        <v>-2.5727044327110638E-2</v>
      </c>
    </row>
    <row r="305" spans="6:10" x14ac:dyDescent="0.35">
      <c r="F305" s="2">
        <v>301</v>
      </c>
      <c r="G305" s="3">
        <v>1.921537321762741E-2</v>
      </c>
      <c r="H305" s="4">
        <f t="shared" si="12"/>
        <v>19.215373217627409</v>
      </c>
      <c r="I305" s="2">
        <f t="shared" si="13"/>
        <v>68.141820580120452</v>
      </c>
      <c r="J305" s="24">
        <f t="shared" si="14"/>
        <v>-6.55021165446113E-2</v>
      </c>
    </row>
    <row r="306" spans="6:10" x14ac:dyDescent="0.35">
      <c r="F306" s="2">
        <v>302</v>
      </c>
      <c r="G306" s="3">
        <v>4.8302262870720925E-2</v>
      </c>
      <c r="H306" s="4">
        <f t="shared" si="12"/>
        <v>48.302262870720924</v>
      </c>
      <c r="I306" s="2">
        <f t="shared" si="13"/>
        <v>73.816241474527374</v>
      </c>
      <c r="J306" s="24">
        <f t="shared" si="14"/>
        <v>-5.2201207144827462E-2</v>
      </c>
    </row>
    <row r="307" spans="6:10" x14ac:dyDescent="0.35">
      <c r="F307" s="2">
        <v>303</v>
      </c>
      <c r="G307" s="3">
        <v>1.1841468873963298E-2</v>
      </c>
      <c r="H307" s="4">
        <f t="shared" si="12"/>
        <v>11.841468873963299</v>
      </c>
      <c r="I307" s="2">
        <f t="shared" si="13"/>
        <v>66.703281176970648</v>
      </c>
      <c r="J307" s="24">
        <f t="shared" si="14"/>
        <v>-6.9381761605659065E-2</v>
      </c>
    </row>
    <row r="308" spans="6:10" x14ac:dyDescent="0.35">
      <c r="F308" s="2">
        <v>304</v>
      </c>
      <c r="G308" s="3">
        <v>9.1690441300953773E-2</v>
      </c>
      <c r="H308" s="4">
        <f t="shared" si="12"/>
        <v>91.690441300953779</v>
      </c>
      <c r="I308" s="2">
        <f t="shared" si="13"/>
        <v>82.280631761392698</v>
      </c>
      <c r="J308" s="24">
        <f t="shared" si="14"/>
        <v>-3.7208231308144171E-2</v>
      </c>
    </row>
    <row r="309" spans="6:10" x14ac:dyDescent="0.35">
      <c r="F309" s="2">
        <v>305</v>
      </c>
      <c r="G309" s="3">
        <v>0.15765374850579694</v>
      </c>
      <c r="H309" s="4">
        <f t="shared" si="12"/>
        <v>157.65374850579695</v>
      </c>
      <c r="I309" s="2">
        <f t="shared" si="13"/>
        <v>95.149094946404801</v>
      </c>
      <c r="J309" s="24">
        <f t="shared" si="14"/>
        <v>-2.2237754134581775E-2</v>
      </c>
    </row>
    <row r="310" spans="6:10" x14ac:dyDescent="0.35">
      <c r="F310" s="2">
        <v>306</v>
      </c>
      <c r="G310" s="3">
        <v>0.10717069161097492</v>
      </c>
      <c r="H310" s="4">
        <f t="shared" si="12"/>
        <v>107.17069161097493</v>
      </c>
      <c r="I310" s="2">
        <f t="shared" si="13"/>
        <v>85.300599068226774</v>
      </c>
      <c r="J310" s="24">
        <f t="shared" si="14"/>
        <v>-3.297439384756972E-2</v>
      </c>
    </row>
    <row r="311" spans="6:10" x14ac:dyDescent="0.35">
      <c r="F311" s="2">
        <v>307</v>
      </c>
      <c r="G311" s="3">
        <v>7.576165332019219E-2</v>
      </c>
      <c r="H311" s="4">
        <f t="shared" si="12"/>
        <v>75.761653320192195</v>
      </c>
      <c r="I311" s="2">
        <f t="shared" si="13"/>
        <v>79.173161405551525</v>
      </c>
      <c r="J311" s="24">
        <f t="shared" si="14"/>
        <v>-4.2132896400942282E-2</v>
      </c>
    </row>
    <row r="312" spans="6:10" x14ac:dyDescent="0.35">
      <c r="F312" s="2">
        <v>308</v>
      </c>
      <c r="G312" s="3">
        <v>0.15466196297823029</v>
      </c>
      <c r="H312" s="4">
        <f t="shared" si="12"/>
        <v>154.66196297823029</v>
      </c>
      <c r="I312" s="2">
        <f t="shared" si="13"/>
        <v>94.565441949756433</v>
      </c>
      <c r="J312" s="24">
        <f t="shared" si="14"/>
        <v>-2.2763027093144858E-2</v>
      </c>
    </row>
    <row r="313" spans="6:10" x14ac:dyDescent="0.35">
      <c r="F313" s="2">
        <v>309</v>
      </c>
      <c r="G313" s="3">
        <v>0.13233331541243221</v>
      </c>
      <c r="H313" s="4">
        <f t="shared" si="12"/>
        <v>132.3333154124322</v>
      </c>
      <c r="I313" s="2">
        <f t="shared" si="13"/>
        <v>90.209453880824597</v>
      </c>
      <c r="J313" s="24">
        <f t="shared" si="14"/>
        <v>-2.709575636019524E-2</v>
      </c>
    </row>
    <row r="314" spans="6:10" x14ac:dyDescent="0.35">
      <c r="F314" s="2">
        <v>310</v>
      </c>
      <c r="G314" s="3">
        <v>3.0575702973785424E-2</v>
      </c>
      <c r="H314" s="4">
        <f t="shared" si="12"/>
        <v>30.575702973785425</v>
      </c>
      <c r="I314" s="2">
        <f t="shared" si="13"/>
        <v>70.358052473750902</v>
      </c>
      <c r="J314" s="24">
        <f t="shared" si="14"/>
        <v>-5.9945341979556539E-2</v>
      </c>
    </row>
    <row r="315" spans="6:10" x14ac:dyDescent="0.35">
      <c r="F315" s="2">
        <v>311</v>
      </c>
      <c r="G315" s="3">
        <v>0.14255244331818834</v>
      </c>
      <c r="H315" s="4">
        <f t="shared" si="12"/>
        <v>142.55244331818832</v>
      </c>
      <c r="I315" s="2">
        <f t="shared" si="13"/>
        <v>92.203054214261144</v>
      </c>
      <c r="J315" s="24">
        <f t="shared" si="14"/>
        <v>-2.5018939308914568E-2</v>
      </c>
    </row>
    <row r="316" spans="6:10" x14ac:dyDescent="0.35">
      <c r="F316" s="2">
        <v>312</v>
      </c>
      <c r="G316" s="3">
        <v>6.5039020732482189E-2</v>
      </c>
      <c r="H316" s="4">
        <f t="shared" si="12"/>
        <v>65.039020732482186</v>
      </c>
      <c r="I316" s="2">
        <f t="shared" si="13"/>
        <v>77.081334774226619</v>
      </c>
      <c r="J316" s="24">
        <f t="shared" si="14"/>
        <v>-4.5809976184047842E-2</v>
      </c>
    </row>
    <row r="317" spans="6:10" x14ac:dyDescent="0.35">
      <c r="F317" s="2">
        <v>313</v>
      </c>
      <c r="G317" s="3">
        <v>7.8203730040294697E-2</v>
      </c>
      <c r="H317" s="4">
        <f t="shared" si="12"/>
        <v>78.203730040294701</v>
      </c>
      <c r="I317" s="2">
        <f t="shared" si="13"/>
        <v>79.649574364501945</v>
      </c>
      <c r="J317" s="24">
        <f t="shared" si="14"/>
        <v>-4.1337592021269277E-2</v>
      </c>
    </row>
    <row r="318" spans="6:10" x14ac:dyDescent="0.35">
      <c r="F318" s="2">
        <v>314</v>
      </c>
      <c r="G318" s="3">
        <v>0.15972047184280491</v>
      </c>
      <c r="H318" s="4">
        <f t="shared" si="12"/>
        <v>159.7204718428049</v>
      </c>
      <c r="I318" s="2">
        <f t="shared" si="13"/>
        <v>95.55228202575033</v>
      </c>
      <c r="J318" s="24">
        <f t="shared" si="14"/>
        <v>-2.1881991616953259E-2</v>
      </c>
    </row>
    <row r="319" spans="6:10" x14ac:dyDescent="0.35">
      <c r="F319" s="2">
        <v>315</v>
      </c>
      <c r="G319" s="3">
        <v>4.4821623973807956E-2</v>
      </c>
      <c r="H319" s="4">
        <f t="shared" si="12"/>
        <v>44.821623973807959</v>
      </c>
      <c r="I319" s="2">
        <f t="shared" si="13"/>
        <v>73.137220433842529</v>
      </c>
      <c r="J319" s="24">
        <f t="shared" si="14"/>
        <v>-5.3638466090382891E-2</v>
      </c>
    </row>
    <row r="320" spans="6:10" x14ac:dyDescent="0.35">
      <c r="F320" s="2">
        <v>316</v>
      </c>
      <c r="G320" s="3">
        <v>7.188127856874979E-2</v>
      </c>
      <c r="H320" s="4">
        <f t="shared" si="12"/>
        <v>71.881278568749792</v>
      </c>
      <c r="I320" s="2">
        <f t="shared" si="13"/>
        <v>78.416157826608469</v>
      </c>
      <c r="J320" s="24">
        <f t="shared" si="14"/>
        <v>-4.342819853364871E-2</v>
      </c>
    </row>
    <row r="321" spans="6:10" x14ac:dyDescent="0.35">
      <c r="F321" s="2">
        <v>317</v>
      </c>
      <c r="G321" s="3">
        <v>0.10386861423985642</v>
      </c>
      <c r="H321" s="4">
        <f t="shared" si="12"/>
        <v>103.86861423985643</v>
      </c>
      <c r="I321" s="2">
        <f t="shared" si="13"/>
        <v>84.656412733658343</v>
      </c>
      <c r="J321" s="24">
        <f t="shared" si="14"/>
        <v>-3.3835101503515139E-2</v>
      </c>
    </row>
    <row r="322" spans="6:10" x14ac:dyDescent="0.35">
      <c r="F322" s="2">
        <v>318</v>
      </c>
      <c r="G322" s="3">
        <v>4.0323996828171088E-2</v>
      </c>
      <c r="H322" s="4">
        <f t="shared" si="12"/>
        <v>40.32399682817109</v>
      </c>
      <c r="I322" s="2">
        <f t="shared" si="13"/>
        <v>72.259800064912184</v>
      </c>
      <c r="J322" s="24">
        <f t="shared" si="14"/>
        <v>-5.555443086136666E-2</v>
      </c>
    </row>
    <row r="323" spans="6:10" x14ac:dyDescent="0.35">
      <c r="F323" s="2">
        <v>319</v>
      </c>
      <c r="G323" s="3">
        <v>0.10503641383148631</v>
      </c>
      <c r="H323" s="4">
        <f t="shared" si="12"/>
        <v>105.0364138314863</v>
      </c>
      <c r="I323" s="2">
        <f t="shared" si="13"/>
        <v>84.884233118796004</v>
      </c>
      <c r="J323" s="24">
        <f t="shared" si="14"/>
        <v>-3.3528169102499589E-2</v>
      </c>
    </row>
    <row r="324" spans="6:10" x14ac:dyDescent="0.35">
      <c r="F324" s="2">
        <v>320</v>
      </c>
      <c r="G324" s="3">
        <v>3.5987701296645538E-2</v>
      </c>
      <c r="H324" s="4">
        <f t="shared" si="12"/>
        <v>35.98770129664554</v>
      </c>
      <c r="I324" s="2">
        <f t="shared" si="13"/>
        <v>71.413853101800072</v>
      </c>
      <c r="J324" s="24">
        <f t="shared" si="14"/>
        <v>-5.7466441705142805E-2</v>
      </c>
    </row>
    <row r="325" spans="6:10" x14ac:dyDescent="0.35">
      <c r="F325" s="2">
        <v>321</v>
      </c>
      <c r="G325" s="3">
        <v>9.8587260473787755E-2</v>
      </c>
      <c r="H325" s="4">
        <f t="shared" si="12"/>
        <v>98.587260473787751</v>
      </c>
      <c r="I325" s="2">
        <f t="shared" si="13"/>
        <v>83.626098921547211</v>
      </c>
      <c r="J325" s="24">
        <f t="shared" si="14"/>
        <v>-3.5258665263270782E-2</v>
      </c>
    </row>
    <row r="326" spans="6:10" x14ac:dyDescent="0.35">
      <c r="F326" s="2">
        <v>322</v>
      </c>
      <c r="G326" s="3">
        <v>0.17915891169776724</v>
      </c>
      <c r="H326" s="4">
        <f t="shared" ref="H326:H389" si="15">$D$4*G326</f>
        <v>179.15891169776722</v>
      </c>
      <c r="I326" s="2">
        <f t="shared" ref="I326:I389" si="16">($D$12*G326+$D$13*$D$5)*$D$4</f>
        <v>99.344433423964176</v>
      </c>
      <c r="J326" s="24">
        <f t="shared" ref="J326:J389" si="17">-EXP(-I326/$D$6)</f>
        <v>-1.8802276294923353E-2</v>
      </c>
    </row>
    <row r="327" spans="6:10" x14ac:dyDescent="0.35">
      <c r="F327" s="2">
        <v>323</v>
      </c>
      <c r="G327" s="3">
        <v>0.14679009325114292</v>
      </c>
      <c r="H327" s="4">
        <f t="shared" si="15"/>
        <v>146.79009325114293</v>
      </c>
      <c r="I327" s="2">
        <f t="shared" si="16"/>
        <v>93.029756883729348</v>
      </c>
      <c r="J327" s="24">
        <f t="shared" si="17"/>
        <v>-2.4205139911145153E-2</v>
      </c>
    </row>
    <row r="328" spans="6:10" x14ac:dyDescent="0.35">
      <c r="F328" s="2">
        <v>324</v>
      </c>
      <c r="G328" s="3">
        <v>-1.4447753867546403E-2</v>
      </c>
      <c r="H328" s="4">
        <f t="shared" si="15"/>
        <v>-14.447753867546403</v>
      </c>
      <c r="I328" s="2">
        <f t="shared" si="16"/>
        <v>61.574643615467934</v>
      </c>
      <c r="J328" s="24">
        <f t="shared" si="17"/>
        <v>-8.5180244455737006E-2</v>
      </c>
    </row>
    <row r="329" spans="6:10" x14ac:dyDescent="0.35">
      <c r="F329" s="2">
        <v>325</v>
      </c>
      <c r="G329" s="3">
        <v>0.12187141313145249</v>
      </c>
      <c r="H329" s="4">
        <f t="shared" si="15"/>
        <v>121.87141313145248</v>
      </c>
      <c r="I329" s="2">
        <f t="shared" si="16"/>
        <v>88.168491866444327</v>
      </c>
      <c r="J329" s="24">
        <f t="shared" si="17"/>
        <v>-2.9400615347843585E-2</v>
      </c>
    </row>
    <row r="330" spans="6:10" x14ac:dyDescent="0.35">
      <c r="F330" s="2">
        <v>326</v>
      </c>
      <c r="G330" s="3">
        <v>9.6011872591851427E-2</v>
      </c>
      <c r="H330" s="4">
        <f t="shared" si="15"/>
        <v>96.011872591851429</v>
      </c>
      <c r="I330" s="2">
        <f t="shared" si="16"/>
        <v>83.123678931553272</v>
      </c>
      <c r="J330" s="24">
        <f t="shared" si="17"/>
        <v>-3.5974419690033545E-2</v>
      </c>
    </row>
    <row r="331" spans="6:10" x14ac:dyDescent="0.35">
      <c r="F331" s="2">
        <v>327</v>
      </c>
      <c r="G331" s="3">
        <v>0.10533919667740667</v>
      </c>
      <c r="H331" s="4">
        <f t="shared" si="15"/>
        <v>105.33919667740666</v>
      </c>
      <c r="I331" s="2">
        <f t="shared" si="16"/>
        <v>84.943301562615517</v>
      </c>
      <c r="J331" s="24">
        <f t="shared" si="17"/>
        <v>-3.3449044343916344E-2</v>
      </c>
    </row>
    <row r="332" spans="6:10" x14ac:dyDescent="0.35">
      <c r="F332" s="2">
        <v>328</v>
      </c>
      <c r="G332" s="3">
        <v>9.7028887702468855E-2</v>
      </c>
      <c r="H332" s="4">
        <f t="shared" si="15"/>
        <v>97.02888770246885</v>
      </c>
      <c r="I332" s="2">
        <f t="shared" si="16"/>
        <v>83.322083500155927</v>
      </c>
      <c r="J332" s="24">
        <f t="shared" si="17"/>
        <v>-3.5690050018636073E-2</v>
      </c>
    </row>
    <row r="333" spans="6:10" x14ac:dyDescent="0.35">
      <c r="F333" s="2">
        <v>329</v>
      </c>
      <c r="G333" s="3">
        <v>0.11180618661071481</v>
      </c>
      <c r="H333" s="4">
        <f t="shared" si="15"/>
        <v>111.80618661071482</v>
      </c>
      <c r="I333" s="2">
        <f t="shared" si="16"/>
        <v>86.20491541129941</v>
      </c>
      <c r="J333" s="24">
        <f t="shared" si="17"/>
        <v>-3.1802937588934627E-2</v>
      </c>
    </row>
    <row r="334" spans="6:10" x14ac:dyDescent="0.35">
      <c r="F334" s="2">
        <v>330</v>
      </c>
      <c r="G334" s="3">
        <v>0.12970623164918579</v>
      </c>
      <c r="H334" s="4">
        <f t="shared" si="15"/>
        <v>129.70623164918578</v>
      </c>
      <c r="I334" s="2">
        <f t="shared" si="16"/>
        <v>89.696948790891852</v>
      </c>
      <c r="J334" s="24">
        <f t="shared" si="17"/>
        <v>-2.7656957598031964E-2</v>
      </c>
    </row>
    <row r="335" spans="6:10" x14ac:dyDescent="0.35">
      <c r="F335" s="2">
        <v>331</v>
      </c>
      <c r="G335" s="3">
        <v>8.2940825053745254E-2</v>
      </c>
      <c r="H335" s="4">
        <f t="shared" si="15"/>
        <v>82.940825053745257</v>
      </c>
      <c r="I335" s="2">
        <f t="shared" si="16"/>
        <v>80.573711363806567</v>
      </c>
      <c r="J335" s="24">
        <f t="shared" si="17"/>
        <v>-3.9837426089013805E-2</v>
      </c>
    </row>
    <row r="336" spans="6:10" x14ac:dyDescent="0.35">
      <c r="F336" s="2">
        <v>332</v>
      </c>
      <c r="G336" s="3">
        <v>5.6530806931611742E-2</v>
      </c>
      <c r="H336" s="4">
        <f t="shared" si="15"/>
        <v>56.530806931611743</v>
      </c>
      <c r="I336" s="2">
        <f t="shared" si="16"/>
        <v>75.42150841460051</v>
      </c>
      <c r="J336" s="24">
        <f t="shared" si="17"/>
        <v>-4.895467854255578E-2</v>
      </c>
    </row>
    <row r="337" spans="6:10" x14ac:dyDescent="0.35">
      <c r="F337" s="2">
        <v>333</v>
      </c>
      <c r="G337" s="3">
        <v>0.16782065071679342</v>
      </c>
      <c r="H337" s="4">
        <f t="shared" si="15"/>
        <v>167.82065071679341</v>
      </c>
      <c r="I337" s="2">
        <f t="shared" si="16"/>
        <v>97.13250682115418</v>
      </c>
      <c r="J337" s="24">
        <f t="shared" si="17"/>
        <v>-2.0541659732648005E-2</v>
      </c>
    </row>
    <row r="338" spans="6:10" x14ac:dyDescent="0.35">
      <c r="F338" s="2">
        <v>334</v>
      </c>
      <c r="G338" s="3">
        <v>0.13603285871723936</v>
      </c>
      <c r="H338" s="4">
        <f t="shared" si="15"/>
        <v>136.03285871723935</v>
      </c>
      <c r="I338" s="2">
        <f t="shared" si="16"/>
        <v>90.931179925751778</v>
      </c>
      <c r="J338" s="24">
        <f t="shared" si="17"/>
        <v>-2.6324711056596332E-2</v>
      </c>
    </row>
    <row r="339" spans="6:10" x14ac:dyDescent="0.35">
      <c r="F339" s="2">
        <v>335</v>
      </c>
      <c r="G339" s="3">
        <v>0.13739496170049717</v>
      </c>
      <c r="H339" s="4">
        <f t="shared" si="15"/>
        <v>137.39496170049716</v>
      </c>
      <c r="I339" s="2">
        <f t="shared" si="16"/>
        <v>91.196906021622283</v>
      </c>
      <c r="J339" s="24">
        <f t="shared" si="17"/>
        <v>-2.6046386332028534E-2</v>
      </c>
    </row>
    <row r="340" spans="6:10" x14ac:dyDescent="0.35">
      <c r="F340" s="2">
        <v>336</v>
      </c>
      <c r="G340" s="3">
        <v>0.13880684456979853</v>
      </c>
      <c r="H340" s="4">
        <f t="shared" si="15"/>
        <v>138.80684456979853</v>
      </c>
      <c r="I340" s="2">
        <f t="shared" si="16"/>
        <v>91.472343435163907</v>
      </c>
      <c r="J340" s="24">
        <f t="shared" si="17"/>
        <v>-2.5760995394374729E-2</v>
      </c>
    </row>
    <row r="341" spans="6:10" x14ac:dyDescent="0.35">
      <c r="F341" s="2">
        <v>337</v>
      </c>
      <c r="G341" s="3">
        <v>0.1127738402654801</v>
      </c>
      <c r="H341" s="4">
        <f t="shared" si="15"/>
        <v>112.77384026548009</v>
      </c>
      <c r="I341" s="2">
        <f t="shared" si="16"/>
        <v>86.39369029175711</v>
      </c>
      <c r="J341" s="24">
        <f t="shared" si="17"/>
        <v>-3.1563698143960699E-2</v>
      </c>
    </row>
    <row r="342" spans="6:10" x14ac:dyDescent="0.35">
      <c r="F342" s="2">
        <v>338</v>
      </c>
      <c r="G342" s="3">
        <v>0.13271139003400312</v>
      </c>
      <c r="H342" s="4">
        <f t="shared" si="15"/>
        <v>132.71139003400313</v>
      </c>
      <c r="I342" s="2">
        <f t="shared" si="16"/>
        <v>90.283210633707895</v>
      </c>
      <c r="J342" s="24">
        <f t="shared" si="17"/>
        <v>-2.7015934366073507E-2</v>
      </c>
    </row>
    <row r="343" spans="6:10" x14ac:dyDescent="0.35">
      <c r="F343" s="2">
        <v>339</v>
      </c>
      <c r="G343" s="3">
        <v>0.11380870167774949</v>
      </c>
      <c r="H343" s="4">
        <f t="shared" si="15"/>
        <v>113.8087016777495</v>
      </c>
      <c r="I343" s="2">
        <f t="shared" si="16"/>
        <v>86.595576409201527</v>
      </c>
      <c r="J343" s="24">
        <f t="shared" si="17"/>
        <v>-3.1309833659045959E-2</v>
      </c>
    </row>
    <row r="344" spans="6:10" x14ac:dyDescent="0.35">
      <c r="F344" s="2">
        <v>340</v>
      </c>
      <c r="G344" s="3">
        <v>0.13568738100206332</v>
      </c>
      <c r="H344" s="4">
        <f t="shared" si="15"/>
        <v>135.68738100206332</v>
      </c>
      <c r="I344" s="2">
        <f t="shared" si="16"/>
        <v>90.863782345985527</v>
      </c>
      <c r="J344" s="24">
        <f t="shared" si="17"/>
        <v>-2.6395775677755386E-2</v>
      </c>
    </row>
    <row r="345" spans="6:10" x14ac:dyDescent="0.35">
      <c r="F345" s="2">
        <v>341</v>
      </c>
      <c r="G345" s="3">
        <v>9.9358306920757297E-2</v>
      </c>
      <c r="H345" s="4">
        <f t="shared" si="15"/>
        <v>99.3583069207573</v>
      </c>
      <c r="I345" s="2">
        <f t="shared" si="16"/>
        <v>83.776518650896875</v>
      </c>
      <c r="J345" s="24">
        <f t="shared" si="17"/>
        <v>-3.5047158242478643E-2</v>
      </c>
    </row>
    <row r="346" spans="6:10" x14ac:dyDescent="0.35">
      <c r="F346" s="2">
        <v>342</v>
      </c>
      <c r="G346" s="3">
        <v>8.4852584458129585E-2</v>
      </c>
      <c r="H346" s="4">
        <f t="shared" si="15"/>
        <v>84.852584458129584</v>
      </c>
      <c r="I346" s="2">
        <f t="shared" si="16"/>
        <v>80.946667277577276</v>
      </c>
      <c r="J346" s="24">
        <f t="shared" si="17"/>
        <v>-3.9247532965822361E-2</v>
      </c>
    </row>
    <row r="347" spans="6:10" x14ac:dyDescent="0.35">
      <c r="F347" s="2">
        <v>343</v>
      </c>
      <c r="G347" s="3">
        <v>0.12864623479823492</v>
      </c>
      <c r="H347" s="4">
        <f t="shared" si="15"/>
        <v>128.64623479823493</v>
      </c>
      <c r="I347" s="2">
        <f t="shared" si="16"/>
        <v>89.490159122048681</v>
      </c>
      <c r="J347" s="24">
        <f t="shared" si="17"/>
        <v>-2.7886673268954217E-2</v>
      </c>
    </row>
    <row r="348" spans="6:10" x14ac:dyDescent="0.35">
      <c r="F348" s="2">
        <v>344</v>
      </c>
      <c r="G348" s="3">
        <v>9.0964211139682047E-2</v>
      </c>
      <c r="H348" s="4">
        <f t="shared" si="15"/>
        <v>90.96421113968205</v>
      </c>
      <c r="I348" s="2">
        <f t="shared" si="16"/>
        <v>82.138955024882975</v>
      </c>
      <c r="J348" s="24">
        <f t="shared" si="17"/>
        <v>-3.7419691553482765E-2</v>
      </c>
    </row>
    <row r="349" spans="6:10" x14ac:dyDescent="0.35">
      <c r="F349" s="2">
        <v>345</v>
      </c>
      <c r="G349" s="3">
        <v>2.3662835260621337E-2</v>
      </c>
      <c r="H349" s="4">
        <f t="shared" si="15"/>
        <v>23.662835260621335</v>
      </c>
      <c r="I349" s="2">
        <f t="shared" si="16"/>
        <v>69.009454481332796</v>
      </c>
      <c r="J349" s="24">
        <f t="shared" si="17"/>
        <v>-6.3267837251351225E-2</v>
      </c>
    </row>
    <row r="350" spans="6:10" x14ac:dyDescent="0.35">
      <c r="F350" s="2">
        <v>346</v>
      </c>
      <c r="G350" s="3">
        <v>-3.9883418705797147E-2</v>
      </c>
      <c r="H350" s="4">
        <f t="shared" si="15"/>
        <v>-39.883418705797148</v>
      </c>
      <c r="I350" s="2">
        <f t="shared" si="16"/>
        <v>56.612522545023722</v>
      </c>
      <c r="J350" s="24">
        <f t="shared" si="17"/>
        <v>-0.10388186885817489</v>
      </c>
    </row>
    <row r="351" spans="6:10" x14ac:dyDescent="0.35">
      <c r="F351" s="2">
        <v>347</v>
      </c>
      <c r="G351" s="3">
        <v>5.1232377680953192E-2</v>
      </c>
      <c r="H351" s="4">
        <f t="shared" si="15"/>
        <v>51.232377680953192</v>
      </c>
      <c r="I351" s="2">
        <f t="shared" si="16"/>
        <v>74.387863428627384</v>
      </c>
      <c r="J351" s="24">
        <f t="shared" si="17"/>
        <v>-5.1021174959403746E-2</v>
      </c>
    </row>
    <row r="352" spans="6:10" x14ac:dyDescent="0.35">
      <c r="F352" s="2">
        <v>348</v>
      </c>
      <c r="G352" s="3">
        <v>0.16809183384017451</v>
      </c>
      <c r="H352" s="4">
        <f t="shared" si="15"/>
        <v>168.0918338401745</v>
      </c>
      <c r="I352" s="2">
        <f t="shared" si="16"/>
        <v>97.18541062764146</v>
      </c>
      <c r="J352" s="24">
        <f t="shared" si="17"/>
        <v>-2.0498236414372109E-2</v>
      </c>
    </row>
    <row r="353" spans="6:10" x14ac:dyDescent="0.35">
      <c r="F353" s="2">
        <v>349</v>
      </c>
      <c r="G353" s="3">
        <v>0.1197242405310069</v>
      </c>
      <c r="H353" s="4">
        <f t="shared" si="15"/>
        <v>119.7242405310069</v>
      </c>
      <c r="I353" s="2">
        <f t="shared" si="16"/>
        <v>87.749610328638823</v>
      </c>
      <c r="J353" s="24">
        <f t="shared" si="17"/>
        <v>-2.9897380439411803E-2</v>
      </c>
    </row>
    <row r="354" spans="6:10" x14ac:dyDescent="0.35">
      <c r="F354" s="2">
        <v>350</v>
      </c>
      <c r="G354" s="3">
        <v>0.14176324595518494</v>
      </c>
      <c r="H354" s="4">
        <f t="shared" si="15"/>
        <v>141.76324595518494</v>
      </c>
      <c r="I354" s="2">
        <f t="shared" si="16"/>
        <v>92.04909351032039</v>
      </c>
      <c r="J354" s="24">
        <f t="shared" si="17"/>
        <v>-2.5173492061774435E-2</v>
      </c>
    </row>
    <row r="355" spans="6:10" x14ac:dyDescent="0.35">
      <c r="F355" s="2">
        <v>351</v>
      </c>
      <c r="G355" s="3">
        <v>6.258210560912332E-2</v>
      </c>
      <c r="H355" s="4">
        <f t="shared" si="15"/>
        <v>62.582105609123317</v>
      </c>
      <c r="I355" s="2">
        <f t="shared" si="16"/>
        <v>76.602027062812738</v>
      </c>
      <c r="J355" s="24">
        <f t="shared" si="17"/>
        <v>-4.6696732599124456E-2</v>
      </c>
    </row>
    <row r="356" spans="6:10" x14ac:dyDescent="0.35">
      <c r="F356" s="2">
        <v>352</v>
      </c>
      <c r="G356" s="3">
        <v>1.1489986300991933E-3</v>
      </c>
      <c r="H356" s="4">
        <f t="shared" si="15"/>
        <v>1.1489986300991935</v>
      </c>
      <c r="I356" s="2">
        <f t="shared" si="16"/>
        <v>64.617338771707182</v>
      </c>
      <c r="J356" s="24">
        <f t="shared" si="17"/>
        <v>-7.5419188204881013E-2</v>
      </c>
    </row>
    <row r="357" spans="6:10" x14ac:dyDescent="0.35">
      <c r="F357" s="2">
        <v>353</v>
      </c>
      <c r="G357" s="3">
        <v>6.3235539642263749E-2</v>
      </c>
      <c r="H357" s="4">
        <f t="shared" si="15"/>
        <v>63.235539642263753</v>
      </c>
      <c r="I357" s="2">
        <f t="shared" si="16"/>
        <v>76.729502354086264</v>
      </c>
      <c r="J357" s="24">
        <f t="shared" si="17"/>
        <v>-4.6459231440711603E-2</v>
      </c>
    </row>
    <row r="358" spans="6:10" x14ac:dyDescent="0.35">
      <c r="F358" s="2">
        <v>354</v>
      </c>
      <c r="G358" s="3">
        <v>9.6906954510202356E-2</v>
      </c>
      <c r="H358" s="4">
        <f t="shared" si="15"/>
        <v>96.906954510202354</v>
      </c>
      <c r="I358" s="2">
        <f t="shared" si="16"/>
        <v>83.298296142271653</v>
      </c>
      <c r="J358" s="24">
        <f t="shared" si="17"/>
        <v>-3.5724025059309897E-2</v>
      </c>
    </row>
    <row r="359" spans="6:10" x14ac:dyDescent="0.35">
      <c r="F359" s="2">
        <v>355</v>
      </c>
      <c r="G359" s="3">
        <v>6.0599661954042483E-3</v>
      </c>
      <c r="H359" s="4">
        <f t="shared" si="15"/>
        <v>6.0599661954042485</v>
      </c>
      <c r="I359" s="2">
        <f t="shared" si="16"/>
        <v>65.57539572783682</v>
      </c>
      <c r="J359" s="24">
        <f t="shared" si="17"/>
        <v>-7.2583632580818958E-2</v>
      </c>
    </row>
    <row r="360" spans="6:10" x14ac:dyDescent="0.35">
      <c r="F360" s="2">
        <v>356</v>
      </c>
      <c r="G360" s="3">
        <v>0.1198659307374397</v>
      </c>
      <c r="H360" s="4">
        <f t="shared" si="15"/>
        <v>119.8659307374397</v>
      </c>
      <c r="I360" s="2">
        <f t="shared" si="16"/>
        <v>87.777251987045901</v>
      </c>
      <c r="J360" s="24">
        <f t="shared" si="17"/>
        <v>-2.9864342180328105E-2</v>
      </c>
    </row>
    <row r="361" spans="6:10" x14ac:dyDescent="0.35">
      <c r="F361" s="2">
        <v>357</v>
      </c>
      <c r="G361" s="3">
        <v>6.7751514001695767E-2</v>
      </c>
      <c r="H361" s="4">
        <f t="shared" si="15"/>
        <v>67.751514001695767</v>
      </c>
      <c r="I361" s="2">
        <f t="shared" si="16"/>
        <v>77.610501992390382</v>
      </c>
      <c r="J361" s="24">
        <f t="shared" si="17"/>
        <v>-4.4850520746583127E-2</v>
      </c>
    </row>
    <row r="362" spans="6:10" x14ac:dyDescent="0.35">
      <c r="F362" s="2">
        <v>358</v>
      </c>
      <c r="G362" s="3">
        <v>0.14173907688397513</v>
      </c>
      <c r="H362" s="4">
        <f t="shared" si="15"/>
        <v>141.73907688397514</v>
      </c>
      <c r="I362" s="2">
        <f t="shared" si="16"/>
        <v>92.044378482886827</v>
      </c>
      <c r="J362" s="24">
        <f t="shared" si="17"/>
        <v>-2.5178240257744643E-2</v>
      </c>
    </row>
    <row r="363" spans="6:10" x14ac:dyDescent="0.35">
      <c r="F363" s="2">
        <v>359</v>
      </c>
      <c r="G363" s="3">
        <v>3.0974219238701278E-2</v>
      </c>
      <c r="H363" s="4">
        <f t="shared" si="15"/>
        <v>30.974219238701277</v>
      </c>
      <c r="I363" s="2">
        <f t="shared" si="16"/>
        <v>70.435797088158623</v>
      </c>
      <c r="J363" s="24">
        <f t="shared" si="17"/>
        <v>-5.9759214437925576E-2</v>
      </c>
    </row>
    <row r="364" spans="6:10" x14ac:dyDescent="0.35">
      <c r="F364" s="2">
        <v>360</v>
      </c>
      <c r="G364" s="3">
        <v>8.4615530966104482E-2</v>
      </c>
      <c r="H364" s="4">
        <f t="shared" si="15"/>
        <v>84.615530966104487</v>
      </c>
      <c r="I364" s="2">
        <f t="shared" si="16"/>
        <v>80.90042165612094</v>
      </c>
      <c r="J364" s="24">
        <f t="shared" si="17"/>
        <v>-3.9320201218976551E-2</v>
      </c>
    </row>
    <row r="365" spans="6:10" x14ac:dyDescent="0.35">
      <c r="F365" s="2">
        <v>361</v>
      </c>
      <c r="G365" s="3">
        <v>0.11693535305240249</v>
      </c>
      <c r="H365" s="4">
        <f t="shared" si="15"/>
        <v>116.93535305240249</v>
      </c>
      <c r="I365" s="2">
        <f t="shared" si="16"/>
        <v>87.205539732934568</v>
      </c>
      <c r="J365" s="24">
        <f t="shared" si="17"/>
        <v>-3.0555163509955182E-2</v>
      </c>
    </row>
    <row r="366" spans="6:10" x14ac:dyDescent="0.35">
      <c r="F366" s="2">
        <v>362</v>
      </c>
      <c r="G366" s="3">
        <v>9.3652138862038339E-2</v>
      </c>
      <c r="H366" s="4">
        <f t="shared" si="15"/>
        <v>93.652138862038342</v>
      </c>
      <c r="I366" s="2">
        <f t="shared" si="16"/>
        <v>82.663329869092962</v>
      </c>
      <c r="J366" s="24">
        <f t="shared" si="17"/>
        <v>-3.6642987909095592E-2</v>
      </c>
    </row>
    <row r="367" spans="6:10" x14ac:dyDescent="0.35">
      <c r="F367" s="2">
        <v>363</v>
      </c>
      <c r="G367" s="3">
        <v>4.8270028276467064E-2</v>
      </c>
      <c r="H367" s="4">
        <f t="shared" si="15"/>
        <v>48.270028276467066</v>
      </c>
      <c r="I367" s="2">
        <f t="shared" si="16"/>
        <v>73.809952983136967</v>
      </c>
      <c r="J367" s="24">
        <f t="shared" si="17"/>
        <v>-5.2214339470076483E-2</v>
      </c>
    </row>
    <row r="368" spans="6:10" x14ac:dyDescent="0.35">
      <c r="F368" s="2">
        <v>364</v>
      </c>
      <c r="G368" s="3">
        <v>0.14461754919172223</v>
      </c>
      <c r="H368" s="4">
        <f t="shared" si="15"/>
        <v>144.61754919172225</v>
      </c>
      <c r="I368" s="2">
        <f t="shared" si="16"/>
        <v>92.605925750465317</v>
      </c>
      <c r="J368" s="24">
        <f t="shared" si="17"/>
        <v>-2.4618993757025302E-2</v>
      </c>
    </row>
    <row r="369" spans="6:10" x14ac:dyDescent="0.35">
      <c r="F369" s="2">
        <v>365</v>
      </c>
      <c r="G369" s="3">
        <v>0.11566897437585685</v>
      </c>
      <c r="H369" s="4">
        <f t="shared" si="15"/>
        <v>115.66897437585685</v>
      </c>
      <c r="I369" s="2">
        <f t="shared" si="16"/>
        <v>86.958488029980913</v>
      </c>
      <c r="J369" s="24">
        <f t="shared" si="17"/>
        <v>-3.0858608580134953E-2</v>
      </c>
    </row>
    <row r="370" spans="6:10" x14ac:dyDescent="0.35">
      <c r="F370" s="2">
        <v>366</v>
      </c>
      <c r="G370" s="3">
        <v>8.4871359937264759E-2</v>
      </c>
      <c r="H370" s="4">
        <f t="shared" si="15"/>
        <v>84.871359937264756</v>
      </c>
      <c r="I370" s="2">
        <f t="shared" si="16"/>
        <v>80.950330095168908</v>
      </c>
      <c r="J370" s="24">
        <f t="shared" si="17"/>
        <v>-3.9241783124878006E-2</v>
      </c>
    </row>
    <row r="371" spans="6:10" x14ac:dyDescent="0.35">
      <c r="F371" s="2">
        <v>367</v>
      </c>
      <c r="G371" s="3">
        <v>0.17301631896593833</v>
      </c>
      <c r="H371" s="4">
        <f t="shared" si="15"/>
        <v>173.01631896593832</v>
      </c>
      <c r="I371" s="2">
        <f t="shared" si="16"/>
        <v>98.146104659389138</v>
      </c>
      <c r="J371" s="24">
        <f t="shared" si="17"/>
        <v>-1.9725477861165432E-2</v>
      </c>
    </row>
    <row r="372" spans="6:10" x14ac:dyDescent="0.35">
      <c r="F372" s="2">
        <v>368</v>
      </c>
      <c r="G372" s="3">
        <v>7.0729593076143987E-2</v>
      </c>
      <c r="H372" s="4">
        <f t="shared" si="15"/>
        <v>70.729593076143985</v>
      </c>
      <c r="I372" s="2">
        <f t="shared" si="16"/>
        <v>78.191481063263552</v>
      </c>
      <c r="J372" s="24">
        <f t="shared" si="17"/>
        <v>-4.3820249874809328E-2</v>
      </c>
    </row>
    <row r="373" spans="6:10" x14ac:dyDescent="0.35">
      <c r="F373" s="2">
        <v>369</v>
      </c>
      <c r="G373" s="3">
        <v>0.11574309702257676</v>
      </c>
      <c r="H373" s="4">
        <f t="shared" si="15"/>
        <v>115.74309702257676</v>
      </c>
      <c r="I373" s="2">
        <f t="shared" si="16"/>
        <v>86.972948259325207</v>
      </c>
      <c r="J373" s="24">
        <f t="shared" si="17"/>
        <v>-3.0840764838831684E-2</v>
      </c>
    </row>
    <row r="374" spans="6:10" x14ac:dyDescent="0.35">
      <c r="F374" s="2">
        <v>370</v>
      </c>
      <c r="G374" s="3">
        <v>0.15743336734755872</v>
      </c>
      <c r="H374" s="4">
        <f t="shared" si="15"/>
        <v>157.43336734755871</v>
      </c>
      <c r="I374" s="2">
        <f t="shared" si="16"/>
        <v>95.106101850066395</v>
      </c>
      <c r="J374" s="24">
        <f t="shared" si="17"/>
        <v>-2.2276029833198846E-2</v>
      </c>
    </row>
    <row r="375" spans="6:10" x14ac:dyDescent="0.35">
      <c r="F375" s="2">
        <v>371</v>
      </c>
      <c r="G375" s="3">
        <v>9.4169853329116579E-2</v>
      </c>
      <c r="H375" s="4">
        <f t="shared" si="15"/>
        <v>94.169853329116577</v>
      </c>
      <c r="I375" s="2">
        <f t="shared" si="16"/>
        <v>82.764328285367867</v>
      </c>
      <c r="J375" s="24">
        <f t="shared" si="17"/>
        <v>-3.6495251183680757E-2</v>
      </c>
    </row>
    <row r="376" spans="6:10" x14ac:dyDescent="0.35">
      <c r="F376" s="2">
        <v>372</v>
      </c>
      <c r="G376" s="3">
        <v>0.13171432971562858</v>
      </c>
      <c r="H376" s="4">
        <f t="shared" si="15"/>
        <v>131.71432971562857</v>
      </c>
      <c r="I376" s="2">
        <f t="shared" si="16"/>
        <v>90.088698949198275</v>
      </c>
      <c r="J376" s="24">
        <f t="shared" si="17"/>
        <v>-2.7226950800902573E-2</v>
      </c>
    </row>
    <row r="377" spans="6:10" x14ac:dyDescent="0.35">
      <c r="F377" s="2">
        <v>373</v>
      </c>
      <c r="G377" s="3">
        <v>0.10826254721715071</v>
      </c>
      <c r="H377" s="4">
        <f t="shared" si="15"/>
        <v>108.26254721715071</v>
      </c>
      <c r="I377" s="2">
        <f t="shared" si="16"/>
        <v>85.51360390783843</v>
      </c>
      <c r="J377" s="24">
        <f t="shared" si="17"/>
        <v>-3.2694639103313869E-2</v>
      </c>
    </row>
    <row r="378" spans="6:10" x14ac:dyDescent="0.35">
      <c r="F378" s="2">
        <v>374</v>
      </c>
      <c r="G378" s="3">
        <v>5.9003169290407116E-2</v>
      </c>
      <c r="H378" s="4">
        <f t="shared" si="15"/>
        <v>59.003169290407115</v>
      </c>
      <c r="I378" s="2">
        <f t="shared" si="16"/>
        <v>75.903829652608906</v>
      </c>
      <c r="J378" s="24">
        <f t="shared" si="17"/>
        <v>-4.8019255795872857E-2</v>
      </c>
    </row>
    <row r="379" spans="6:10" x14ac:dyDescent="0.35">
      <c r="F379" s="2">
        <v>375</v>
      </c>
      <c r="G379" s="3">
        <v>6.7280324763232979E-2</v>
      </c>
      <c r="H379" s="4">
        <f t="shared" si="15"/>
        <v>67.280324763232983</v>
      </c>
      <c r="I379" s="2">
        <f t="shared" si="16"/>
        <v>77.518579958379817</v>
      </c>
      <c r="J379" s="24">
        <f t="shared" si="17"/>
        <v>-4.5015734339578645E-2</v>
      </c>
    </row>
    <row r="380" spans="6:10" x14ac:dyDescent="0.35">
      <c r="F380" s="2">
        <v>376</v>
      </c>
      <c r="G380" s="3">
        <v>1.1385099825985595E-2</v>
      </c>
      <c r="H380" s="4">
        <f t="shared" si="15"/>
        <v>11.385099825985595</v>
      </c>
      <c r="I380" s="2">
        <f t="shared" si="16"/>
        <v>66.614250342381908</v>
      </c>
      <c r="J380" s="24">
        <f t="shared" si="17"/>
        <v>-6.9629286737078605E-2</v>
      </c>
    </row>
    <row r="381" spans="6:10" x14ac:dyDescent="0.35">
      <c r="F381" s="2">
        <v>377</v>
      </c>
      <c r="G381" s="3">
        <v>9.5910855523977837E-2</v>
      </c>
      <c r="H381" s="4">
        <f t="shared" si="15"/>
        <v>95.91085552397783</v>
      </c>
      <c r="I381" s="2">
        <f t="shared" si="16"/>
        <v>83.103971999410632</v>
      </c>
      <c r="J381" s="24">
        <f t="shared" si="17"/>
        <v>-3.6002788687790915E-2</v>
      </c>
    </row>
    <row r="382" spans="6:10" x14ac:dyDescent="0.35">
      <c r="F382" s="2">
        <v>378</v>
      </c>
      <c r="G382" s="3">
        <v>0.14646899989888557</v>
      </c>
      <c r="H382" s="4">
        <f t="shared" si="15"/>
        <v>146.46899989888556</v>
      </c>
      <c r="I382" s="2">
        <f t="shared" si="16"/>
        <v>92.967116331616879</v>
      </c>
      <c r="J382" s="24">
        <f t="shared" si="17"/>
        <v>-2.4265864889418221E-2</v>
      </c>
    </row>
    <row r="383" spans="6:10" x14ac:dyDescent="0.35">
      <c r="F383" s="2">
        <v>379</v>
      </c>
      <c r="G383" s="3">
        <v>7.8458299377842197E-2</v>
      </c>
      <c r="H383" s="4">
        <f t="shared" si="15"/>
        <v>78.458299377842195</v>
      </c>
      <c r="I383" s="2">
        <f t="shared" si="16"/>
        <v>79.699237067708893</v>
      </c>
      <c r="J383" s="24">
        <f t="shared" si="17"/>
        <v>-4.1255556068236957E-2</v>
      </c>
    </row>
    <row r="384" spans="6:10" x14ac:dyDescent="0.35">
      <c r="F384" s="2">
        <v>380</v>
      </c>
      <c r="G384" s="3">
        <v>0.1773081992171392</v>
      </c>
      <c r="H384" s="4">
        <f t="shared" si="15"/>
        <v>177.30819921713919</v>
      </c>
      <c r="I384" s="2">
        <f t="shared" si="16"/>
        <v>98.983386859863828</v>
      </c>
      <c r="J384" s="24">
        <f t="shared" si="17"/>
        <v>-1.9075786429191589E-2</v>
      </c>
    </row>
    <row r="385" spans="6:10" x14ac:dyDescent="0.35">
      <c r="F385" s="2">
        <v>381</v>
      </c>
      <c r="G385" s="3">
        <v>8.5927485525499059E-2</v>
      </c>
      <c r="H385" s="4">
        <f t="shared" si="15"/>
        <v>85.927485525499065</v>
      </c>
      <c r="I385" s="2">
        <f t="shared" si="16"/>
        <v>81.156364538056039</v>
      </c>
      <c r="J385" s="24">
        <f t="shared" si="17"/>
        <v>-3.891970577144236E-2</v>
      </c>
    </row>
    <row r="386" spans="6:10" x14ac:dyDescent="0.35">
      <c r="F386" s="2">
        <v>382</v>
      </c>
      <c r="G386" s="3">
        <v>4.1753913898808337E-2</v>
      </c>
      <c r="H386" s="4">
        <f t="shared" si="15"/>
        <v>41.753913898808335</v>
      </c>
      <c r="I386" s="2">
        <f t="shared" si="16"/>
        <v>72.538755683737875</v>
      </c>
      <c r="J386" s="24">
        <f t="shared" si="17"/>
        <v>-5.4937987637699921E-2</v>
      </c>
    </row>
    <row r="387" spans="6:10" x14ac:dyDescent="0.35">
      <c r="F387" s="2">
        <v>383</v>
      </c>
      <c r="G387" s="3">
        <v>9.6068659071458257E-2</v>
      </c>
      <c r="H387" s="4">
        <f t="shared" si="15"/>
        <v>96.068659071458256</v>
      </c>
      <c r="I387" s="2">
        <f t="shared" si="16"/>
        <v>83.1347571317405</v>
      </c>
      <c r="J387" s="24">
        <f t="shared" si="17"/>
        <v>-3.5958481948606319E-2</v>
      </c>
    </row>
    <row r="388" spans="6:10" x14ac:dyDescent="0.35">
      <c r="F388" s="2">
        <v>384</v>
      </c>
      <c r="G388" s="3">
        <v>8.9842640459429163E-2</v>
      </c>
      <c r="H388" s="4">
        <f t="shared" si="15"/>
        <v>89.842640459429163</v>
      </c>
      <c r="I388" s="2">
        <f t="shared" si="16"/>
        <v>81.920153214909988</v>
      </c>
      <c r="J388" s="24">
        <f t="shared" si="17"/>
        <v>-3.7748628744479866E-2</v>
      </c>
    </row>
    <row r="389" spans="6:10" x14ac:dyDescent="0.35">
      <c r="F389" s="2">
        <v>385</v>
      </c>
      <c r="G389" s="3">
        <v>0.12463735532722003</v>
      </c>
      <c r="H389" s="4">
        <f t="shared" si="15"/>
        <v>124.63735532722004</v>
      </c>
      <c r="I389" s="2">
        <f t="shared" si="16"/>
        <v>88.708086177681224</v>
      </c>
      <c r="J389" s="24">
        <f t="shared" si="17"/>
        <v>-2.8772838424548995E-2</v>
      </c>
    </row>
    <row r="390" spans="6:10" x14ac:dyDescent="0.35">
      <c r="F390" s="2">
        <v>386</v>
      </c>
      <c r="G390" s="3">
        <v>8.2438897644133841E-3</v>
      </c>
      <c r="H390" s="4">
        <f t="shared" ref="H390:H453" si="18">$D$4*G390</f>
        <v>8.2438897644133835</v>
      </c>
      <c r="I390" s="2">
        <f t="shared" ref="I390:I453" si="19">($D$12*G390+$D$13*$D$5)*$D$4</f>
        <v>66.001446834695386</v>
      </c>
      <c r="J390" s="24">
        <f t="shared" ref="J390:J453" si="20">-EXP(-I390/$D$6)</f>
        <v>-7.1357139757461899E-2</v>
      </c>
    </row>
    <row r="391" spans="6:10" x14ac:dyDescent="0.35">
      <c r="F391" s="2">
        <v>387</v>
      </c>
      <c r="G391" s="3">
        <v>6.0547115606914857E-2</v>
      </c>
      <c r="H391" s="4">
        <f t="shared" si="18"/>
        <v>60.547115606914858</v>
      </c>
      <c r="I391" s="2">
        <f t="shared" si="19"/>
        <v>76.205030686570353</v>
      </c>
      <c r="J391" s="24">
        <f t="shared" si="20"/>
        <v>-4.7444188986542617E-2</v>
      </c>
    </row>
    <row r="392" spans="6:10" x14ac:dyDescent="0.35">
      <c r="F392" s="2">
        <v>388</v>
      </c>
      <c r="G392" s="3">
        <v>0.16596322124796345</v>
      </c>
      <c r="H392" s="4">
        <f t="shared" si="18"/>
        <v>165.96322124796345</v>
      </c>
      <c r="I392" s="2">
        <f t="shared" si="19"/>
        <v>96.770149872249718</v>
      </c>
      <c r="J392" s="24">
        <f t="shared" si="20"/>
        <v>-2.0841564459312567E-2</v>
      </c>
    </row>
    <row r="393" spans="6:10" x14ac:dyDescent="0.35">
      <c r="F393" s="2">
        <v>389</v>
      </c>
      <c r="G393" s="3">
        <v>6.5738836750281596E-2</v>
      </c>
      <c r="H393" s="4">
        <f t="shared" si="18"/>
        <v>65.738836750281592</v>
      </c>
      <c r="I393" s="2">
        <f t="shared" si="19"/>
        <v>77.217858502992485</v>
      </c>
      <c r="J393" s="24">
        <f t="shared" si="20"/>
        <v>-4.5560492063571476E-2</v>
      </c>
    </row>
    <row r="394" spans="6:10" x14ac:dyDescent="0.35">
      <c r="F394" s="2">
        <v>390</v>
      </c>
      <c r="G394" s="3">
        <v>5.4502586372002643E-2</v>
      </c>
      <c r="H394" s="4">
        <f t="shared" si="18"/>
        <v>54.502586372002639</v>
      </c>
      <c r="I394" s="2">
        <f t="shared" si="19"/>
        <v>75.025832656237412</v>
      </c>
      <c r="J394" s="24">
        <f t="shared" si="20"/>
        <v>-4.9735649649192068E-2</v>
      </c>
    </row>
    <row r="395" spans="6:10" x14ac:dyDescent="0.35">
      <c r="F395" s="2">
        <v>391</v>
      </c>
      <c r="G395" s="3">
        <v>3.19267028022195E-2</v>
      </c>
      <c r="H395" s="4">
        <f t="shared" si="18"/>
        <v>31.926702802219502</v>
      </c>
      <c r="I395" s="2">
        <f t="shared" si="19"/>
        <v>70.621612508743894</v>
      </c>
      <c r="J395" s="24">
        <f t="shared" si="20"/>
        <v>-5.9316693676178249E-2</v>
      </c>
    </row>
    <row r="396" spans="6:10" x14ac:dyDescent="0.35">
      <c r="F396" s="2">
        <v>392</v>
      </c>
      <c r="G396" s="3">
        <v>0.15404206382291655</v>
      </c>
      <c r="H396" s="4">
        <f t="shared" si="18"/>
        <v>154.04206382291656</v>
      </c>
      <c r="I396" s="2">
        <f t="shared" si="19"/>
        <v>94.444508815918823</v>
      </c>
      <c r="J396" s="24">
        <f t="shared" si="20"/>
        <v>-2.287340601536831E-2</v>
      </c>
    </row>
    <row r="397" spans="6:10" x14ac:dyDescent="0.35">
      <c r="F397" s="2">
        <v>393</v>
      </c>
      <c r="G397" s="3">
        <v>0.18403827958596211</v>
      </c>
      <c r="H397" s="4">
        <f t="shared" si="18"/>
        <v>184.0382795859621</v>
      </c>
      <c r="I397" s="2">
        <f t="shared" si="19"/>
        <v>100.29632575162411</v>
      </c>
      <c r="J397" s="24">
        <f t="shared" si="20"/>
        <v>-1.8099824623531255E-2</v>
      </c>
    </row>
    <row r="398" spans="6:10" x14ac:dyDescent="0.35">
      <c r="F398" s="2">
        <v>394</v>
      </c>
      <c r="G398" s="3">
        <v>0.14881397054799736</v>
      </c>
      <c r="H398" s="4">
        <f t="shared" si="18"/>
        <v>148.81397054799737</v>
      </c>
      <c r="I398" s="2">
        <f t="shared" si="19"/>
        <v>93.424585335927404</v>
      </c>
      <c r="J398" s="24">
        <f t="shared" si="20"/>
        <v>-2.3825867627111429E-2</v>
      </c>
    </row>
    <row r="399" spans="6:10" x14ac:dyDescent="0.35">
      <c r="F399" s="2">
        <v>395</v>
      </c>
      <c r="G399" s="3">
        <v>3.0829899726039112E-2</v>
      </c>
      <c r="H399" s="4">
        <f t="shared" si="18"/>
        <v>30.829899726039113</v>
      </c>
      <c r="I399" s="2">
        <f t="shared" si="19"/>
        <v>70.407642491091423</v>
      </c>
      <c r="J399" s="24">
        <f t="shared" si="20"/>
        <v>-5.982655221230878E-2</v>
      </c>
    </row>
    <row r="400" spans="6:10" x14ac:dyDescent="0.35">
      <c r="F400" s="2">
        <v>396</v>
      </c>
      <c r="G400" s="3">
        <v>0.10609068710109393</v>
      </c>
      <c r="H400" s="4">
        <f t="shared" si="18"/>
        <v>106.09068710109393</v>
      </c>
      <c r="I400" s="2">
        <f t="shared" si="19"/>
        <v>85.089906201783748</v>
      </c>
      <c r="J400" s="24">
        <f t="shared" si="20"/>
        <v>-3.3253466952382411E-2</v>
      </c>
    </row>
    <row r="401" spans="6:10" x14ac:dyDescent="0.35">
      <c r="F401" s="2">
        <v>397</v>
      </c>
      <c r="G401" s="3">
        <v>0.18187426461676953</v>
      </c>
      <c r="H401" s="4">
        <f t="shared" si="18"/>
        <v>181.87426461676952</v>
      </c>
      <c r="I401" s="2">
        <f t="shared" si="19"/>
        <v>99.874158517401142</v>
      </c>
      <c r="J401" s="24">
        <f t="shared" si="20"/>
        <v>-1.8408066002978441E-2</v>
      </c>
    </row>
    <row r="402" spans="6:10" x14ac:dyDescent="0.35">
      <c r="F402" s="2">
        <v>398</v>
      </c>
      <c r="G402" s="3">
        <v>4.3377720723629998E-2</v>
      </c>
      <c r="H402" s="4">
        <f t="shared" si="18"/>
        <v>43.377720723629999</v>
      </c>
      <c r="I402" s="2">
        <f t="shared" si="19"/>
        <v>72.855536318764237</v>
      </c>
      <c r="J402" s="24">
        <f t="shared" si="20"/>
        <v>-5.4246247864008647E-2</v>
      </c>
    </row>
    <row r="403" spans="6:10" x14ac:dyDescent="0.35">
      <c r="F403" s="2">
        <v>399</v>
      </c>
      <c r="G403" s="3">
        <v>9.6902983885000793E-3</v>
      </c>
      <c r="H403" s="4">
        <f t="shared" si="18"/>
        <v>9.6902983885000786</v>
      </c>
      <c r="I403" s="2">
        <f t="shared" si="19"/>
        <v>66.283619711075616</v>
      </c>
      <c r="J403" s="24">
        <f t="shared" si="20"/>
        <v>-7.0556265981796248E-2</v>
      </c>
    </row>
    <row r="404" spans="6:10" x14ac:dyDescent="0.35">
      <c r="F404" s="2">
        <v>400</v>
      </c>
      <c r="G404" s="3">
        <v>5.772402128647481E-2</v>
      </c>
      <c r="H404" s="4">
        <f t="shared" si="18"/>
        <v>57.724021286474809</v>
      </c>
      <c r="I404" s="2">
        <f t="shared" si="19"/>
        <v>75.654286843215374</v>
      </c>
      <c r="J404" s="24">
        <f t="shared" si="20"/>
        <v>-4.8500970364246249E-2</v>
      </c>
    </row>
    <row r="405" spans="6:10" x14ac:dyDescent="0.35">
      <c r="F405" s="2">
        <v>401</v>
      </c>
      <c r="G405" s="3">
        <v>0.10668046079977417</v>
      </c>
      <c r="H405" s="4">
        <f t="shared" si="18"/>
        <v>106.68046079977417</v>
      </c>
      <c r="I405" s="2">
        <f t="shared" si="19"/>
        <v>85.204962305708108</v>
      </c>
      <c r="J405" s="24">
        <f t="shared" si="20"/>
        <v>-3.3100778003816542E-2</v>
      </c>
    </row>
    <row r="406" spans="6:10" x14ac:dyDescent="0.35">
      <c r="F406" s="2">
        <v>402</v>
      </c>
      <c r="G406" s="3">
        <v>0.15794256896600153</v>
      </c>
      <c r="H406" s="4">
        <f t="shared" si="18"/>
        <v>157.94256896600155</v>
      </c>
      <c r="I406" s="2">
        <f t="shared" si="19"/>
        <v>95.20543953579417</v>
      </c>
      <c r="J406" s="24">
        <f t="shared" si="20"/>
        <v>-2.218769148593449E-2</v>
      </c>
    </row>
    <row r="407" spans="6:10" x14ac:dyDescent="0.35">
      <c r="F407" s="2">
        <v>403</v>
      </c>
      <c r="G407" s="3">
        <v>0.11418391897693447</v>
      </c>
      <c r="H407" s="4">
        <f t="shared" si="18"/>
        <v>114.18391897693448</v>
      </c>
      <c r="I407" s="2">
        <f t="shared" si="19"/>
        <v>86.668775740853391</v>
      </c>
      <c r="J407" s="24">
        <f t="shared" si="20"/>
        <v>-3.1218293382266723E-2</v>
      </c>
    </row>
    <row r="408" spans="6:10" x14ac:dyDescent="0.35">
      <c r="F408" s="2">
        <v>404</v>
      </c>
      <c r="G408" s="3">
        <v>0.18368474897895398</v>
      </c>
      <c r="H408" s="4">
        <f t="shared" si="18"/>
        <v>183.68474897895399</v>
      </c>
      <c r="I408" s="2">
        <f t="shared" si="19"/>
        <v>100.22735717206318</v>
      </c>
      <c r="J408" s="24">
        <f t="shared" si="20"/>
        <v>-1.814982633053671E-2</v>
      </c>
    </row>
    <row r="409" spans="6:10" x14ac:dyDescent="0.35">
      <c r="F409" s="2">
        <v>405</v>
      </c>
      <c r="G409" s="3">
        <v>0.12705070793459056</v>
      </c>
      <c r="H409" s="4">
        <f t="shared" si="18"/>
        <v>127.05070793459056</v>
      </c>
      <c r="I409" s="2">
        <f t="shared" si="19"/>
        <v>89.178895488135581</v>
      </c>
      <c r="J409" s="24">
        <f t="shared" si="20"/>
        <v>-2.8236047999080409E-2</v>
      </c>
    </row>
    <row r="410" spans="6:10" x14ac:dyDescent="0.35">
      <c r="F410" s="2">
        <v>406</v>
      </c>
      <c r="G410" s="3">
        <v>5.5639027499313959E-2</v>
      </c>
      <c r="H410" s="4">
        <f t="shared" si="18"/>
        <v>55.639027499313961</v>
      </c>
      <c r="I410" s="2">
        <f t="shared" si="19"/>
        <v>75.247535469944509</v>
      </c>
      <c r="J410" s="24">
        <f t="shared" si="20"/>
        <v>-4.9296538232936185E-2</v>
      </c>
    </row>
    <row r="411" spans="6:10" x14ac:dyDescent="0.35">
      <c r="F411" s="2">
        <v>407</v>
      </c>
      <c r="G411" s="3">
        <v>8.4960650840961105E-2</v>
      </c>
      <c r="H411" s="4">
        <f t="shared" si="18"/>
        <v>84.960650840961108</v>
      </c>
      <c r="I411" s="2">
        <f t="shared" si="19"/>
        <v>80.967749426546646</v>
      </c>
      <c r="J411" s="24">
        <f t="shared" si="20"/>
        <v>-3.9214450023506632E-2</v>
      </c>
    </row>
    <row r="412" spans="6:10" x14ac:dyDescent="0.35">
      <c r="F412" s="2">
        <v>408</v>
      </c>
      <c r="G412" s="3">
        <v>7.3323595726843008E-2</v>
      </c>
      <c r="H412" s="4">
        <f t="shared" si="18"/>
        <v>73.32359572684301</v>
      </c>
      <c r="I412" s="2">
        <f t="shared" si="19"/>
        <v>78.697532518638326</v>
      </c>
      <c r="J412" s="24">
        <f t="shared" si="20"/>
        <v>-4.2942155031725042E-2</v>
      </c>
    </row>
    <row r="413" spans="6:10" x14ac:dyDescent="0.35">
      <c r="F413" s="2">
        <v>409</v>
      </c>
      <c r="G413" s="3">
        <v>9.1106754171898521E-2</v>
      </c>
      <c r="H413" s="4">
        <f t="shared" si="18"/>
        <v>91.106754171898515</v>
      </c>
      <c r="I413" s="2">
        <f t="shared" si="19"/>
        <v>82.166763056955418</v>
      </c>
      <c r="J413" s="24">
        <f t="shared" si="20"/>
        <v>-3.7378091974506006E-2</v>
      </c>
    </row>
    <row r="414" spans="6:10" x14ac:dyDescent="0.35">
      <c r="F414" s="2">
        <v>410</v>
      </c>
      <c r="G414" s="3">
        <v>6.4914886090160301E-2</v>
      </c>
      <c r="H414" s="4">
        <f t="shared" si="18"/>
        <v>64.914886090160294</v>
      </c>
      <c r="I414" s="2">
        <f t="shared" si="19"/>
        <v>77.057117946077852</v>
      </c>
      <c r="J414" s="24">
        <f t="shared" si="20"/>
        <v>-4.5854372576202215E-2</v>
      </c>
    </row>
    <row r="415" spans="6:10" x14ac:dyDescent="0.35">
      <c r="F415" s="2">
        <v>411</v>
      </c>
      <c r="G415" s="3">
        <v>7.8893776170554569E-2</v>
      </c>
      <c r="H415" s="4">
        <f t="shared" si="18"/>
        <v>78.893776170554574</v>
      </c>
      <c r="I415" s="2">
        <f t="shared" si="19"/>
        <v>79.784192133068842</v>
      </c>
      <c r="J415" s="24">
        <f t="shared" si="20"/>
        <v>-4.1115599265216914E-2</v>
      </c>
    </row>
    <row r="416" spans="6:10" x14ac:dyDescent="0.35">
      <c r="F416" s="2">
        <v>412</v>
      </c>
      <c r="G416" s="3">
        <v>7.0580734045098487E-2</v>
      </c>
      <c r="H416" s="4">
        <f t="shared" si="18"/>
        <v>70.580734045098481</v>
      </c>
      <c r="I416" s="2">
        <f t="shared" si="19"/>
        <v>78.162440873468071</v>
      </c>
      <c r="J416" s="24">
        <f t="shared" si="20"/>
        <v>-4.3871181385226943E-2</v>
      </c>
    </row>
    <row r="417" spans="6:10" x14ac:dyDescent="0.35">
      <c r="F417" s="2">
        <v>413</v>
      </c>
      <c r="G417" s="3">
        <v>0.11249789623765642</v>
      </c>
      <c r="H417" s="4">
        <f t="shared" si="18"/>
        <v>112.49789623765642</v>
      </c>
      <c r="I417" s="2">
        <f t="shared" si="19"/>
        <v>86.339857703403936</v>
      </c>
      <c r="J417" s="24">
        <f t="shared" si="20"/>
        <v>-3.1631737595229678E-2</v>
      </c>
    </row>
    <row r="418" spans="6:10" x14ac:dyDescent="0.35">
      <c r="F418" s="2">
        <v>414</v>
      </c>
      <c r="G418" s="3">
        <v>9.488670589776188E-2</v>
      </c>
      <c r="H418" s="4">
        <f t="shared" si="18"/>
        <v>94.886705897761885</v>
      </c>
      <c r="I418" s="2">
        <f t="shared" si="19"/>
        <v>82.904175592599543</v>
      </c>
      <c r="J418" s="24">
        <f t="shared" si="20"/>
        <v>-3.6291670614242058E-2</v>
      </c>
    </row>
    <row r="419" spans="6:10" x14ac:dyDescent="0.35">
      <c r="F419" s="2">
        <v>415</v>
      </c>
      <c r="G419" s="3">
        <v>8.1550974117725106E-2</v>
      </c>
      <c r="H419" s="4">
        <f t="shared" si="18"/>
        <v>81.550974117725104</v>
      </c>
      <c r="I419" s="2">
        <f t="shared" si="19"/>
        <v>80.302572053776387</v>
      </c>
      <c r="J419" s="24">
        <f t="shared" si="20"/>
        <v>-4.0271837238548935E-2</v>
      </c>
    </row>
    <row r="420" spans="6:10" x14ac:dyDescent="0.35">
      <c r="F420" s="2">
        <v>416</v>
      </c>
      <c r="G420" s="3">
        <v>0.11618703655007545</v>
      </c>
      <c r="H420" s="4">
        <f t="shared" si="18"/>
        <v>116.18703655007545</v>
      </c>
      <c r="I420" s="2">
        <f t="shared" si="19"/>
        <v>87.059554278763386</v>
      </c>
      <c r="J420" s="24">
        <f t="shared" si="20"/>
        <v>-3.0734109849611814E-2</v>
      </c>
    </row>
    <row r="421" spans="6:10" x14ac:dyDescent="0.35">
      <c r="F421" s="2">
        <v>417</v>
      </c>
      <c r="G421" s="3">
        <v>9.393547505991931E-2</v>
      </c>
      <c r="H421" s="4">
        <f t="shared" si="18"/>
        <v>93.935475059919312</v>
      </c>
      <c r="I421" s="2">
        <f t="shared" si="19"/>
        <v>82.718604560219191</v>
      </c>
      <c r="J421" s="24">
        <f t="shared" si="20"/>
        <v>-3.6562060213586045E-2</v>
      </c>
    </row>
    <row r="422" spans="6:10" x14ac:dyDescent="0.35">
      <c r="F422" s="2">
        <v>418</v>
      </c>
      <c r="G422" s="3">
        <v>0.20230332659125305</v>
      </c>
      <c r="H422" s="4">
        <f t="shared" si="18"/>
        <v>202.30332659125304</v>
      </c>
      <c r="I422" s="2">
        <f t="shared" si="19"/>
        <v>103.85956560298871</v>
      </c>
      <c r="J422" s="24">
        <f t="shared" si="20"/>
        <v>-1.5695478148688567E-2</v>
      </c>
    </row>
    <row r="423" spans="6:10" x14ac:dyDescent="0.35">
      <c r="F423" s="2">
        <v>419</v>
      </c>
      <c r="G423" s="3">
        <v>5.2375082173112722E-2</v>
      </c>
      <c r="H423" s="4">
        <f t="shared" si="18"/>
        <v>52.375082173112723</v>
      </c>
      <c r="I423" s="2">
        <f t="shared" si="19"/>
        <v>74.610788131948254</v>
      </c>
      <c r="J423" s="24">
        <f t="shared" si="20"/>
        <v>-5.0568242147177651E-2</v>
      </c>
    </row>
    <row r="424" spans="6:10" x14ac:dyDescent="0.35">
      <c r="F424" s="2">
        <v>420</v>
      </c>
      <c r="G424" s="3">
        <v>0.19250924843859085</v>
      </c>
      <c r="H424" s="4">
        <f t="shared" si="18"/>
        <v>192.50924843859084</v>
      </c>
      <c r="I424" s="2">
        <f t="shared" si="19"/>
        <v>101.94888617408628</v>
      </c>
      <c r="J424" s="24">
        <f t="shared" si="20"/>
        <v>-1.6942069225311437E-2</v>
      </c>
    </row>
    <row r="425" spans="6:10" x14ac:dyDescent="0.35">
      <c r="F425" s="2">
        <v>421</v>
      </c>
      <c r="G425" s="3">
        <v>-1.150906774038632E-2</v>
      </c>
      <c r="H425" s="4">
        <f t="shared" si="18"/>
        <v>-11.509067740386319</v>
      </c>
      <c r="I425" s="2">
        <f t="shared" si="19"/>
        <v>62.147937706412016</v>
      </c>
      <c r="J425" s="24">
        <f t="shared" si="20"/>
        <v>-8.3249137689735811E-2</v>
      </c>
    </row>
    <row r="426" spans="6:10" x14ac:dyDescent="0.35">
      <c r="F426" s="2">
        <v>422</v>
      </c>
      <c r="G426" s="3">
        <v>3.85946405615952E-2</v>
      </c>
      <c r="H426" s="4">
        <f t="shared" si="18"/>
        <v>38.594640561595199</v>
      </c>
      <c r="I426" s="2">
        <f t="shared" si="19"/>
        <v>71.922428298801464</v>
      </c>
      <c r="J426" s="24">
        <f t="shared" si="20"/>
        <v>-5.6309212102677808E-2</v>
      </c>
    </row>
    <row r="427" spans="6:10" x14ac:dyDescent="0.35">
      <c r="F427" s="2">
        <v>423</v>
      </c>
      <c r="G427" s="3">
        <v>0.1606112904755729</v>
      </c>
      <c r="H427" s="4">
        <f t="shared" si="18"/>
        <v>160.6112904755729</v>
      </c>
      <c r="I427" s="2">
        <f t="shared" si="19"/>
        <v>95.726067532664032</v>
      </c>
      <c r="J427" s="24">
        <f t="shared" si="20"/>
        <v>-2.173040816727265E-2</v>
      </c>
    </row>
    <row r="428" spans="6:10" x14ac:dyDescent="0.35">
      <c r="F428" s="2">
        <v>424</v>
      </c>
      <c r="G428" s="3">
        <v>4.7570683355938496E-2</v>
      </c>
      <c r="H428" s="4">
        <f t="shared" si="18"/>
        <v>47.570683355938499</v>
      </c>
      <c r="I428" s="2">
        <f t="shared" si="19"/>
        <v>73.6735211584636</v>
      </c>
      <c r="J428" s="24">
        <f t="shared" si="20"/>
        <v>-5.2500066309957676E-2</v>
      </c>
    </row>
    <row r="429" spans="6:10" x14ac:dyDescent="0.35">
      <c r="F429" s="2">
        <v>425</v>
      </c>
      <c r="G429" s="3">
        <v>3.5654514423647643E-2</v>
      </c>
      <c r="H429" s="4">
        <f t="shared" si="18"/>
        <v>35.65451442364764</v>
      </c>
      <c r="I429" s="2">
        <f t="shared" si="19"/>
        <v>71.348853283104077</v>
      </c>
      <c r="J429" s="24">
        <f t="shared" si="20"/>
        <v>-5.7616048440756178E-2</v>
      </c>
    </row>
    <row r="430" spans="6:10" x14ac:dyDescent="0.35">
      <c r="F430" s="2">
        <v>426</v>
      </c>
      <c r="G430" s="3">
        <v>0.11303425317634828</v>
      </c>
      <c r="H430" s="4">
        <f t="shared" si="18"/>
        <v>113.03425317634829</v>
      </c>
      <c r="I430" s="2">
        <f t="shared" si="19"/>
        <v>86.444492989475151</v>
      </c>
      <c r="J430" s="24">
        <f t="shared" si="20"/>
        <v>-3.1499622429766484E-2</v>
      </c>
    </row>
    <row r="431" spans="6:10" x14ac:dyDescent="0.35">
      <c r="F431" s="2">
        <v>427</v>
      </c>
      <c r="G431" s="3">
        <v>9.1006851068626798E-2</v>
      </c>
      <c r="H431" s="4">
        <f t="shared" si="18"/>
        <v>91.006851068626801</v>
      </c>
      <c r="I431" s="2">
        <f t="shared" si="19"/>
        <v>82.147273442789654</v>
      </c>
      <c r="J431" s="24">
        <f t="shared" si="20"/>
        <v>-3.7407242719398465E-2</v>
      </c>
    </row>
    <row r="432" spans="6:10" x14ac:dyDescent="0.35">
      <c r="F432" s="2">
        <v>428</v>
      </c>
      <c r="G432" s="3">
        <v>0.10678238619804728</v>
      </c>
      <c r="H432" s="4">
        <f t="shared" si="18"/>
        <v>106.78238619804728</v>
      </c>
      <c r="I432" s="2">
        <f t="shared" si="19"/>
        <v>85.224846439643684</v>
      </c>
      <c r="J432" s="24">
        <f t="shared" si="20"/>
        <v>-3.3074461258789552E-2</v>
      </c>
    </row>
    <row r="433" spans="6:10" x14ac:dyDescent="0.35">
      <c r="F433" s="2">
        <v>429</v>
      </c>
      <c r="G433" s="3">
        <v>5.302991454425534E-2</v>
      </c>
      <c r="H433" s="4">
        <f t="shared" si="18"/>
        <v>53.029914544255341</v>
      </c>
      <c r="I433" s="2">
        <f t="shared" si="19"/>
        <v>74.738536218232568</v>
      </c>
      <c r="J433" s="24">
        <f t="shared" si="20"/>
        <v>-5.031050137936105E-2</v>
      </c>
    </row>
    <row r="434" spans="6:10" x14ac:dyDescent="0.35">
      <c r="F434" s="2">
        <v>430</v>
      </c>
      <c r="G434" s="3">
        <v>0.11889218779124214</v>
      </c>
      <c r="H434" s="4">
        <f t="shared" si="18"/>
        <v>118.89218779124214</v>
      </c>
      <c r="I434" s="2">
        <f t="shared" si="19"/>
        <v>87.587289176116855</v>
      </c>
      <c r="J434" s="24">
        <f t="shared" si="20"/>
        <v>-3.0092131088244187E-2</v>
      </c>
    </row>
    <row r="435" spans="6:10" x14ac:dyDescent="0.35">
      <c r="F435" s="2">
        <v>431</v>
      </c>
      <c r="G435" s="3">
        <v>0.12794104992033928</v>
      </c>
      <c r="H435" s="4">
        <f t="shared" si="18"/>
        <v>127.94104992033928</v>
      </c>
      <c r="I435" s="2">
        <f t="shared" si="19"/>
        <v>89.352588008283163</v>
      </c>
      <c r="J435" s="24">
        <f t="shared" si="20"/>
        <v>-2.8040552294862287E-2</v>
      </c>
    </row>
    <row r="436" spans="6:10" x14ac:dyDescent="0.35">
      <c r="F436" s="2">
        <v>432</v>
      </c>
      <c r="G436" s="3">
        <v>7.5768309418712196E-2</v>
      </c>
      <c r="H436" s="4">
        <f t="shared" si="18"/>
        <v>75.768309418712192</v>
      </c>
      <c r="I436" s="2">
        <f t="shared" si="19"/>
        <v>79.174459911681524</v>
      </c>
      <c r="J436" s="24">
        <f t="shared" si="20"/>
        <v>-4.2130708064804082E-2</v>
      </c>
    </row>
    <row r="437" spans="6:10" x14ac:dyDescent="0.35">
      <c r="F437" s="2">
        <v>433</v>
      </c>
      <c r="G437" s="3">
        <v>0.14984293382475158</v>
      </c>
      <c r="H437" s="4">
        <f t="shared" si="18"/>
        <v>149.84293382475158</v>
      </c>
      <c r="I437" s="2">
        <f t="shared" si="19"/>
        <v>93.625320814585592</v>
      </c>
      <c r="J437" s="24">
        <f t="shared" si="20"/>
        <v>-2.3635325743443018E-2</v>
      </c>
    </row>
    <row r="438" spans="6:10" x14ac:dyDescent="0.35">
      <c r="F438" s="2">
        <v>434</v>
      </c>
      <c r="G438" s="3">
        <v>0.20320766349971531</v>
      </c>
      <c r="H438" s="4">
        <f t="shared" si="18"/>
        <v>203.2076634997153</v>
      </c>
      <c r="I438" s="2">
        <f t="shared" si="19"/>
        <v>104.03598832505229</v>
      </c>
      <c r="J438" s="24">
        <f t="shared" si="20"/>
        <v>-1.5585106488940013E-2</v>
      </c>
    </row>
    <row r="439" spans="6:10" x14ac:dyDescent="0.35">
      <c r="F439" s="2">
        <v>435</v>
      </c>
      <c r="G439" s="3">
        <v>8.3227056659425119E-2</v>
      </c>
      <c r="H439" s="4">
        <f t="shared" si="18"/>
        <v>83.227056659425116</v>
      </c>
      <c r="I439" s="2">
        <f t="shared" si="19"/>
        <v>80.629550906063599</v>
      </c>
      <c r="J439" s="24">
        <f t="shared" si="20"/>
        <v>-3.9748545241781327E-2</v>
      </c>
    </row>
    <row r="440" spans="6:10" x14ac:dyDescent="0.35">
      <c r="F440" s="2">
        <v>436</v>
      </c>
      <c r="G440" s="3">
        <v>0.13779758634230854</v>
      </c>
      <c r="H440" s="4">
        <f t="shared" si="18"/>
        <v>137.79758634230853</v>
      </c>
      <c r="I440" s="2">
        <f t="shared" si="19"/>
        <v>91.275452119446612</v>
      </c>
      <c r="J440" s="24">
        <f t="shared" si="20"/>
        <v>-2.5964681071474691E-2</v>
      </c>
    </row>
    <row r="441" spans="6:10" x14ac:dyDescent="0.35">
      <c r="F441" s="2">
        <v>437</v>
      </c>
      <c r="G441" s="3">
        <v>0.12264512450694777</v>
      </c>
      <c r="H441" s="4">
        <f t="shared" si="18"/>
        <v>122.64512450694777</v>
      </c>
      <c r="I441" s="2">
        <f t="shared" si="19"/>
        <v>88.319431483835942</v>
      </c>
      <c r="J441" s="24">
        <f t="shared" si="20"/>
        <v>-2.9223641427686044E-2</v>
      </c>
    </row>
    <row r="442" spans="6:10" x14ac:dyDescent="0.35">
      <c r="F442" s="2">
        <v>438</v>
      </c>
      <c r="G442" s="3">
        <v>6.3497920084267162E-2</v>
      </c>
      <c r="H442" s="4">
        <f t="shared" si="18"/>
        <v>63.497920084267164</v>
      </c>
      <c r="I442" s="2">
        <f t="shared" si="19"/>
        <v>76.780688887955804</v>
      </c>
      <c r="J442" s="24">
        <f t="shared" si="20"/>
        <v>-4.6364205274162323E-2</v>
      </c>
    </row>
    <row r="443" spans="6:10" x14ac:dyDescent="0.35">
      <c r="F443" s="2">
        <v>439</v>
      </c>
      <c r="G443" s="3">
        <v>3.3553882228765153E-2</v>
      </c>
      <c r="H443" s="4">
        <f t="shared" si="18"/>
        <v>33.553882228765154</v>
      </c>
      <c r="I443" s="2">
        <f t="shared" si="19"/>
        <v>70.939051088360387</v>
      </c>
      <c r="J443" s="24">
        <f t="shared" si="20"/>
        <v>-5.8568278966103143E-2</v>
      </c>
    </row>
    <row r="444" spans="6:10" x14ac:dyDescent="0.35">
      <c r="F444" s="2">
        <v>440</v>
      </c>
      <c r="G444" s="3">
        <v>0.15101507636472769</v>
      </c>
      <c r="H444" s="4">
        <f t="shared" si="18"/>
        <v>151.01507636472769</v>
      </c>
      <c r="I444" s="2">
        <f t="shared" si="19"/>
        <v>93.853988444551874</v>
      </c>
      <c r="J444" s="24">
        <f t="shared" si="20"/>
        <v>-2.3420126070913417E-2</v>
      </c>
    </row>
    <row r="445" spans="6:10" x14ac:dyDescent="0.35">
      <c r="F445" s="2">
        <v>441</v>
      </c>
      <c r="G445" s="3">
        <v>0.13324981189166404</v>
      </c>
      <c r="H445" s="4">
        <f t="shared" si="18"/>
        <v>133.24981189166405</v>
      </c>
      <c r="I445" s="2">
        <f t="shared" si="19"/>
        <v>90.388248754853024</v>
      </c>
      <c r="J445" s="24">
        <f t="shared" si="20"/>
        <v>-2.6902664366588145E-2</v>
      </c>
    </row>
    <row r="446" spans="6:10" x14ac:dyDescent="0.35">
      <c r="F446" s="2">
        <v>442</v>
      </c>
      <c r="G446" s="3">
        <v>0.14385193064442695</v>
      </c>
      <c r="H446" s="4">
        <f t="shared" si="18"/>
        <v>143.85193064442694</v>
      </c>
      <c r="I446" s="2">
        <f t="shared" si="19"/>
        <v>92.456564923861578</v>
      </c>
      <c r="J446" s="24">
        <f t="shared" si="20"/>
        <v>-2.4766518536984593E-2</v>
      </c>
    </row>
    <row r="447" spans="6:10" x14ac:dyDescent="0.35">
      <c r="F447" s="2">
        <v>443</v>
      </c>
      <c r="G447" s="3">
        <v>0.10681688377894782</v>
      </c>
      <c r="H447" s="4">
        <f t="shared" si="18"/>
        <v>106.81688377894783</v>
      </c>
      <c r="I447" s="2">
        <f t="shared" si="19"/>
        <v>85.231576406175122</v>
      </c>
      <c r="J447" s="24">
        <f t="shared" si="20"/>
        <v>-3.3065558856408037E-2</v>
      </c>
    </row>
    <row r="448" spans="6:10" x14ac:dyDescent="0.35">
      <c r="F448" s="2">
        <v>444</v>
      </c>
      <c r="G448" s="3">
        <v>9.9465847854360967E-2</v>
      </c>
      <c r="H448" s="4">
        <f t="shared" si="18"/>
        <v>99.465847854360973</v>
      </c>
      <c r="I448" s="2">
        <f t="shared" si="19"/>
        <v>83.797498292512827</v>
      </c>
      <c r="J448" s="24">
        <f t="shared" si="20"/>
        <v>-3.5017759506919273E-2</v>
      </c>
    </row>
    <row r="449" spans="6:10" x14ac:dyDescent="0.35">
      <c r="F449" s="2">
        <v>445</v>
      </c>
      <c r="G449" s="3">
        <v>0.13406338042627625</v>
      </c>
      <c r="H449" s="4">
        <f t="shared" si="18"/>
        <v>134.06338042627624</v>
      </c>
      <c r="I449" s="2">
        <f t="shared" si="19"/>
        <v>90.546963913018601</v>
      </c>
      <c r="J449" s="24">
        <f t="shared" si="20"/>
        <v>-2.6732410949184323E-2</v>
      </c>
    </row>
    <row r="450" spans="6:10" x14ac:dyDescent="0.35">
      <c r="F450" s="2">
        <v>446</v>
      </c>
      <c r="G450" s="3">
        <v>7.4779644694018987E-2</v>
      </c>
      <c r="H450" s="4">
        <f t="shared" si="18"/>
        <v>74.779644694018984</v>
      </c>
      <c r="I450" s="2">
        <f t="shared" si="19"/>
        <v>78.981586083016055</v>
      </c>
      <c r="J450" s="24">
        <f t="shared" si="20"/>
        <v>-4.2457001554623175E-2</v>
      </c>
    </row>
    <row r="451" spans="6:10" x14ac:dyDescent="0.35">
      <c r="F451" s="2">
        <v>447</v>
      </c>
      <c r="G451" s="3">
        <v>6.0427548339432563E-2</v>
      </c>
      <c r="H451" s="4">
        <f t="shared" si="18"/>
        <v>60.427548339432562</v>
      </c>
      <c r="I451" s="2">
        <f t="shared" si="19"/>
        <v>76.181704885531445</v>
      </c>
      <c r="J451" s="24">
        <f t="shared" si="20"/>
        <v>-4.7488476592717647E-2</v>
      </c>
    </row>
    <row r="452" spans="6:10" x14ac:dyDescent="0.35">
      <c r="F452" s="2">
        <v>448</v>
      </c>
      <c r="G452" s="3">
        <v>5.6811394937412468E-2</v>
      </c>
      <c r="H452" s="4">
        <f t="shared" si="18"/>
        <v>56.811394937412466</v>
      </c>
      <c r="I452" s="2">
        <f t="shared" si="19"/>
        <v>75.476246974199853</v>
      </c>
      <c r="J452" s="24">
        <f t="shared" si="20"/>
        <v>-4.8847607460105351E-2</v>
      </c>
    </row>
    <row r="453" spans="6:10" x14ac:dyDescent="0.35">
      <c r="F453" s="2">
        <v>449</v>
      </c>
      <c r="G453" s="3">
        <v>8.6477353501756504E-2</v>
      </c>
      <c r="H453" s="4">
        <f t="shared" si="18"/>
        <v>86.477353501756511</v>
      </c>
      <c r="I453" s="2">
        <f t="shared" si="19"/>
        <v>81.26363562722554</v>
      </c>
      <c r="J453" s="24">
        <f t="shared" si="20"/>
        <v>-3.875306517235623E-2</v>
      </c>
    </row>
    <row r="454" spans="6:10" x14ac:dyDescent="0.35">
      <c r="F454" s="2">
        <v>450</v>
      </c>
      <c r="G454" s="3">
        <v>0.10347004316273946</v>
      </c>
      <c r="H454" s="4">
        <f t="shared" ref="H454:H517" si="21">$D$4*G454</f>
        <v>103.47004316273946</v>
      </c>
      <c r="I454" s="2">
        <f t="shared" ref="I454:I517" si="22">($D$12*G454+$D$13*$D$5)*$D$4</f>
        <v>84.578657426202895</v>
      </c>
      <c r="J454" s="24">
        <f t="shared" ref="J454:J517" si="23">-EXP(-I454/$D$6)</f>
        <v>-3.3940499672700429E-2</v>
      </c>
    </row>
    <row r="455" spans="6:10" x14ac:dyDescent="0.35">
      <c r="F455" s="2">
        <v>451</v>
      </c>
      <c r="G455" s="3">
        <v>7.8671811313448081E-2</v>
      </c>
      <c r="H455" s="4">
        <f t="shared" si="21"/>
        <v>78.671811313448075</v>
      </c>
      <c r="I455" s="2">
        <f t="shared" si="22"/>
        <v>79.74089008056302</v>
      </c>
      <c r="J455" s="24">
        <f t="shared" si="23"/>
        <v>-4.1186876569996457E-2</v>
      </c>
    </row>
    <row r="456" spans="6:10" x14ac:dyDescent="0.35">
      <c r="F456" s="2">
        <v>452</v>
      </c>
      <c r="G456" s="3">
        <v>0.13962613791995701</v>
      </c>
      <c r="H456" s="4">
        <f t="shared" si="21"/>
        <v>139.62613791995702</v>
      </c>
      <c r="I456" s="2">
        <f t="shared" si="22"/>
        <v>91.632175419959623</v>
      </c>
      <c r="J456" s="24">
        <f t="shared" si="23"/>
        <v>-2.5596823510963051E-2</v>
      </c>
    </row>
    <row r="457" spans="6:10" x14ac:dyDescent="0.35">
      <c r="F457" s="2">
        <v>453</v>
      </c>
      <c r="G457" s="3">
        <v>-4.5394585487540662E-3</v>
      </c>
      <c r="H457" s="4">
        <f t="shared" si="21"/>
        <v>-4.539458548754066</v>
      </c>
      <c r="I457" s="2">
        <f t="shared" si="22"/>
        <v>63.507605119962435</v>
      </c>
      <c r="J457" s="24">
        <f t="shared" si="23"/>
        <v>-7.8842411902218801E-2</v>
      </c>
    </row>
    <row r="458" spans="6:10" x14ac:dyDescent="0.35">
      <c r="F458" s="2">
        <v>454</v>
      </c>
      <c r="G458" s="3">
        <v>0.15257145191110458</v>
      </c>
      <c r="H458" s="4">
        <f t="shared" si="21"/>
        <v>152.57145191110459</v>
      </c>
      <c r="I458" s="2">
        <f t="shared" si="22"/>
        <v>94.15761423697019</v>
      </c>
      <c r="J458" s="24">
        <f t="shared" si="23"/>
        <v>-2.3137408181413112E-2</v>
      </c>
    </row>
    <row r="459" spans="6:10" x14ac:dyDescent="0.35">
      <c r="F459" s="2">
        <v>455</v>
      </c>
      <c r="G459" s="3">
        <v>0.10803089990381752</v>
      </c>
      <c r="H459" s="4">
        <f t="shared" si="21"/>
        <v>108.03089990381753</v>
      </c>
      <c r="I459" s="2">
        <f t="shared" si="22"/>
        <v>85.468412951686432</v>
      </c>
      <c r="J459" s="24">
        <f t="shared" si="23"/>
        <v>-3.2753792631381368E-2</v>
      </c>
    </row>
    <row r="460" spans="6:10" x14ac:dyDescent="0.35">
      <c r="F460" s="2">
        <v>456</v>
      </c>
      <c r="G460" s="3">
        <v>7.9561449679695584E-2</v>
      </c>
      <c r="H460" s="4">
        <f t="shared" si="21"/>
        <v>79.561449679695585</v>
      </c>
      <c r="I460" s="2">
        <f t="shared" si="22"/>
        <v>79.914445334978609</v>
      </c>
      <c r="J460" s="24">
        <f t="shared" si="23"/>
        <v>-4.0901938809602155E-2</v>
      </c>
    </row>
    <row r="461" spans="6:10" x14ac:dyDescent="0.35">
      <c r="F461" s="2">
        <v>457</v>
      </c>
      <c r="G461" s="3">
        <v>6.6488820022440914E-2</v>
      </c>
      <c r="H461" s="4">
        <f t="shared" si="21"/>
        <v>66.488820022440919</v>
      </c>
      <c r="I461" s="2">
        <f t="shared" si="22"/>
        <v>77.364169119244437</v>
      </c>
      <c r="J461" s="24">
        <f t="shared" si="23"/>
        <v>-4.5294631440211224E-2</v>
      </c>
    </row>
    <row r="462" spans="6:10" x14ac:dyDescent="0.35">
      <c r="F462" s="2">
        <v>458</v>
      </c>
      <c r="G462" s="3">
        <v>0.13849706143943841</v>
      </c>
      <c r="H462" s="4">
        <f t="shared" si="21"/>
        <v>138.4970614394384</v>
      </c>
      <c r="I462" s="2">
        <f t="shared" si="22"/>
        <v>91.411909339644737</v>
      </c>
      <c r="J462" s="24">
        <f t="shared" si="23"/>
        <v>-2.58233444224082E-2</v>
      </c>
    </row>
    <row r="463" spans="6:10" x14ac:dyDescent="0.35">
      <c r="F463" s="2">
        <v>459</v>
      </c>
      <c r="G463" s="3">
        <v>5.4889136951321776E-2</v>
      </c>
      <c r="H463" s="4">
        <f t="shared" si="21"/>
        <v>54.889136951321774</v>
      </c>
      <c r="I463" s="2">
        <f t="shared" si="22"/>
        <v>75.101242942802727</v>
      </c>
      <c r="J463" s="24">
        <f t="shared" si="23"/>
        <v>-4.9585852503983098E-2</v>
      </c>
    </row>
    <row r="464" spans="6:10" x14ac:dyDescent="0.35">
      <c r="F464" s="2">
        <v>460</v>
      </c>
      <c r="G464" s="3">
        <v>6.2074726422769025E-2</v>
      </c>
      <c r="H464" s="4">
        <f t="shared" si="21"/>
        <v>62.074726422769025</v>
      </c>
      <c r="I464" s="2">
        <f t="shared" si="22"/>
        <v>76.503044906563886</v>
      </c>
      <c r="J464" s="24">
        <f t="shared" si="23"/>
        <v>-4.6881984821710493E-2</v>
      </c>
    </row>
    <row r="465" spans="6:10" x14ac:dyDescent="0.35">
      <c r="F465" s="2">
        <v>461</v>
      </c>
      <c r="G465" s="3">
        <v>0.10408202362006674</v>
      </c>
      <c r="H465" s="4">
        <f t="shared" si="21"/>
        <v>104.08202362006675</v>
      </c>
      <c r="I465" s="2">
        <f t="shared" si="22"/>
        <v>84.698045739475404</v>
      </c>
      <c r="J465" s="24">
        <f t="shared" si="23"/>
        <v>-3.377880211567251E-2</v>
      </c>
    </row>
    <row r="466" spans="6:10" x14ac:dyDescent="0.35">
      <c r="F466" s="2">
        <v>462</v>
      </c>
      <c r="G466" s="3">
        <v>6.8881786003085588E-2</v>
      </c>
      <c r="H466" s="4">
        <f t="shared" si="21"/>
        <v>68.881786003085594</v>
      </c>
      <c r="I466" s="2">
        <f t="shared" si="22"/>
        <v>77.831001301100997</v>
      </c>
      <c r="J466" s="24">
        <f t="shared" si="23"/>
        <v>-4.4456679780136198E-2</v>
      </c>
    </row>
    <row r="467" spans="6:10" x14ac:dyDescent="0.35">
      <c r="F467" s="2">
        <v>463</v>
      </c>
      <c r="G467" s="3">
        <v>-1.3448993106098747E-2</v>
      </c>
      <c r="H467" s="4">
        <f t="shared" si="21"/>
        <v>-13.448993106098747</v>
      </c>
      <c r="I467" s="2">
        <f t="shared" si="22"/>
        <v>61.769487031208321</v>
      </c>
      <c r="J467" s="24">
        <f t="shared" si="23"/>
        <v>-8.4518952379904977E-2</v>
      </c>
    </row>
    <row r="468" spans="6:10" x14ac:dyDescent="0.35">
      <c r="F468" s="2">
        <v>464</v>
      </c>
      <c r="G468" s="3">
        <v>0.12122296910471236</v>
      </c>
      <c r="H468" s="4">
        <f t="shared" si="21"/>
        <v>121.22296910471236</v>
      </c>
      <c r="I468" s="2">
        <f t="shared" si="22"/>
        <v>88.041990051431725</v>
      </c>
      <c r="J468" s="24">
        <f t="shared" si="23"/>
        <v>-2.9549761623261565E-2</v>
      </c>
    </row>
    <row r="469" spans="6:10" x14ac:dyDescent="0.35">
      <c r="F469" s="2">
        <v>465</v>
      </c>
      <c r="G469" s="3">
        <v>0.12451966643732228</v>
      </c>
      <c r="H469" s="4">
        <f t="shared" si="21"/>
        <v>124.51966643732227</v>
      </c>
      <c r="I469" s="2">
        <f t="shared" si="22"/>
        <v>88.685126820258006</v>
      </c>
      <c r="J469" s="24">
        <f t="shared" si="23"/>
        <v>-2.8799274797192288E-2</v>
      </c>
    </row>
    <row r="470" spans="6:10" x14ac:dyDescent="0.35">
      <c r="F470" s="2">
        <v>466</v>
      </c>
      <c r="G470" s="3">
        <v>0.16423210816158137</v>
      </c>
      <c r="H470" s="4">
        <f t="shared" si="21"/>
        <v>164.23210816158138</v>
      </c>
      <c r="I470" s="2">
        <f t="shared" si="22"/>
        <v>96.432435376643511</v>
      </c>
      <c r="J470" s="24">
        <f t="shared" si="23"/>
        <v>-2.1125014590475524E-2</v>
      </c>
    </row>
    <row r="471" spans="6:10" x14ac:dyDescent="0.35">
      <c r="F471" s="2">
        <v>467</v>
      </c>
      <c r="G471" s="3">
        <v>0.11162337171808684</v>
      </c>
      <c r="H471" s="4">
        <f t="shared" si="21"/>
        <v>111.62337171808684</v>
      </c>
      <c r="I471" s="2">
        <f t="shared" si="22"/>
        <v>86.169250936379299</v>
      </c>
      <c r="J471" s="24">
        <f t="shared" si="23"/>
        <v>-3.1848339368648483E-2</v>
      </c>
    </row>
    <row r="472" spans="6:10" x14ac:dyDescent="0.35">
      <c r="F472" s="2">
        <v>468</v>
      </c>
      <c r="G472" s="3">
        <v>5.2638266543363017E-2</v>
      </c>
      <c r="H472" s="4">
        <f t="shared" si="21"/>
        <v>52.638266543363017</v>
      </c>
      <c r="I472" s="2">
        <f t="shared" si="22"/>
        <v>74.66213150029877</v>
      </c>
      <c r="J472" s="24">
        <f t="shared" si="23"/>
        <v>-5.0464494962905219E-2</v>
      </c>
    </row>
    <row r="473" spans="6:10" x14ac:dyDescent="0.35">
      <c r="F473" s="2">
        <v>469</v>
      </c>
      <c r="G473" s="3">
        <v>5.9089739420443987E-4</v>
      </c>
      <c r="H473" s="4">
        <f t="shared" si="21"/>
        <v>0.59089739420443987</v>
      </c>
      <c r="I473" s="2">
        <f t="shared" si="22"/>
        <v>64.50846149565858</v>
      </c>
      <c r="J473" s="24">
        <f t="shared" si="23"/>
        <v>-7.5748361906260539E-2</v>
      </c>
    </row>
    <row r="474" spans="6:10" x14ac:dyDescent="0.35">
      <c r="F474" s="2">
        <v>470</v>
      </c>
      <c r="G474" s="3">
        <v>4.6242570418764811E-2</v>
      </c>
      <c r="H474" s="4">
        <f t="shared" si="21"/>
        <v>46.242570418764814</v>
      </c>
      <c r="I474" s="2">
        <f t="shared" si="22"/>
        <v>73.414426016607166</v>
      </c>
      <c r="J474" s="24">
        <f t="shared" si="23"/>
        <v>-5.3046996036382514E-2</v>
      </c>
    </row>
    <row r="475" spans="6:10" x14ac:dyDescent="0.35">
      <c r="F475" s="2">
        <v>471</v>
      </c>
      <c r="G475" s="3">
        <v>9.3244626523438554E-2</v>
      </c>
      <c r="H475" s="4">
        <f t="shared" si="21"/>
        <v>93.244626523438555</v>
      </c>
      <c r="I475" s="2">
        <f t="shared" si="22"/>
        <v>82.583830254096014</v>
      </c>
      <c r="J475" s="24">
        <f t="shared" si="23"/>
        <v>-3.6759697515365106E-2</v>
      </c>
    </row>
    <row r="476" spans="6:10" x14ac:dyDescent="0.35">
      <c r="F476" s="2">
        <v>472</v>
      </c>
      <c r="G476" s="3">
        <v>0.16168236777712308</v>
      </c>
      <c r="H476" s="4">
        <f t="shared" si="21"/>
        <v>161.68236777712309</v>
      </c>
      <c r="I476" s="2">
        <f t="shared" si="22"/>
        <v>95.93501883312716</v>
      </c>
      <c r="J476" s="24">
        <f t="shared" si="23"/>
        <v>-2.1549541186146479E-2</v>
      </c>
    </row>
    <row r="477" spans="6:10" x14ac:dyDescent="0.35">
      <c r="F477" s="2">
        <v>473</v>
      </c>
      <c r="G477" s="3">
        <v>5.6492372527132496E-2</v>
      </c>
      <c r="H477" s="4">
        <f t="shared" si="21"/>
        <v>56.492372527132495</v>
      </c>
      <c r="I477" s="2">
        <f t="shared" si="22"/>
        <v>75.414010432160921</v>
      </c>
      <c r="J477" s="24">
        <f t="shared" si="23"/>
        <v>-4.8969363197353309E-2</v>
      </c>
    </row>
    <row r="478" spans="6:10" x14ac:dyDescent="0.35">
      <c r="F478" s="2">
        <v>474</v>
      </c>
      <c r="G478" s="3">
        <v>0.14427561928558461</v>
      </c>
      <c r="H478" s="4">
        <f t="shared" si="21"/>
        <v>144.27561928558461</v>
      </c>
      <c r="I478" s="2">
        <f t="shared" si="22"/>
        <v>92.539220295638401</v>
      </c>
      <c r="J478" s="24">
        <f t="shared" si="23"/>
        <v>-2.4684770318147496E-2</v>
      </c>
    </row>
    <row r="479" spans="6:10" x14ac:dyDescent="0.35">
      <c r="F479" s="2">
        <v>475</v>
      </c>
      <c r="G479" s="3">
        <v>0.12328900068637549</v>
      </c>
      <c r="H479" s="4">
        <f t="shared" si="21"/>
        <v>123.28900068637549</v>
      </c>
      <c r="I479" s="2">
        <f t="shared" si="22"/>
        <v>88.445042179566258</v>
      </c>
      <c r="J479" s="24">
        <f t="shared" si="23"/>
        <v>-2.9077177606995779E-2</v>
      </c>
    </row>
    <row r="480" spans="6:10" x14ac:dyDescent="0.35">
      <c r="F480" s="2">
        <v>476</v>
      </c>
      <c r="G480" s="3">
        <v>0.13414084131703488</v>
      </c>
      <c r="H480" s="4">
        <f t="shared" si="21"/>
        <v>134.14084131703487</v>
      </c>
      <c r="I480" s="2">
        <f t="shared" si="22"/>
        <v>90.562075384278074</v>
      </c>
      <c r="J480" s="24">
        <f t="shared" si="23"/>
        <v>-2.6716257189427484E-2</v>
      </c>
    </row>
    <row r="481" spans="6:10" x14ac:dyDescent="0.35">
      <c r="F481" s="2">
        <v>477</v>
      </c>
      <c r="G481" s="3">
        <v>3.5616317970022737E-2</v>
      </c>
      <c r="H481" s="4">
        <f t="shared" si="21"/>
        <v>35.616317970022735</v>
      </c>
      <c r="I481" s="2">
        <f t="shared" si="22"/>
        <v>71.341401721348021</v>
      </c>
      <c r="J481" s="24">
        <f t="shared" si="23"/>
        <v>-5.7633224182074803E-2</v>
      </c>
    </row>
    <row r="482" spans="6:10" x14ac:dyDescent="0.35">
      <c r="F482" s="2">
        <v>478</v>
      </c>
      <c r="G482" s="3">
        <v>0.11638512198975585</v>
      </c>
      <c r="H482" s="4">
        <f t="shared" si="21"/>
        <v>116.38512198975586</v>
      </c>
      <c r="I482" s="2">
        <f t="shared" si="22"/>
        <v>87.09819781099408</v>
      </c>
      <c r="J482" s="24">
        <f t="shared" si="23"/>
        <v>-3.0686639564870964E-2</v>
      </c>
    </row>
    <row r="483" spans="6:10" x14ac:dyDescent="0.35">
      <c r="F483" s="2">
        <v>479</v>
      </c>
      <c r="G483" s="3">
        <v>7.1598344533564492E-2</v>
      </c>
      <c r="H483" s="4">
        <f t="shared" si="21"/>
        <v>71.598344533564486</v>
      </c>
      <c r="I483" s="2">
        <f t="shared" si="22"/>
        <v>78.360961591461205</v>
      </c>
      <c r="J483" s="24">
        <f t="shared" si="23"/>
        <v>-4.352418738144815E-2</v>
      </c>
    </row>
    <row r="484" spans="6:10" x14ac:dyDescent="0.35">
      <c r="F484" s="2">
        <v>480</v>
      </c>
      <c r="G484" s="3">
        <v>5.8224554769745876E-2</v>
      </c>
      <c r="H484" s="4">
        <f t="shared" si="21"/>
        <v>58.224554769745879</v>
      </c>
      <c r="I484" s="2">
        <f t="shared" si="22"/>
        <v>75.751933504295266</v>
      </c>
      <c r="J484" s="24">
        <f t="shared" si="23"/>
        <v>-4.8311901530810289E-2</v>
      </c>
    </row>
    <row r="485" spans="6:10" x14ac:dyDescent="0.35">
      <c r="F485" s="2">
        <v>481</v>
      </c>
      <c r="G485" s="3">
        <v>9.8469547396720689E-2</v>
      </c>
      <c r="H485" s="4">
        <f t="shared" si="21"/>
        <v>98.469547396720685</v>
      </c>
      <c r="I485" s="2">
        <f t="shared" si="22"/>
        <v>83.603134845565862</v>
      </c>
      <c r="J485" s="24">
        <f t="shared" si="23"/>
        <v>-3.5291067449442048E-2</v>
      </c>
    </row>
    <row r="486" spans="6:10" x14ac:dyDescent="0.35">
      <c r="F486" s="2">
        <v>482</v>
      </c>
      <c r="G486" s="3">
        <v>1.5978479223333938E-2</v>
      </c>
      <c r="H486" s="4">
        <f t="shared" si="21"/>
        <v>15.978479223333938</v>
      </c>
      <c r="I486" s="2">
        <f t="shared" si="22"/>
        <v>67.510350555884102</v>
      </c>
      <c r="J486" s="24">
        <f t="shared" si="23"/>
        <v>-6.7177693922338327E-2</v>
      </c>
    </row>
    <row r="487" spans="6:10" x14ac:dyDescent="0.35">
      <c r="F487" s="2">
        <v>483</v>
      </c>
      <c r="G487" s="3">
        <v>3.3140485523592902E-2</v>
      </c>
      <c r="H487" s="4">
        <f t="shared" si="21"/>
        <v>33.140485523592901</v>
      </c>
      <c r="I487" s="2">
        <f t="shared" si="22"/>
        <v>70.858403520693813</v>
      </c>
      <c r="J487" s="24">
        <f t="shared" si="23"/>
        <v>-5.8757519607583041E-2</v>
      </c>
    </row>
    <row r="488" spans="6:10" x14ac:dyDescent="0.35">
      <c r="F488" s="2">
        <v>484</v>
      </c>
      <c r="G488" s="3">
        <v>0.12026857743794189</v>
      </c>
      <c r="H488" s="4">
        <f t="shared" si="21"/>
        <v>120.26857743794189</v>
      </c>
      <c r="I488" s="2">
        <f t="shared" si="22"/>
        <v>87.855802388193752</v>
      </c>
      <c r="J488" s="24">
        <f t="shared" si="23"/>
        <v>-2.9770655198072832E-2</v>
      </c>
    </row>
    <row r="489" spans="6:10" x14ac:dyDescent="0.35">
      <c r="F489" s="2">
        <v>485</v>
      </c>
      <c r="G489" s="3">
        <v>3.2687396287449655E-3</v>
      </c>
      <c r="H489" s="4">
        <f t="shared" si="21"/>
        <v>3.2687396287449655</v>
      </c>
      <c r="I489" s="2">
        <f t="shared" si="22"/>
        <v>65.030868810735186</v>
      </c>
      <c r="J489" s="24">
        <f t="shared" si="23"/>
        <v>-7.4181925329148871E-2</v>
      </c>
    </row>
    <row r="490" spans="6:10" x14ac:dyDescent="0.35">
      <c r="F490" s="2">
        <v>486</v>
      </c>
      <c r="G490" s="3">
        <v>0.18241616882456427</v>
      </c>
      <c r="H490" s="4">
        <f t="shared" si="21"/>
        <v>182.41616882456427</v>
      </c>
      <c r="I490" s="2">
        <f t="shared" si="22"/>
        <v>99.979875993423889</v>
      </c>
      <c r="J490" s="24">
        <f t="shared" si="23"/>
        <v>-1.8330388185734469E-2</v>
      </c>
    </row>
    <row r="491" spans="6:10" x14ac:dyDescent="0.35">
      <c r="F491" s="2">
        <v>487</v>
      </c>
      <c r="G491" s="3">
        <v>6.7554880300049636E-2</v>
      </c>
      <c r="H491" s="4">
        <f t="shared" si="21"/>
        <v>67.554880300049632</v>
      </c>
      <c r="I491" s="2">
        <f t="shared" si="22"/>
        <v>77.572141672724953</v>
      </c>
      <c r="J491" s="24">
        <f t="shared" si="23"/>
        <v>-4.4919392784658237E-2</v>
      </c>
    </row>
    <row r="492" spans="6:10" x14ac:dyDescent="0.35">
      <c r="F492" s="2">
        <v>488</v>
      </c>
      <c r="G492" s="3">
        <v>0.17169679225041445</v>
      </c>
      <c r="H492" s="4">
        <f t="shared" si="21"/>
        <v>171.69679225041446</v>
      </c>
      <c r="I492" s="2">
        <f t="shared" si="22"/>
        <v>97.888684562067041</v>
      </c>
      <c r="J492" s="24">
        <f t="shared" si="23"/>
        <v>-1.9929636525450291E-2</v>
      </c>
    </row>
    <row r="493" spans="6:10" x14ac:dyDescent="0.35">
      <c r="F493" s="2">
        <v>489</v>
      </c>
      <c r="G493" s="3">
        <v>7.2294085848104608E-2</v>
      </c>
      <c r="H493" s="4">
        <f t="shared" si="21"/>
        <v>72.294085848104615</v>
      </c>
      <c r="I493" s="2">
        <f t="shared" si="22"/>
        <v>78.496690406037601</v>
      </c>
      <c r="J493" s="24">
        <f t="shared" si="23"/>
        <v>-4.3288528220722572E-2</v>
      </c>
    </row>
    <row r="494" spans="6:10" x14ac:dyDescent="0.35">
      <c r="F494" s="2">
        <v>490</v>
      </c>
      <c r="G494" s="3">
        <v>7.0222794520301474E-2</v>
      </c>
      <c r="H494" s="4">
        <f t="shared" si="21"/>
        <v>70.222794520301477</v>
      </c>
      <c r="I494" s="2">
        <f t="shared" si="22"/>
        <v>78.09261217941841</v>
      </c>
      <c r="J494" s="24">
        <f t="shared" si="23"/>
        <v>-4.3993891371111427E-2</v>
      </c>
    </row>
    <row r="495" spans="6:10" x14ac:dyDescent="0.35">
      <c r="F495" s="2">
        <v>491</v>
      </c>
      <c r="G495" s="3">
        <v>0.20234904457615144</v>
      </c>
      <c r="H495" s="4">
        <f t="shared" si="21"/>
        <v>202.34904457615144</v>
      </c>
      <c r="I495" s="2">
        <f t="shared" si="22"/>
        <v>103.86848450397302</v>
      </c>
      <c r="J495" s="24">
        <f t="shared" si="23"/>
        <v>-1.56898796907694E-2</v>
      </c>
    </row>
    <row r="496" spans="6:10" x14ac:dyDescent="0.35">
      <c r="F496" s="2">
        <v>492</v>
      </c>
      <c r="G496" s="3">
        <v>0.11485422725301983</v>
      </c>
      <c r="H496" s="4">
        <f t="shared" si="21"/>
        <v>114.85422725301983</v>
      </c>
      <c r="I496" s="2">
        <f t="shared" si="22"/>
        <v>86.799542946727811</v>
      </c>
      <c r="J496" s="24">
        <f t="shared" si="23"/>
        <v>-3.1055426546514425E-2</v>
      </c>
    </row>
    <row r="497" spans="6:10" x14ac:dyDescent="0.35">
      <c r="F497" s="2">
        <v>493</v>
      </c>
      <c r="G497" s="3">
        <v>0.1032183745531445</v>
      </c>
      <c r="H497" s="4">
        <f t="shared" si="21"/>
        <v>103.2183745531445</v>
      </c>
      <c r="I497" s="2">
        <f t="shared" si="22"/>
        <v>84.529560612009831</v>
      </c>
      <c r="J497" s="24">
        <f t="shared" si="23"/>
        <v>-3.4007219982591708E-2</v>
      </c>
    </row>
    <row r="498" spans="6:10" x14ac:dyDescent="0.35">
      <c r="F498" s="2">
        <v>494</v>
      </c>
      <c r="G498" s="3">
        <v>4.5558987612500046E-2</v>
      </c>
      <c r="H498" s="4">
        <f t="shared" si="21"/>
        <v>45.558987612500047</v>
      </c>
      <c r="I498" s="2">
        <f t="shared" si="22"/>
        <v>73.28106914671875</v>
      </c>
      <c r="J498" s="24">
        <f t="shared" si="23"/>
        <v>-5.3330719346603175E-2</v>
      </c>
    </row>
    <row r="499" spans="6:10" x14ac:dyDescent="0.35">
      <c r="F499" s="2">
        <v>495</v>
      </c>
      <c r="G499" s="3">
        <v>8.9477673645835101E-2</v>
      </c>
      <c r="H499" s="4">
        <f t="shared" si="21"/>
        <v>89.477673645835097</v>
      </c>
      <c r="I499" s="2">
        <f t="shared" si="22"/>
        <v>81.848953601010976</v>
      </c>
      <c r="J499" s="24">
        <f t="shared" si="23"/>
        <v>-3.7856289491455329E-2</v>
      </c>
    </row>
    <row r="500" spans="6:10" x14ac:dyDescent="0.35">
      <c r="F500" s="2">
        <v>496</v>
      </c>
      <c r="G500" s="3">
        <v>0.11901049734709995</v>
      </c>
      <c r="H500" s="4">
        <f t="shared" si="21"/>
        <v>119.01049734709996</v>
      </c>
      <c r="I500" s="2">
        <f t="shared" si="22"/>
        <v>87.610369616266155</v>
      </c>
      <c r="J500" s="24">
        <f t="shared" si="23"/>
        <v>-3.0064362323300994E-2</v>
      </c>
    </row>
    <row r="501" spans="6:10" x14ac:dyDescent="0.35">
      <c r="F501" s="2">
        <v>497</v>
      </c>
      <c r="G501" s="3">
        <v>0.20828893769034496</v>
      </c>
      <c r="H501" s="4">
        <f t="shared" si="21"/>
        <v>208.28893769034497</v>
      </c>
      <c r="I501" s="2">
        <f t="shared" si="22"/>
        <v>105.02726957861364</v>
      </c>
      <c r="J501" s="24">
        <f t="shared" si="23"/>
        <v>-1.4979228815724124E-2</v>
      </c>
    </row>
    <row r="502" spans="6:10" x14ac:dyDescent="0.35">
      <c r="F502" s="2">
        <v>498</v>
      </c>
      <c r="G502" s="3">
        <v>9.4787596071961147E-2</v>
      </c>
      <c r="H502" s="4">
        <f t="shared" si="21"/>
        <v>94.787596071961147</v>
      </c>
      <c r="I502" s="2">
        <f t="shared" si="22"/>
        <v>82.884840735106295</v>
      </c>
      <c r="J502" s="24">
        <f t="shared" si="23"/>
        <v>-3.6319749241948515E-2</v>
      </c>
    </row>
    <row r="503" spans="6:10" x14ac:dyDescent="0.35">
      <c r="F503" s="2">
        <v>499</v>
      </c>
      <c r="G503" s="3">
        <v>0.13369952867691542</v>
      </c>
      <c r="H503" s="4">
        <f t="shared" si="21"/>
        <v>133.69952867691543</v>
      </c>
      <c r="I503" s="2">
        <f t="shared" si="22"/>
        <v>90.475981831618228</v>
      </c>
      <c r="J503" s="24">
        <f t="shared" si="23"/>
        <v>-2.6808419690095724E-2</v>
      </c>
    </row>
    <row r="504" spans="6:10" x14ac:dyDescent="0.35">
      <c r="F504" s="2">
        <v>500</v>
      </c>
      <c r="G504" s="3">
        <v>0.13110615791412944</v>
      </c>
      <c r="H504" s="4">
        <f t="shared" si="21"/>
        <v>131.10615791412943</v>
      </c>
      <c r="I504" s="2">
        <f t="shared" si="22"/>
        <v>89.970053648206161</v>
      </c>
      <c r="J504" s="24">
        <f t="shared" si="23"/>
        <v>-2.7356471890092326E-2</v>
      </c>
    </row>
    <row r="505" spans="6:10" x14ac:dyDescent="0.35">
      <c r="F505" s="2">
        <v>501</v>
      </c>
      <c r="G505" s="3">
        <v>1.2752531912614842E-2</v>
      </c>
      <c r="H505" s="4">
        <f t="shared" si="21"/>
        <v>12.752531912614842</v>
      </c>
      <c r="I505" s="2">
        <f t="shared" si="22"/>
        <v>66.881016067304529</v>
      </c>
      <c r="J505" s="24">
        <f t="shared" si="23"/>
        <v>-6.8890248464967468E-2</v>
      </c>
    </row>
    <row r="506" spans="6:10" x14ac:dyDescent="0.35">
      <c r="F506" s="2">
        <v>502</v>
      </c>
      <c r="G506" s="3">
        <v>0.11029946254777381</v>
      </c>
      <c r="H506" s="4">
        <f t="shared" si="21"/>
        <v>110.29946254777381</v>
      </c>
      <c r="I506" s="2">
        <f t="shared" si="22"/>
        <v>85.910975887107313</v>
      </c>
      <c r="J506" s="24">
        <f t="shared" si="23"/>
        <v>-3.2179070073660089E-2</v>
      </c>
    </row>
    <row r="507" spans="6:10" x14ac:dyDescent="0.35">
      <c r="F507" s="2">
        <v>503</v>
      </c>
      <c r="G507" s="3">
        <v>0.16288396262238636</v>
      </c>
      <c r="H507" s="4">
        <f t="shared" si="21"/>
        <v>162.88396262238635</v>
      </c>
      <c r="I507" s="2">
        <f t="shared" si="22"/>
        <v>96.169432171159968</v>
      </c>
      <c r="J507" s="24">
        <f t="shared" si="23"/>
        <v>-2.134842554810128E-2</v>
      </c>
    </row>
    <row r="508" spans="6:10" x14ac:dyDescent="0.35">
      <c r="F508" s="2">
        <v>504</v>
      </c>
      <c r="G508" s="3">
        <v>2.2011111599809702E-2</v>
      </c>
      <c r="H508" s="4">
        <f t="shared" si="21"/>
        <v>22.011111599809702</v>
      </c>
      <c r="I508" s="2">
        <f t="shared" si="22"/>
        <v>68.687227685533088</v>
      </c>
      <c r="J508" s="24">
        <f t="shared" si="23"/>
        <v>-6.4088578886959319E-2</v>
      </c>
    </row>
    <row r="509" spans="6:10" x14ac:dyDescent="0.35">
      <c r="F509" s="2">
        <v>505</v>
      </c>
      <c r="G509" s="3">
        <v>9.3769799345094051E-2</v>
      </c>
      <c r="H509" s="4">
        <f t="shared" si="21"/>
        <v>93.769799345094057</v>
      </c>
      <c r="I509" s="2">
        <f t="shared" si="22"/>
        <v>82.6862836847625</v>
      </c>
      <c r="J509" s="24">
        <f t="shared" si="23"/>
        <v>-3.6609359493865033E-2</v>
      </c>
    </row>
    <row r="510" spans="6:10" x14ac:dyDescent="0.35">
      <c r="F510" s="2">
        <v>506</v>
      </c>
      <c r="G510" s="3">
        <v>0.15950093193121698</v>
      </c>
      <c r="H510" s="4">
        <f t="shared" si="21"/>
        <v>159.50093193121697</v>
      </c>
      <c r="I510" s="2">
        <f t="shared" si="22"/>
        <v>95.509453044160054</v>
      </c>
      <c r="J510" s="24">
        <f t="shared" si="23"/>
        <v>-2.1919511082832004E-2</v>
      </c>
    </row>
    <row r="511" spans="6:10" x14ac:dyDescent="0.35">
      <c r="F511" s="2">
        <v>507</v>
      </c>
      <c r="G511" s="3">
        <v>0.1604674890111083</v>
      </c>
      <c r="H511" s="4">
        <f t="shared" si="21"/>
        <v>160.46748901110831</v>
      </c>
      <c r="I511" s="2">
        <f t="shared" si="22"/>
        <v>95.698013999118984</v>
      </c>
      <c r="J511" s="24">
        <f t="shared" si="23"/>
        <v>-2.1754806443248252E-2</v>
      </c>
    </row>
    <row r="512" spans="6:10" x14ac:dyDescent="0.35">
      <c r="F512" s="2">
        <v>508</v>
      </c>
      <c r="G512" s="3">
        <v>0.13932085997904295</v>
      </c>
      <c r="H512" s="4">
        <f t="shared" si="21"/>
        <v>139.32085997904295</v>
      </c>
      <c r="I512" s="2">
        <f t="shared" si="22"/>
        <v>91.572620220102067</v>
      </c>
      <c r="J512" s="24">
        <f t="shared" si="23"/>
        <v>-2.5657873156165082E-2</v>
      </c>
    </row>
    <row r="513" spans="6:10" x14ac:dyDescent="0.35">
      <c r="F513" s="2">
        <v>509</v>
      </c>
      <c r="G513" s="3">
        <v>7.9613379124768902E-2</v>
      </c>
      <c r="H513" s="4">
        <f t="shared" si="21"/>
        <v>79.613379124768898</v>
      </c>
      <c r="I513" s="2">
        <f t="shared" si="22"/>
        <v>79.924575999744548</v>
      </c>
      <c r="J513" s="24">
        <f t="shared" si="23"/>
        <v>-4.0885367614159153E-2</v>
      </c>
    </row>
    <row r="514" spans="6:10" x14ac:dyDescent="0.35">
      <c r="F514" s="2">
        <v>510</v>
      </c>
      <c r="G514" s="3">
        <v>2.3017994015792367E-2</v>
      </c>
      <c r="H514" s="4">
        <f t="shared" si="21"/>
        <v>23.017994015792368</v>
      </c>
      <c r="I514" s="2">
        <f t="shared" si="22"/>
        <v>68.883655515651924</v>
      </c>
      <c r="J514" s="24">
        <f t="shared" si="23"/>
        <v>-6.3587000726083961E-2</v>
      </c>
    </row>
    <row r="515" spans="6:10" x14ac:dyDescent="0.35">
      <c r="F515" s="2">
        <v>511</v>
      </c>
      <c r="G515" s="3">
        <v>7.6886132044441738E-2</v>
      </c>
      <c r="H515" s="4">
        <f t="shared" si="21"/>
        <v>76.886132044441737</v>
      </c>
      <c r="I515" s="2">
        <f t="shared" si="22"/>
        <v>79.392530531790129</v>
      </c>
      <c r="J515" s="24">
        <f t="shared" si="23"/>
        <v>-4.1764807443022585E-2</v>
      </c>
    </row>
    <row r="516" spans="6:10" x14ac:dyDescent="0.35">
      <c r="F516" s="2">
        <v>512</v>
      </c>
      <c r="G516" s="3">
        <v>3.3251417117563728E-2</v>
      </c>
      <c r="H516" s="4">
        <f t="shared" si="21"/>
        <v>33.251417117563726</v>
      </c>
      <c r="I516" s="2">
        <f t="shared" si="22"/>
        <v>70.880044629873424</v>
      </c>
      <c r="J516" s="24">
        <f t="shared" si="23"/>
        <v>-5.8706678500038953E-2</v>
      </c>
    </row>
    <row r="517" spans="6:10" x14ac:dyDescent="0.35">
      <c r="F517" s="2">
        <v>513</v>
      </c>
      <c r="G517" s="3">
        <v>0.1726818263076576</v>
      </c>
      <c r="H517" s="4">
        <f t="shared" si="21"/>
        <v>172.68182630765762</v>
      </c>
      <c r="I517" s="2">
        <f t="shared" si="22"/>
        <v>98.08085010134559</v>
      </c>
      <c r="J517" s="24">
        <f t="shared" si="23"/>
        <v>-1.9777032208619524E-2</v>
      </c>
    </row>
    <row r="518" spans="6:10" x14ac:dyDescent="0.35">
      <c r="F518" s="2">
        <v>514</v>
      </c>
      <c r="G518" s="3">
        <v>5.3153315593518373E-2</v>
      </c>
      <c r="H518" s="4">
        <f t="shared" ref="H518:H581" si="24">$D$4*G518</f>
        <v>53.153315593518371</v>
      </c>
      <c r="I518" s="2">
        <f t="shared" ref="I518:I581" si="25">($D$12*G518+$D$13*$D$5)*$D$4</f>
        <v>74.762609933252676</v>
      </c>
      <c r="J518" s="24">
        <f t="shared" ref="J518:J581" si="26">-EXP(-I518/$D$6)</f>
        <v>-5.0262078270676171E-2</v>
      </c>
    </row>
    <row r="519" spans="6:10" x14ac:dyDescent="0.35">
      <c r="F519" s="2">
        <v>515</v>
      </c>
      <c r="G519" s="3">
        <v>7.8191816583369961E-2</v>
      </c>
      <c r="H519" s="4">
        <f t="shared" si="24"/>
        <v>78.191816583369956</v>
      </c>
      <c r="I519" s="2">
        <f t="shared" si="25"/>
        <v>79.64725022569904</v>
      </c>
      <c r="J519" s="24">
        <f t="shared" si="26"/>
        <v>-4.1341435171972224E-2</v>
      </c>
    </row>
    <row r="520" spans="6:10" x14ac:dyDescent="0.35">
      <c r="F520" s="2">
        <v>516</v>
      </c>
      <c r="G520" s="3">
        <v>0.12132857835130999</v>
      </c>
      <c r="H520" s="4">
        <f t="shared" si="24"/>
        <v>121.32857835130999</v>
      </c>
      <c r="I520" s="2">
        <f t="shared" si="25"/>
        <v>88.062592849554278</v>
      </c>
      <c r="J520" s="24">
        <f t="shared" si="26"/>
        <v>-2.9525419344088789E-2</v>
      </c>
    </row>
    <row r="521" spans="6:10" x14ac:dyDescent="0.35">
      <c r="F521" s="2">
        <v>517</v>
      </c>
      <c r="G521" s="3">
        <v>9.0469850291119397E-2</v>
      </c>
      <c r="H521" s="4">
        <f t="shared" si="24"/>
        <v>90.4698502911194</v>
      </c>
      <c r="I521" s="2">
        <f t="shared" si="25"/>
        <v>82.042512553311852</v>
      </c>
      <c r="J521" s="24">
        <f t="shared" si="26"/>
        <v>-3.7564324250365107E-2</v>
      </c>
    </row>
    <row r="522" spans="6:10" x14ac:dyDescent="0.35">
      <c r="F522" s="2">
        <v>518</v>
      </c>
      <c r="G522" s="3">
        <v>0.19070238665738967</v>
      </c>
      <c r="H522" s="4">
        <f t="shared" si="24"/>
        <v>190.70238665738967</v>
      </c>
      <c r="I522" s="2">
        <f t="shared" si="25"/>
        <v>101.59639423126136</v>
      </c>
      <c r="J522" s="24">
        <f t="shared" si="26"/>
        <v>-1.718263893341224E-2</v>
      </c>
    </row>
    <row r="523" spans="6:10" x14ac:dyDescent="0.35">
      <c r="F523" s="2">
        <v>519</v>
      </c>
      <c r="G523" s="3">
        <v>0.10775781132995985</v>
      </c>
      <c r="H523" s="4">
        <f t="shared" si="24"/>
        <v>107.75781132995985</v>
      </c>
      <c r="I523" s="2">
        <f t="shared" si="25"/>
        <v>85.415137420063658</v>
      </c>
      <c r="J523" s="24">
        <f t="shared" si="26"/>
        <v>-3.2823666084449761E-2</v>
      </c>
    </row>
    <row r="524" spans="6:10" x14ac:dyDescent="0.35">
      <c r="F524" s="2">
        <v>520</v>
      </c>
      <c r="G524" s="3">
        <v>0.14431564210127129</v>
      </c>
      <c r="H524" s="4">
        <f t="shared" si="24"/>
        <v>144.31564210127129</v>
      </c>
      <c r="I524" s="2">
        <f t="shared" si="25"/>
        <v>92.547028153552887</v>
      </c>
      <c r="J524" s="24">
        <f t="shared" si="26"/>
        <v>-2.4677062114729455E-2</v>
      </c>
    </row>
    <row r="525" spans="6:10" x14ac:dyDescent="0.35">
      <c r="F525" s="2">
        <v>521</v>
      </c>
      <c r="G525" s="3">
        <v>0.14999984912758343</v>
      </c>
      <c r="H525" s="4">
        <f t="shared" si="24"/>
        <v>149.99984912758345</v>
      </c>
      <c r="I525" s="2">
        <f t="shared" si="25"/>
        <v>93.65593266355468</v>
      </c>
      <c r="J525" s="24">
        <f t="shared" si="26"/>
        <v>-2.3606402613986485E-2</v>
      </c>
    </row>
    <row r="526" spans="6:10" x14ac:dyDescent="0.35">
      <c r="F526" s="2">
        <v>522</v>
      </c>
      <c r="G526" s="3">
        <v>0.13965585385571086</v>
      </c>
      <c r="H526" s="4">
        <f t="shared" si="24"/>
        <v>139.65585385571086</v>
      </c>
      <c r="I526" s="2">
        <f t="shared" si="25"/>
        <v>91.637972558421296</v>
      </c>
      <c r="J526" s="24">
        <f t="shared" si="26"/>
        <v>-2.5590888665889135E-2</v>
      </c>
    </row>
    <row r="527" spans="6:10" x14ac:dyDescent="0.35">
      <c r="F527" s="2">
        <v>523</v>
      </c>
      <c r="G527" s="3">
        <v>0.21389090108605971</v>
      </c>
      <c r="H527" s="4">
        <f t="shared" si="24"/>
        <v>213.8909010860597</v>
      </c>
      <c r="I527" s="2">
        <f t="shared" si="25"/>
        <v>106.12012957572804</v>
      </c>
      <c r="J527" s="24">
        <f t="shared" si="26"/>
        <v>-1.433852679528654E-2</v>
      </c>
    </row>
    <row r="528" spans="6:10" x14ac:dyDescent="0.35">
      <c r="F528" s="2">
        <v>524</v>
      </c>
      <c r="G528" s="3">
        <v>7.0546409802110202E-2</v>
      </c>
      <c r="H528" s="4">
        <f t="shared" si="24"/>
        <v>70.546409802110205</v>
      </c>
      <c r="I528" s="2">
        <f t="shared" si="25"/>
        <v>78.155744722593226</v>
      </c>
      <c r="J528" s="24">
        <f t="shared" si="26"/>
        <v>-4.3882933681044144E-2</v>
      </c>
    </row>
    <row r="529" spans="6:10" x14ac:dyDescent="0.35">
      <c r="F529" s="2">
        <v>525</v>
      </c>
      <c r="G529" s="3">
        <v>0.11887265991438901</v>
      </c>
      <c r="H529" s="4">
        <f t="shared" si="24"/>
        <v>118.87265991438902</v>
      </c>
      <c r="I529" s="2">
        <f t="shared" si="25"/>
        <v>87.58347957688639</v>
      </c>
      <c r="J529" s="24">
        <f t="shared" si="26"/>
        <v>-3.0096716996022201E-2</v>
      </c>
    </row>
    <row r="530" spans="6:10" x14ac:dyDescent="0.35">
      <c r="F530" s="2">
        <v>526</v>
      </c>
      <c r="G530" s="3">
        <v>0.16374706012572451</v>
      </c>
      <c r="H530" s="4">
        <f t="shared" si="24"/>
        <v>163.74706012572452</v>
      </c>
      <c r="I530" s="2">
        <f t="shared" si="25"/>
        <v>96.337809696748437</v>
      </c>
      <c r="J530" s="24">
        <f t="shared" si="26"/>
        <v>-2.1205124859344213E-2</v>
      </c>
    </row>
    <row r="531" spans="6:10" x14ac:dyDescent="0.35">
      <c r="F531" s="2">
        <v>527</v>
      </c>
      <c r="G531" s="3">
        <v>0.12922085272964765</v>
      </c>
      <c r="H531" s="4">
        <f t="shared" si="24"/>
        <v>129.22085272964765</v>
      </c>
      <c r="I531" s="2">
        <f t="shared" si="25"/>
        <v>89.602258560496622</v>
      </c>
      <c r="J531" s="24">
        <f t="shared" si="26"/>
        <v>-2.7761909979344458E-2</v>
      </c>
    </row>
    <row r="532" spans="6:10" x14ac:dyDescent="0.35">
      <c r="F532" s="2">
        <v>528</v>
      </c>
      <c r="G532" s="3">
        <v>0.1136399159717059</v>
      </c>
      <c r="H532" s="4">
        <f t="shared" si="24"/>
        <v>113.6399159717059</v>
      </c>
      <c r="I532" s="2">
        <f t="shared" si="25"/>
        <v>86.562648820570573</v>
      </c>
      <c r="J532" s="24">
        <f t="shared" si="26"/>
        <v>-3.1351099121437027E-2</v>
      </c>
    </row>
    <row r="533" spans="6:10" x14ac:dyDescent="0.35">
      <c r="F533" s="2">
        <v>529</v>
      </c>
      <c r="G533" s="3">
        <v>4.472768279126571E-3</v>
      </c>
      <c r="H533" s="4">
        <f t="shared" si="24"/>
        <v>4.472768279126571</v>
      </c>
      <c r="I533" s="2">
        <f t="shared" si="25"/>
        <v>65.265756948060073</v>
      </c>
      <c r="J533" s="24">
        <f t="shared" si="26"/>
        <v>-7.3488211166329476E-2</v>
      </c>
    </row>
    <row r="534" spans="6:10" x14ac:dyDescent="0.35">
      <c r="F534" s="2">
        <v>530</v>
      </c>
      <c r="G534" s="3">
        <v>0.14323732314076815</v>
      </c>
      <c r="H534" s="4">
        <f t="shared" si="24"/>
        <v>143.23732314076815</v>
      </c>
      <c r="I534" s="2">
        <f t="shared" si="25"/>
        <v>92.3366641128015</v>
      </c>
      <c r="J534" s="24">
        <f t="shared" si="26"/>
        <v>-2.4885584858113322E-2</v>
      </c>
    </row>
    <row r="535" spans="6:10" x14ac:dyDescent="0.35">
      <c r="F535" s="2">
        <v>531</v>
      </c>
      <c r="G535" s="3">
        <v>9.8327711423470285E-2</v>
      </c>
      <c r="H535" s="4">
        <f t="shared" si="24"/>
        <v>98.327711423470291</v>
      </c>
      <c r="I535" s="2">
        <f t="shared" si="25"/>
        <v>83.575464750213996</v>
      </c>
      <c r="J535" s="24">
        <f t="shared" si="26"/>
        <v>-3.5330149361512866E-2</v>
      </c>
    </row>
    <row r="536" spans="6:10" x14ac:dyDescent="0.35">
      <c r="F536" s="2">
        <v>532</v>
      </c>
      <c r="G536" s="3">
        <v>0.14095979661450808</v>
      </c>
      <c r="H536" s="4">
        <f t="shared" si="24"/>
        <v>140.95979661450809</v>
      </c>
      <c r="I536" s="2">
        <f t="shared" si="25"/>
        <v>91.892352456852365</v>
      </c>
      <c r="J536" s="24">
        <f t="shared" si="26"/>
        <v>-2.5331816649011886E-2</v>
      </c>
    </row>
    <row r="537" spans="6:10" x14ac:dyDescent="0.35">
      <c r="F537" s="2">
        <v>533</v>
      </c>
      <c r="G537" s="3">
        <v>9.0074975634025695E-2</v>
      </c>
      <c r="H537" s="4">
        <f t="shared" si="24"/>
        <v>90.074975634025691</v>
      </c>
      <c r="I537" s="2">
        <f t="shared" si="25"/>
        <v>81.96547836259542</v>
      </c>
      <c r="J537" s="24">
        <f t="shared" si="26"/>
        <v>-3.7680252259783956E-2</v>
      </c>
    </row>
    <row r="538" spans="6:10" x14ac:dyDescent="0.35">
      <c r="F538" s="2">
        <v>534</v>
      </c>
      <c r="G538" s="3">
        <v>0.11006310325412354</v>
      </c>
      <c r="H538" s="4">
        <f t="shared" si="24"/>
        <v>110.06310325412353</v>
      </c>
      <c r="I538" s="2">
        <f t="shared" si="25"/>
        <v>85.864865693460899</v>
      </c>
      <c r="J538" s="24">
        <f t="shared" si="26"/>
        <v>-3.2238476167447336E-2</v>
      </c>
    </row>
    <row r="539" spans="6:10" x14ac:dyDescent="0.35">
      <c r="F539" s="2">
        <v>535</v>
      </c>
      <c r="G539" s="3">
        <v>7.3079764502457345E-2</v>
      </c>
      <c r="H539" s="4">
        <f t="shared" si="24"/>
        <v>73.079764502457351</v>
      </c>
      <c r="I539" s="2">
        <f t="shared" si="25"/>
        <v>78.649964662093168</v>
      </c>
      <c r="J539" s="24">
        <f t="shared" si="26"/>
        <v>-4.3023939464065686E-2</v>
      </c>
    </row>
    <row r="540" spans="6:10" x14ac:dyDescent="0.35">
      <c r="F540" s="2">
        <v>536</v>
      </c>
      <c r="G540" s="3">
        <v>0.16067526528970019</v>
      </c>
      <c r="H540" s="4">
        <f t="shared" si="24"/>
        <v>160.67526528970018</v>
      </c>
      <c r="I540" s="2">
        <f t="shared" si="25"/>
        <v>95.73854807033338</v>
      </c>
      <c r="J540" s="24">
        <f t="shared" si="26"/>
        <v>-2.1719562587563131E-2</v>
      </c>
    </row>
    <row r="541" spans="6:10" x14ac:dyDescent="0.35">
      <c r="F541" s="2">
        <v>537</v>
      </c>
      <c r="G541" s="3">
        <v>0.12017295653209831</v>
      </c>
      <c r="H541" s="4">
        <f t="shared" si="24"/>
        <v>120.17295653209831</v>
      </c>
      <c r="I541" s="2">
        <f t="shared" si="25"/>
        <v>87.837148167253247</v>
      </c>
      <c r="J541" s="24">
        <f t="shared" si="26"/>
        <v>-2.9792877422991991E-2</v>
      </c>
    </row>
    <row r="542" spans="6:10" x14ac:dyDescent="0.35">
      <c r="F542" s="2">
        <v>538</v>
      </c>
      <c r="G542" s="3">
        <v>7.2169500417878299E-2</v>
      </c>
      <c r="H542" s="4">
        <f t="shared" si="24"/>
        <v>72.169500417878297</v>
      </c>
      <c r="I542" s="2">
        <f t="shared" si="25"/>
        <v>78.472385635852604</v>
      </c>
      <c r="J542" s="24">
        <f t="shared" si="26"/>
        <v>-4.3330633393739389E-2</v>
      </c>
    </row>
    <row r="543" spans="6:10" x14ac:dyDescent="0.35">
      <c r="F543" s="2">
        <v>539</v>
      </c>
      <c r="G543" s="3">
        <v>0.12801254062528869</v>
      </c>
      <c r="H543" s="4">
        <f t="shared" si="24"/>
        <v>128.01254062528869</v>
      </c>
      <c r="I543" s="2">
        <f t="shared" si="25"/>
        <v>89.366534784812345</v>
      </c>
      <c r="J543" s="24">
        <f t="shared" si="26"/>
        <v>-2.802491364477858E-2</v>
      </c>
    </row>
    <row r="544" spans="6:10" x14ac:dyDescent="0.35">
      <c r="F544" s="2">
        <v>540</v>
      </c>
      <c r="G544" s="3">
        <v>0.12539517770285141</v>
      </c>
      <c r="H544" s="4">
        <f t="shared" si="24"/>
        <v>125.39517770285141</v>
      </c>
      <c r="I544" s="2">
        <f t="shared" si="25"/>
        <v>88.855926086788685</v>
      </c>
      <c r="J544" s="24">
        <f t="shared" si="26"/>
        <v>-2.8603189583628973E-2</v>
      </c>
    </row>
    <row r="545" spans="6:10" x14ac:dyDescent="0.35">
      <c r="F545" s="2">
        <v>541</v>
      </c>
      <c r="G545" s="3">
        <v>8.0844988730589054E-2</v>
      </c>
      <c r="H545" s="4">
        <f t="shared" si="24"/>
        <v>80.844988730589051</v>
      </c>
      <c r="I545" s="2">
        <f t="shared" si="25"/>
        <v>80.16484477252736</v>
      </c>
      <c r="J545" s="24">
        <f t="shared" si="26"/>
        <v>-4.0494310715368118E-2</v>
      </c>
    </row>
    <row r="546" spans="6:10" x14ac:dyDescent="0.35">
      <c r="F546" s="2">
        <v>542</v>
      </c>
      <c r="G546" s="3">
        <v>0.13127911861357816</v>
      </c>
      <c r="H546" s="4">
        <f t="shared" si="24"/>
        <v>131.27911861357816</v>
      </c>
      <c r="I546" s="2">
        <f t="shared" si="25"/>
        <v>90.003795716147025</v>
      </c>
      <c r="J546" s="24">
        <f t="shared" si="26"/>
        <v>-2.7319574238429394E-2</v>
      </c>
    </row>
    <row r="547" spans="6:10" x14ac:dyDescent="0.35">
      <c r="F547" s="2">
        <v>543</v>
      </c>
      <c r="G547" s="3">
        <v>4.9493225582364131E-2</v>
      </c>
      <c r="H547" s="4">
        <f t="shared" si="24"/>
        <v>49.493225582364133</v>
      </c>
      <c r="I547" s="2">
        <f t="shared" si="25"/>
        <v>74.048580640935583</v>
      </c>
      <c r="J547" s="24">
        <f t="shared" si="26"/>
        <v>-5.1718319098406747E-2</v>
      </c>
    </row>
    <row r="548" spans="6:10" x14ac:dyDescent="0.35">
      <c r="F548" s="2">
        <v>544</v>
      </c>
      <c r="G548" s="3">
        <v>0.11557577872437622</v>
      </c>
      <c r="H548" s="4">
        <f t="shared" si="24"/>
        <v>115.57577872437622</v>
      </c>
      <c r="I548" s="2">
        <f t="shared" si="25"/>
        <v>86.940306940206895</v>
      </c>
      <c r="J548" s="24">
        <f t="shared" si="26"/>
        <v>-3.0881058467729823E-2</v>
      </c>
    </row>
    <row r="549" spans="6:10" x14ac:dyDescent="0.35">
      <c r="F549" s="2">
        <v>545</v>
      </c>
      <c r="G549" s="3">
        <v>0.10533881239523485</v>
      </c>
      <c r="H549" s="4">
        <f t="shared" si="24"/>
        <v>105.33881239523485</v>
      </c>
      <c r="I549" s="2">
        <f t="shared" si="25"/>
        <v>84.943226594861628</v>
      </c>
      <c r="J549" s="24">
        <f t="shared" si="26"/>
        <v>-3.3449144648055693E-2</v>
      </c>
    </row>
    <row r="550" spans="6:10" x14ac:dyDescent="0.35">
      <c r="F550" s="2">
        <v>546</v>
      </c>
      <c r="G550" s="3">
        <v>8.7336710542418983E-2</v>
      </c>
      <c r="H550" s="4">
        <f t="shared" si="24"/>
        <v>87.336710542418984</v>
      </c>
      <c r="I550" s="2">
        <f t="shared" si="25"/>
        <v>81.431283444006539</v>
      </c>
      <c r="J550" s="24">
        <f t="shared" si="26"/>
        <v>-3.8494059905523556E-2</v>
      </c>
    </row>
    <row r="551" spans="6:10" x14ac:dyDescent="0.35">
      <c r="F551" s="2">
        <v>547</v>
      </c>
      <c r="G551" s="3">
        <v>7.3437977164810889E-2</v>
      </c>
      <c r="H551" s="4">
        <f t="shared" si="24"/>
        <v>73.437977164810889</v>
      </c>
      <c r="I551" s="2">
        <f t="shared" si="25"/>
        <v>78.719846641230262</v>
      </c>
      <c r="J551" s="24">
        <f t="shared" si="26"/>
        <v>-4.2903843471575921E-2</v>
      </c>
    </row>
    <row r="552" spans="6:10" x14ac:dyDescent="0.35">
      <c r="F552" s="2">
        <v>548</v>
      </c>
      <c r="G552" s="3">
        <v>8.0657713368043213E-2</v>
      </c>
      <c r="H552" s="4">
        <f t="shared" si="24"/>
        <v>80.657713368043218</v>
      </c>
      <c r="I552" s="2">
        <f t="shared" si="25"/>
        <v>80.12831012606253</v>
      </c>
      <c r="J552" s="24">
        <f t="shared" si="26"/>
        <v>-4.0553531790282114E-2</v>
      </c>
    </row>
    <row r="553" spans="6:10" x14ac:dyDescent="0.35">
      <c r="F553" s="2">
        <v>549</v>
      </c>
      <c r="G553" s="3">
        <v>0.10893519745041697</v>
      </c>
      <c r="H553" s="4">
        <f t="shared" si="24"/>
        <v>108.93519745041696</v>
      </c>
      <c r="I553" s="2">
        <f t="shared" si="25"/>
        <v>85.644827994834188</v>
      </c>
      <c r="J553" s="24">
        <f t="shared" si="26"/>
        <v>-3.2523475744768826E-2</v>
      </c>
    </row>
    <row r="554" spans="6:10" x14ac:dyDescent="0.35">
      <c r="F554" s="2">
        <v>550</v>
      </c>
      <c r="G554" s="3">
        <v>1.6124847933153372E-2</v>
      </c>
      <c r="H554" s="4">
        <f t="shared" si="24"/>
        <v>16.124847933153372</v>
      </c>
      <c r="I554" s="2">
        <f t="shared" si="25"/>
        <v>67.538904920932836</v>
      </c>
      <c r="J554" s="24">
        <f t="shared" si="26"/>
        <v>-6.7101009068605527E-2</v>
      </c>
    </row>
    <row r="555" spans="6:10" x14ac:dyDescent="0.35">
      <c r="F555" s="2">
        <v>551</v>
      </c>
      <c r="G555" s="3">
        <v>5.7389082249986102E-2</v>
      </c>
      <c r="H555" s="4">
        <f t="shared" si="24"/>
        <v>57.389082249986103</v>
      </c>
      <c r="I555" s="2">
        <f t="shared" si="25"/>
        <v>75.588945203401991</v>
      </c>
      <c r="J555" s="24">
        <f t="shared" si="26"/>
        <v>-4.8627901487188034E-2</v>
      </c>
    </row>
    <row r="556" spans="6:10" x14ac:dyDescent="0.35">
      <c r="F556" s="2">
        <v>552</v>
      </c>
      <c r="G556" s="3">
        <v>0.20984873042776858</v>
      </c>
      <c r="H556" s="4">
        <f t="shared" si="24"/>
        <v>209.84873042776857</v>
      </c>
      <c r="I556" s="2">
        <f t="shared" si="25"/>
        <v>105.33156201433783</v>
      </c>
      <c r="J556" s="24">
        <f t="shared" si="26"/>
        <v>-1.4798011274678394E-2</v>
      </c>
    </row>
    <row r="557" spans="6:10" x14ac:dyDescent="0.35">
      <c r="F557" s="2">
        <v>553</v>
      </c>
      <c r="G557" s="3">
        <v>0.12527181073516683</v>
      </c>
      <c r="H557" s="4">
        <f t="shared" si="24"/>
        <v>125.27181073516682</v>
      </c>
      <c r="I557" s="2">
        <f t="shared" si="25"/>
        <v>88.831859020579188</v>
      </c>
      <c r="J557" s="24">
        <f t="shared" si="26"/>
        <v>-2.8630738636299339E-2</v>
      </c>
    </row>
    <row r="558" spans="6:10" x14ac:dyDescent="0.35">
      <c r="F558" s="2">
        <v>554</v>
      </c>
      <c r="G558" s="3">
        <v>4.8835284175031149E-2</v>
      </c>
      <c r="H558" s="4">
        <f t="shared" si="24"/>
        <v>48.835284175031148</v>
      </c>
      <c r="I558" s="2">
        <f t="shared" si="25"/>
        <v>73.9202260277888</v>
      </c>
      <c r="J558" s="24">
        <f t="shared" si="26"/>
        <v>-5.1984533303672163E-2</v>
      </c>
    </row>
    <row r="559" spans="6:10" x14ac:dyDescent="0.35">
      <c r="F559" s="2">
        <v>555</v>
      </c>
      <c r="G559" s="3">
        <v>2.0548750020870893E-2</v>
      </c>
      <c r="H559" s="4">
        <f t="shared" si="24"/>
        <v>20.548750020870894</v>
      </c>
      <c r="I559" s="2">
        <f t="shared" si="25"/>
        <v>68.401942624198739</v>
      </c>
      <c r="J559" s="24">
        <f t="shared" si="26"/>
        <v>-6.4824108181996271E-2</v>
      </c>
    </row>
    <row r="560" spans="6:10" x14ac:dyDescent="0.35">
      <c r="F560" s="2">
        <v>556</v>
      </c>
      <c r="G560" s="3">
        <v>-6.4614261011329138E-3</v>
      </c>
      <c r="H560" s="4">
        <f t="shared" si="24"/>
        <v>-6.4614261011329139</v>
      </c>
      <c r="I560" s="2">
        <f t="shared" si="25"/>
        <v>63.132657747876173</v>
      </c>
      <c r="J560" s="24">
        <f t="shared" si="26"/>
        <v>-8.0033793887114776E-2</v>
      </c>
    </row>
    <row r="561" spans="6:10" x14ac:dyDescent="0.35">
      <c r="F561" s="2">
        <v>557</v>
      </c>
      <c r="G561" s="3">
        <v>8.8587396923294037E-2</v>
      </c>
      <c r="H561" s="4">
        <f t="shared" si="24"/>
        <v>88.587396923294037</v>
      </c>
      <c r="I561" s="2">
        <f t="shared" si="25"/>
        <v>81.675273812747562</v>
      </c>
      <c r="J561" s="24">
        <f t="shared" si="26"/>
        <v>-3.8120200042324089E-2</v>
      </c>
    </row>
    <row r="562" spans="6:10" x14ac:dyDescent="0.35">
      <c r="F562" s="2">
        <v>558</v>
      </c>
      <c r="G562" s="3">
        <v>8.2201581248119673E-2</v>
      </c>
      <c r="H562" s="4">
        <f t="shared" si="24"/>
        <v>82.20158124811968</v>
      </c>
      <c r="I562" s="2">
        <f t="shared" si="25"/>
        <v>80.429495858239221</v>
      </c>
      <c r="J562" s="24">
        <f t="shared" si="26"/>
        <v>-4.0067897181759349E-2</v>
      </c>
    </row>
    <row r="563" spans="6:10" x14ac:dyDescent="0.35">
      <c r="F563" s="2">
        <v>559</v>
      </c>
      <c r="G563" s="3">
        <v>0.13868954560387825</v>
      </c>
      <c r="H563" s="4">
        <f t="shared" si="24"/>
        <v>138.68954560387826</v>
      </c>
      <c r="I563" s="2">
        <f t="shared" si="25"/>
        <v>91.449460146127208</v>
      </c>
      <c r="J563" s="24">
        <f t="shared" si="26"/>
        <v>-2.5784586041498886E-2</v>
      </c>
    </row>
    <row r="564" spans="6:10" x14ac:dyDescent="0.35">
      <c r="F564" s="2">
        <v>560</v>
      </c>
      <c r="G564" s="3">
        <v>6.5747672598614082E-2</v>
      </c>
      <c r="H564" s="4">
        <f t="shared" si="24"/>
        <v>65.747672598614088</v>
      </c>
      <c r="I564" s="2">
        <f t="shared" si="25"/>
        <v>77.219582245991319</v>
      </c>
      <c r="J564" s="24">
        <f t="shared" si="26"/>
        <v>-4.5557350788699019E-2</v>
      </c>
    </row>
    <row r="565" spans="6:10" x14ac:dyDescent="0.35">
      <c r="F565" s="2">
        <v>561</v>
      </c>
      <c r="G565" s="3">
        <v>5.4861971838143501E-2</v>
      </c>
      <c r="H565" s="4">
        <f t="shared" si="24"/>
        <v>54.861971838143504</v>
      </c>
      <c r="I565" s="2">
        <f t="shared" si="25"/>
        <v>75.09594343200402</v>
      </c>
      <c r="J565" s="24">
        <f t="shared" si="26"/>
        <v>-4.9596364848581723E-2</v>
      </c>
    </row>
    <row r="566" spans="6:10" x14ac:dyDescent="0.35">
      <c r="F566" s="2">
        <v>562</v>
      </c>
      <c r="G566" s="3">
        <v>9.3655194383844828E-2</v>
      </c>
      <c r="H566" s="4">
        <f t="shared" si="24"/>
        <v>93.65519438384483</v>
      </c>
      <c r="I566" s="2">
        <f t="shared" si="25"/>
        <v>82.663925956092598</v>
      </c>
      <c r="J566" s="24">
        <f t="shared" si="26"/>
        <v>-3.6642114223162665E-2</v>
      </c>
    </row>
    <row r="567" spans="6:10" x14ac:dyDescent="0.35">
      <c r="F567" s="2">
        <v>563</v>
      </c>
      <c r="G567" s="3">
        <v>0.12642425146921596</v>
      </c>
      <c r="H567" s="4">
        <f t="shared" si="24"/>
        <v>126.42425146921596</v>
      </c>
      <c r="I567" s="2">
        <f t="shared" si="25"/>
        <v>89.056683120331584</v>
      </c>
      <c r="J567" s="24">
        <f t="shared" si="26"/>
        <v>-2.8374417704647183E-2</v>
      </c>
    </row>
    <row r="568" spans="6:10" x14ac:dyDescent="0.35">
      <c r="F568" s="2">
        <v>564</v>
      </c>
      <c r="G568" s="3">
        <v>0.12589550260789351</v>
      </c>
      <c r="H568" s="4">
        <f t="shared" si="24"/>
        <v>125.8955026078935</v>
      </c>
      <c r="I568" s="2">
        <f t="shared" si="25"/>
        <v>88.953532057348724</v>
      </c>
      <c r="J568" s="24">
        <f t="shared" si="26"/>
        <v>-2.8491733617344986E-2</v>
      </c>
    </row>
    <row r="569" spans="6:10" x14ac:dyDescent="0.35">
      <c r="F569" s="2">
        <v>565</v>
      </c>
      <c r="G569" s="3">
        <v>9.1289858760995046E-2</v>
      </c>
      <c r="H569" s="4">
        <f t="shared" si="24"/>
        <v>91.289858760995045</v>
      </c>
      <c r="I569" s="2">
        <f t="shared" si="25"/>
        <v>82.202484047361168</v>
      </c>
      <c r="J569" s="24">
        <f t="shared" si="26"/>
        <v>-3.7324722812979674E-2</v>
      </c>
    </row>
    <row r="570" spans="6:10" x14ac:dyDescent="0.35">
      <c r="F570" s="2">
        <v>566</v>
      </c>
      <c r="G570" s="3">
        <v>0.10674476191031607</v>
      </c>
      <c r="H570" s="4">
        <f t="shared" si="24"/>
        <v>106.74476191031607</v>
      </c>
      <c r="I570" s="2">
        <f t="shared" si="25"/>
        <v>85.217506498969897</v>
      </c>
      <c r="J570" s="24">
        <f t="shared" si="26"/>
        <v>-3.3084173267769468E-2</v>
      </c>
    </row>
    <row r="571" spans="6:10" x14ac:dyDescent="0.35">
      <c r="F571" s="2">
        <v>567</v>
      </c>
      <c r="G571" s="3">
        <v>0.10858730761942104</v>
      </c>
      <c r="H571" s="4">
        <f t="shared" si="24"/>
        <v>108.58730761942104</v>
      </c>
      <c r="I571" s="2">
        <f t="shared" si="25"/>
        <v>85.576959847036377</v>
      </c>
      <c r="J571" s="24">
        <f t="shared" si="26"/>
        <v>-3.2611888020368421E-2</v>
      </c>
    </row>
    <row r="572" spans="6:10" x14ac:dyDescent="0.35">
      <c r="F572" s="2">
        <v>568</v>
      </c>
      <c r="G572" s="3">
        <v>0.15806145424897761</v>
      </c>
      <c r="H572" s="4">
        <f t="shared" si="24"/>
        <v>158.06145424897761</v>
      </c>
      <c r="I572" s="2">
        <f t="shared" si="25"/>
        <v>95.228632291767823</v>
      </c>
      <c r="J572" s="24">
        <f t="shared" si="26"/>
        <v>-2.2167117282289692E-2</v>
      </c>
    </row>
    <row r="573" spans="6:10" x14ac:dyDescent="0.35">
      <c r="F573" s="2">
        <v>569</v>
      </c>
      <c r="G573" s="3">
        <v>0.14923433758128024</v>
      </c>
      <c r="H573" s="4">
        <f t="shared" si="24"/>
        <v>149.23433758128024</v>
      </c>
      <c r="I573" s="2">
        <f t="shared" si="25"/>
        <v>93.50659271125798</v>
      </c>
      <c r="J573" s="24">
        <f t="shared" si="26"/>
        <v>-2.3747839799462579E-2</v>
      </c>
    </row>
    <row r="574" spans="6:10" x14ac:dyDescent="0.35">
      <c r="F574" s="2">
        <v>570</v>
      </c>
      <c r="G574" s="3">
        <v>6.1600004479164715E-2</v>
      </c>
      <c r="H574" s="4">
        <f t="shared" si="24"/>
        <v>61.600004479164717</v>
      </c>
      <c r="I574" s="2">
        <f t="shared" si="25"/>
        <v>76.410433694160318</v>
      </c>
      <c r="J574" s="24">
        <f t="shared" si="26"/>
        <v>-4.7055978796763404E-2</v>
      </c>
    </row>
    <row r="575" spans="6:10" x14ac:dyDescent="0.35">
      <c r="F575" s="2">
        <v>571</v>
      </c>
      <c r="G575" s="3">
        <v>6.6169996860920149E-2</v>
      </c>
      <c r="H575" s="4">
        <f t="shared" si="24"/>
        <v>66.169996860920151</v>
      </c>
      <c r="I575" s="2">
        <f t="shared" si="25"/>
        <v>77.30197144768411</v>
      </c>
      <c r="J575" s="24">
        <f t="shared" si="26"/>
        <v>-4.5407460560575201E-2</v>
      </c>
    </row>
    <row r="576" spans="6:10" x14ac:dyDescent="0.35">
      <c r="F576" s="2">
        <v>572</v>
      </c>
      <c r="G576" s="3">
        <v>0.10349647603393161</v>
      </c>
      <c r="H576" s="4">
        <f t="shared" si="24"/>
        <v>103.49647603393161</v>
      </c>
      <c r="I576" s="2">
        <f t="shared" si="25"/>
        <v>84.583814087447209</v>
      </c>
      <c r="J576" s="24">
        <f t="shared" si="26"/>
        <v>-3.3933499608293477E-2</v>
      </c>
    </row>
    <row r="577" spans="6:10" x14ac:dyDescent="0.35">
      <c r="F577" s="2">
        <v>573</v>
      </c>
      <c r="G577" s="3">
        <v>9.563547994630342E-2</v>
      </c>
      <c r="H577" s="4">
        <f t="shared" si="24"/>
        <v>95.63547994630342</v>
      </c>
      <c r="I577" s="2">
        <f t="shared" si="25"/>
        <v>83.050250307253066</v>
      </c>
      <c r="J577" s="24">
        <f t="shared" si="26"/>
        <v>-3.6080237100412145E-2</v>
      </c>
    </row>
    <row r="578" spans="6:10" x14ac:dyDescent="0.35">
      <c r="F578" s="2">
        <v>574</v>
      </c>
      <c r="G578" s="3">
        <v>0.21338404219488644</v>
      </c>
      <c r="H578" s="4">
        <f t="shared" si="24"/>
        <v>213.38404219488643</v>
      </c>
      <c r="I578" s="2">
        <f t="shared" si="25"/>
        <v>106.02124892135448</v>
      </c>
      <c r="J578" s="24">
        <f t="shared" si="26"/>
        <v>-1.439535121441312E-2</v>
      </c>
    </row>
    <row r="579" spans="6:10" x14ac:dyDescent="0.35">
      <c r="F579" s="2">
        <v>575</v>
      </c>
      <c r="G579" s="3">
        <v>7.1595420666243317E-2</v>
      </c>
      <c r="H579" s="4">
        <f t="shared" si="24"/>
        <v>71.595420666243314</v>
      </c>
      <c r="I579" s="2">
        <f t="shared" si="25"/>
        <v>78.360391188299602</v>
      </c>
      <c r="J579" s="24">
        <f t="shared" si="26"/>
        <v>-4.35251804461406E-2</v>
      </c>
    </row>
    <row r="580" spans="6:10" x14ac:dyDescent="0.35">
      <c r="F580" s="2">
        <v>576</v>
      </c>
      <c r="G580" s="3">
        <v>0.10922381896466157</v>
      </c>
      <c r="H580" s="4">
        <f t="shared" si="24"/>
        <v>109.22381896466158</v>
      </c>
      <c r="I580" s="2">
        <f t="shared" si="25"/>
        <v>85.701133772816576</v>
      </c>
      <c r="J580" s="24">
        <f t="shared" si="26"/>
        <v>-3.2450307787093388E-2</v>
      </c>
    </row>
    <row r="581" spans="6:10" x14ac:dyDescent="0.35">
      <c r="F581" s="2">
        <v>577</v>
      </c>
      <c r="G581" s="3">
        <v>0.15645442027366596</v>
      </c>
      <c r="H581" s="4">
        <f t="shared" si="24"/>
        <v>156.45442027366596</v>
      </c>
      <c r="I581" s="2">
        <f t="shared" si="25"/>
        <v>94.915123790986598</v>
      </c>
      <c r="J581" s="24">
        <f t="shared" si="26"/>
        <v>-2.244685078121865E-2</v>
      </c>
    </row>
    <row r="582" spans="6:10" x14ac:dyDescent="0.35">
      <c r="F582" s="2">
        <v>578</v>
      </c>
      <c r="G582" s="3">
        <v>0.12282496272600747</v>
      </c>
      <c r="H582" s="4">
        <f t="shared" ref="H582:H645" si="27">$D$4*G582</f>
        <v>122.82496272600747</v>
      </c>
      <c r="I582" s="2">
        <f t="shared" ref="I582:I645" si="28">($D$12*G582+$D$13*$D$5)*$D$4</f>
        <v>88.354515253878603</v>
      </c>
      <c r="J582" s="24">
        <f t="shared" ref="J582:J645" si="29">-EXP(-I582/$D$6)</f>
        <v>-2.9182659170027634E-2</v>
      </c>
    </row>
    <row r="583" spans="6:10" x14ac:dyDescent="0.35">
      <c r="F583" s="2">
        <v>579</v>
      </c>
      <c r="G583" s="3">
        <v>3.1114312156017815E-2</v>
      </c>
      <c r="H583" s="4">
        <f t="shared" si="27"/>
        <v>31.114312156017814</v>
      </c>
      <c r="I583" s="2">
        <f t="shared" si="28"/>
        <v>70.463127139142429</v>
      </c>
      <c r="J583" s="24">
        <f t="shared" si="29"/>
        <v>-5.9693921238663843E-2</v>
      </c>
    </row>
    <row r="584" spans="6:10" x14ac:dyDescent="0.35">
      <c r="F584" s="2">
        <v>580</v>
      </c>
      <c r="G584" s="3">
        <v>0.12337411896598303</v>
      </c>
      <c r="H584" s="4">
        <f t="shared" si="27"/>
        <v>123.37411896598303</v>
      </c>
      <c r="I584" s="2">
        <f t="shared" si="28"/>
        <v>88.461647493852581</v>
      </c>
      <c r="J584" s="24">
        <f t="shared" si="29"/>
        <v>-2.9057870592777445E-2</v>
      </c>
    </row>
    <row r="585" spans="6:10" x14ac:dyDescent="0.35">
      <c r="F585" s="2">
        <v>581</v>
      </c>
      <c r="G585" s="3">
        <v>0.14780589746438719</v>
      </c>
      <c r="H585" s="4">
        <f t="shared" si="27"/>
        <v>147.80589746438719</v>
      </c>
      <c r="I585" s="2">
        <f t="shared" si="28"/>
        <v>93.227925224208704</v>
      </c>
      <c r="J585" s="24">
        <f t="shared" si="29"/>
        <v>-2.4014030651615535E-2</v>
      </c>
    </row>
    <row r="586" spans="6:10" x14ac:dyDescent="0.35">
      <c r="F586" s="2">
        <v>582</v>
      </c>
      <c r="G586" s="3">
        <v>0.10054535583972196</v>
      </c>
      <c r="H586" s="4">
        <f t="shared" si="27"/>
        <v>100.54535583972196</v>
      </c>
      <c r="I586" s="2">
        <f t="shared" si="28"/>
        <v>84.00809429438408</v>
      </c>
      <c r="J586" s="24">
        <f t="shared" si="29"/>
        <v>-3.4724014468702533E-2</v>
      </c>
    </row>
    <row r="587" spans="6:10" x14ac:dyDescent="0.35">
      <c r="F587" s="2">
        <v>583</v>
      </c>
      <c r="G587" s="3">
        <v>3.1838653275310352E-2</v>
      </c>
      <c r="H587" s="4">
        <f t="shared" si="27"/>
        <v>31.838653275310353</v>
      </c>
      <c r="I587" s="2">
        <f t="shared" si="28"/>
        <v>70.604435351571212</v>
      </c>
      <c r="J587" s="24">
        <f t="shared" si="29"/>
        <v>-5.9357463367531837E-2</v>
      </c>
    </row>
    <row r="588" spans="6:10" x14ac:dyDescent="0.35">
      <c r="F588" s="2">
        <v>584</v>
      </c>
      <c r="G588" s="3">
        <v>9.9359550529491608E-2</v>
      </c>
      <c r="H588" s="4">
        <f t="shared" si="27"/>
        <v>99.359550529491614</v>
      </c>
      <c r="I588" s="2">
        <f t="shared" si="28"/>
        <v>83.776761260521724</v>
      </c>
      <c r="J588" s="24">
        <f t="shared" si="29"/>
        <v>-3.50468181330124E-2</v>
      </c>
    </row>
    <row r="589" spans="6:10" x14ac:dyDescent="0.35">
      <c r="F589" s="2">
        <v>585</v>
      </c>
      <c r="G589" s="3">
        <v>0.12632040999938399</v>
      </c>
      <c r="H589" s="4">
        <f t="shared" si="27"/>
        <v>126.32040999938398</v>
      </c>
      <c r="I589" s="2">
        <f t="shared" si="28"/>
        <v>89.036425189244824</v>
      </c>
      <c r="J589" s="24">
        <f t="shared" si="29"/>
        <v>-2.8397419302623818E-2</v>
      </c>
    </row>
    <row r="590" spans="6:10" x14ac:dyDescent="0.35">
      <c r="F590" s="2">
        <v>586</v>
      </c>
      <c r="G590" s="3">
        <v>0.13457200293040039</v>
      </c>
      <c r="H590" s="4">
        <f t="shared" si="27"/>
        <v>134.5720029304004</v>
      </c>
      <c r="I590" s="2">
        <f t="shared" si="28"/>
        <v>90.646188622129444</v>
      </c>
      <c r="J590" s="24">
        <f t="shared" si="29"/>
        <v>-2.6626520598964074E-2</v>
      </c>
    </row>
    <row r="591" spans="6:10" x14ac:dyDescent="0.35">
      <c r="F591" s="2">
        <v>587</v>
      </c>
      <c r="G591" s="3">
        <v>8.318260678224515E-2</v>
      </c>
      <c r="H591" s="4">
        <f t="shared" si="27"/>
        <v>83.182606782245145</v>
      </c>
      <c r="I591" s="2">
        <f t="shared" si="28"/>
        <v>80.620879394092668</v>
      </c>
      <c r="J591" s="24">
        <f t="shared" si="29"/>
        <v>-3.9762334832610748E-2</v>
      </c>
    </row>
    <row r="592" spans="6:10" x14ac:dyDescent="0.35">
      <c r="F592" s="2">
        <v>588</v>
      </c>
      <c r="G592" s="3">
        <v>8.105085007701314E-2</v>
      </c>
      <c r="H592" s="4">
        <f t="shared" si="27"/>
        <v>81.050850077013138</v>
      </c>
      <c r="I592" s="2">
        <f t="shared" si="28"/>
        <v>80.205005268868902</v>
      </c>
      <c r="J592" s="24">
        <f t="shared" si="29"/>
        <v>-4.0429312072207887E-2</v>
      </c>
    </row>
    <row r="593" spans="6:10" x14ac:dyDescent="0.35">
      <c r="F593" s="2">
        <v>589</v>
      </c>
      <c r="G593" s="3">
        <v>9.1862262193960931E-2</v>
      </c>
      <c r="H593" s="4">
        <f t="shared" si="27"/>
        <v>91.86226219396093</v>
      </c>
      <c r="I593" s="2">
        <f t="shared" si="28"/>
        <v>82.314151469996929</v>
      </c>
      <c r="J593" s="24">
        <f t="shared" si="29"/>
        <v>-3.7158376375224268E-2</v>
      </c>
    </row>
    <row r="594" spans="6:10" x14ac:dyDescent="0.35">
      <c r="F594" s="2">
        <v>590</v>
      </c>
      <c r="G594" s="3">
        <v>0.12227139561909549</v>
      </c>
      <c r="H594" s="4">
        <f t="shared" si="27"/>
        <v>122.27139561909549</v>
      </c>
      <c r="I594" s="2">
        <f t="shared" si="28"/>
        <v>88.246522519166135</v>
      </c>
      <c r="J594" s="24">
        <f t="shared" si="29"/>
        <v>-2.9308992441889021E-2</v>
      </c>
    </row>
    <row r="595" spans="6:10" x14ac:dyDescent="0.35">
      <c r="F595" s="2">
        <v>591</v>
      </c>
      <c r="G595" s="3">
        <v>0.17277506426444736</v>
      </c>
      <c r="H595" s="4">
        <f t="shared" si="27"/>
        <v>172.77506426444737</v>
      </c>
      <c r="I595" s="2">
        <f t="shared" si="28"/>
        <v>98.099039444258153</v>
      </c>
      <c r="J595" s="24">
        <f t="shared" si="29"/>
        <v>-1.9762648193144435E-2</v>
      </c>
    </row>
    <row r="596" spans="6:10" x14ac:dyDescent="0.35">
      <c r="F596" s="2">
        <v>592</v>
      </c>
      <c r="G596" s="3">
        <v>0.13120799008899192</v>
      </c>
      <c r="H596" s="4">
        <f t="shared" si="27"/>
        <v>131.20799008899192</v>
      </c>
      <c r="I596" s="2">
        <f t="shared" si="28"/>
        <v>89.989919595636565</v>
      </c>
      <c r="J596" s="24">
        <f t="shared" si="29"/>
        <v>-2.73347420356207E-2</v>
      </c>
    </row>
    <row r="597" spans="6:10" x14ac:dyDescent="0.35">
      <c r="F597" s="2">
        <v>593</v>
      </c>
      <c r="G597" s="3">
        <v>-2.5885142679484857E-2</v>
      </c>
      <c r="H597" s="4">
        <f t="shared" si="27"/>
        <v>-25.885142679484858</v>
      </c>
      <c r="I597" s="2">
        <f t="shared" si="28"/>
        <v>59.343378642624167</v>
      </c>
      <c r="J597" s="24">
        <f t="shared" si="29"/>
        <v>-9.3132213423134658E-2</v>
      </c>
    </row>
    <row r="598" spans="6:10" x14ac:dyDescent="0.35">
      <c r="F598" s="2">
        <v>594</v>
      </c>
      <c r="G598" s="3">
        <v>0.14756646626250977</v>
      </c>
      <c r="H598" s="4">
        <f t="shared" si="27"/>
        <v>147.56646626250978</v>
      </c>
      <c r="I598" s="2">
        <f t="shared" si="28"/>
        <v>93.181215746814942</v>
      </c>
      <c r="J598" s="24">
        <f t="shared" si="29"/>
        <v>-2.4058939905180762E-2</v>
      </c>
    </row>
    <row r="599" spans="6:10" x14ac:dyDescent="0.35">
      <c r="F599" s="2">
        <v>595</v>
      </c>
      <c r="G599" s="3">
        <v>7.0252514088214868E-2</v>
      </c>
      <c r="H599" s="4">
        <f t="shared" si="27"/>
        <v>70.252514088214866</v>
      </c>
      <c r="I599" s="2">
        <f t="shared" si="28"/>
        <v>78.098410026460556</v>
      </c>
      <c r="J599" s="24">
        <f t="shared" si="29"/>
        <v>-4.3983689759986427E-2</v>
      </c>
    </row>
    <row r="600" spans="6:10" x14ac:dyDescent="0.35">
      <c r="F600" s="2">
        <v>596</v>
      </c>
      <c r="G600" s="3">
        <v>4.8366101333146727E-2</v>
      </c>
      <c r="H600" s="4">
        <f t="shared" si="27"/>
        <v>48.36610133314673</v>
      </c>
      <c r="I600" s="2">
        <f t="shared" si="28"/>
        <v>73.828695412001466</v>
      </c>
      <c r="J600" s="24">
        <f t="shared" si="29"/>
        <v>-5.217520919810701E-2</v>
      </c>
    </row>
    <row r="601" spans="6:10" x14ac:dyDescent="0.35">
      <c r="F601" s="2">
        <v>597</v>
      </c>
      <c r="G601" s="3">
        <v>0.11105311705431477</v>
      </c>
      <c r="H601" s="4">
        <f t="shared" si="27"/>
        <v>111.05311705431477</v>
      </c>
      <c r="I601" s="2">
        <f t="shared" si="28"/>
        <v>86.05800270675303</v>
      </c>
      <c r="J601" s="24">
        <f t="shared" si="29"/>
        <v>-3.1990378020084823E-2</v>
      </c>
    </row>
    <row r="602" spans="6:10" x14ac:dyDescent="0.35">
      <c r="F602" s="2">
        <v>598</v>
      </c>
      <c r="G602" s="3">
        <v>9.1719708187047055E-2</v>
      </c>
      <c r="H602" s="4">
        <f t="shared" si="27"/>
        <v>91.719708187047061</v>
      </c>
      <c r="I602" s="2">
        <f t="shared" si="28"/>
        <v>82.286341296923737</v>
      </c>
      <c r="J602" s="24">
        <f t="shared" si="29"/>
        <v>-3.7199734609677099E-2</v>
      </c>
    </row>
    <row r="603" spans="6:10" x14ac:dyDescent="0.35">
      <c r="F603" s="2">
        <v>599</v>
      </c>
      <c r="G603" s="3">
        <v>6.7159265197244189E-2</v>
      </c>
      <c r="H603" s="4">
        <f t="shared" si="27"/>
        <v>67.159265197244196</v>
      </c>
      <c r="I603" s="2">
        <f t="shared" si="28"/>
        <v>77.494963032028892</v>
      </c>
      <c r="J603" s="24">
        <f t="shared" si="29"/>
        <v>-4.5058279763558744E-2</v>
      </c>
    </row>
    <row r="604" spans="6:10" x14ac:dyDescent="0.35">
      <c r="F604" s="2">
        <v>600</v>
      </c>
      <c r="G604" s="3">
        <v>0.16017190678908824</v>
      </c>
      <c r="H604" s="4">
        <f t="shared" si="27"/>
        <v>160.17190678908824</v>
      </c>
      <c r="I604" s="2">
        <f t="shared" si="28"/>
        <v>95.640350290257373</v>
      </c>
      <c r="J604" s="24">
        <f t="shared" si="29"/>
        <v>-2.1805042870353581E-2</v>
      </c>
    </row>
    <row r="605" spans="6:10" x14ac:dyDescent="0.35">
      <c r="F605" s="2">
        <v>601</v>
      </c>
      <c r="G605" s="3">
        <v>0.14214733641200075</v>
      </c>
      <c r="H605" s="4">
        <f t="shared" si="27"/>
        <v>142.14733641200075</v>
      </c>
      <c r="I605" s="2">
        <f t="shared" si="28"/>
        <v>92.124023863462028</v>
      </c>
      <c r="J605" s="24">
        <f t="shared" si="29"/>
        <v>-2.5098154673315144E-2</v>
      </c>
    </row>
    <row r="606" spans="6:10" x14ac:dyDescent="0.35">
      <c r="F606" s="2">
        <v>602</v>
      </c>
      <c r="G606" s="3">
        <v>0.13757221405637657</v>
      </c>
      <c r="H606" s="4">
        <f t="shared" si="27"/>
        <v>137.57221405637657</v>
      </c>
      <c r="I606" s="2">
        <f t="shared" si="28"/>
        <v>91.231485328099552</v>
      </c>
      <c r="J606" s="24">
        <f t="shared" si="29"/>
        <v>-2.6010384597044838E-2</v>
      </c>
    </row>
    <row r="607" spans="6:10" x14ac:dyDescent="0.35">
      <c r="F607" s="2">
        <v>603</v>
      </c>
      <c r="G607" s="3">
        <v>7.912273302975889E-2</v>
      </c>
      <c r="H607" s="4">
        <f t="shared" si="27"/>
        <v>79.122733029758891</v>
      </c>
      <c r="I607" s="2">
        <f t="shared" si="28"/>
        <v>79.828858221512192</v>
      </c>
      <c r="J607" s="24">
        <f t="shared" si="29"/>
        <v>-4.104220592887791E-2</v>
      </c>
    </row>
    <row r="608" spans="6:10" x14ac:dyDescent="0.35">
      <c r="F608" s="2">
        <v>604</v>
      </c>
      <c r="G608" s="3">
        <v>0.12018538730256165</v>
      </c>
      <c r="H608" s="4">
        <f t="shared" si="27"/>
        <v>120.18538730256165</v>
      </c>
      <c r="I608" s="2">
        <f t="shared" si="28"/>
        <v>87.839573226257215</v>
      </c>
      <c r="J608" s="24">
        <f t="shared" si="29"/>
        <v>-2.9789987583728913E-2</v>
      </c>
    </row>
    <row r="609" spans="6:10" x14ac:dyDescent="0.35">
      <c r="F609" s="2">
        <v>605</v>
      </c>
      <c r="G609" s="3">
        <v>3.1751057612931718E-2</v>
      </c>
      <c r="H609" s="4">
        <f t="shared" si="27"/>
        <v>31.751057612931717</v>
      </c>
      <c r="I609" s="2">
        <f t="shared" si="28"/>
        <v>70.587346736638878</v>
      </c>
      <c r="J609" s="24">
        <f t="shared" si="29"/>
        <v>-5.9398050710975113E-2</v>
      </c>
    </row>
    <row r="610" spans="6:10" x14ac:dyDescent="0.35">
      <c r="F610" s="2">
        <v>606</v>
      </c>
      <c r="G610" s="3">
        <v>7.4636794503539314E-2</v>
      </c>
      <c r="H610" s="4">
        <f t="shared" si="27"/>
        <v>74.636794503539321</v>
      </c>
      <c r="I610" s="2">
        <f t="shared" si="28"/>
        <v>78.953718128920741</v>
      </c>
      <c r="J610" s="24">
        <f t="shared" si="29"/>
        <v>-4.250435553370395E-2</v>
      </c>
    </row>
    <row r="611" spans="6:10" x14ac:dyDescent="0.35">
      <c r="F611" s="2">
        <v>607</v>
      </c>
      <c r="G611" s="3">
        <v>0.2107047160511418</v>
      </c>
      <c r="H611" s="4">
        <f t="shared" si="27"/>
        <v>210.70471605114179</v>
      </c>
      <c r="I611" s="2">
        <f t="shared" si="28"/>
        <v>105.49855211759434</v>
      </c>
      <c r="J611" s="24">
        <f t="shared" si="29"/>
        <v>-1.4699495805903847E-2</v>
      </c>
    </row>
    <row r="612" spans="6:10" x14ac:dyDescent="0.35">
      <c r="F612" s="2">
        <v>608</v>
      </c>
      <c r="G612" s="3">
        <v>0.21708661228595263</v>
      </c>
      <c r="H612" s="4">
        <f t="shared" si="27"/>
        <v>217.08661228595264</v>
      </c>
      <c r="I612" s="2">
        <f t="shared" si="28"/>
        <v>106.74356544740208</v>
      </c>
      <c r="J612" s="24">
        <f t="shared" si="29"/>
        <v>-1.3985382277257999E-2</v>
      </c>
    </row>
    <row r="613" spans="6:10" x14ac:dyDescent="0.35">
      <c r="F613" s="2">
        <v>609</v>
      </c>
      <c r="G613" s="3">
        <v>0.11330268653024762</v>
      </c>
      <c r="H613" s="4">
        <f t="shared" si="27"/>
        <v>113.30268653024763</v>
      </c>
      <c r="I613" s="2">
        <f t="shared" si="28"/>
        <v>86.496860356707913</v>
      </c>
      <c r="J613" s="24">
        <f t="shared" si="29"/>
        <v>-3.1433709395889381E-2</v>
      </c>
    </row>
    <row r="614" spans="6:10" x14ac:dyDescent="0.35">
      <c r="F614" s="2">
        <v>610</v>
      </c>
      <c r="G614" s="3">
        <v>0.11963056233096442</v>
      </c>
      <c r="H614" s="4">
        <f t="shared" si="27"/>
        <v>119.63056233096442</v>
      </c>
      <c r="I614" s="2">
        <f t="shared" si="28"/>
        <v>87.731335100795235</v>
      </c>
      <c r="J614" s="24">
        <f t="shared" si="29"/>
        <v>-2.9919243687133144E-2</v>
      </c>
    </row>
    <row r="615" spans="6:10" x14ac:dyDescent="0.35">
      <c r="F615" s="2">
        <v>611</v>
      </c>
      <c r="G615" s="3">
        <v>5.3771838503706648E-2</v>
      </c>
      <c r="H615" s="4">
        <f t="shared" si="27"/>
        <v>53.771838503706647</v>
      </c>
      <c r="I615" s="2">
        <f t="shared" si="28"/>
        <v>74.883274582072161</v>
      </c>
      <c r="J615" s="24">
        <f t="shared" si="29"/>
        <v>-5.0020068539940843E-2</v>
      </c>
    </row>
    <row r="616" spans="6:10" x14ac:dyDescent="0.35">
      <c r="F616" s="2">
        <v>612</v>
      </c>
      <c r="G616" s="3">
        <v>0.19231337033337489</v>
      </c>
      <c r="H616" s="4">
        <f t="shared" si="27"/>
        <v>192.31337033337491</v>
      </c>
      <c r="I616" s="2">
        <f t="shared" si="28"/>
        <v>101.91067326008103</v>
      </c>
      <c r="J616" s="24">
        <f t="shared" si="29"/>
        <v>-1.6967985260185021E-2</v>
      </c>
    </row>
    <row r="617" spans="6:10" x14ac:dyDescent="0.35">
      <c r="F617" s="2">
        <v>613</v>
      </c>
      <c r="G617" s="3">
        <v>9.6194082504529627E-2</v>
      </c>
      <c r="H617" s="4">
        <f t="shared" si="27"/>
        <v>96.194082504529632</v>
      </c>
      <c r="I617" s="2">
        <f t="shared" si="28"/>
        <v>83.159225383855343</v>
      </c>
      <c r="J617" s="24">
        <f t="shared" si="29"/>
        <v>-3.592330551745062E-2</v>
      </c>
    </row>
    <row r="618" spans="6:10" x14ac:dyDescent="0.35">
      <c r="F618" s="2">
        <v>614</v>
      </c>
      <c r="G618" s="3">
        <v>4.4768909648786909E-2</v>
      </c>
      <c r="H618" s="4">
        <f t="shared" si="27"/>
        <v>44.768909648786909</v>
      </c>
      <c r="I618" s="2">
        <f t="shared" si="28"/>
        <v>73.126936650636367</v>
      </c>
      <c r="J618" s="24">
        <f t="shared" si="29"/>
        <v>-5.3660534883356752E-2</v>
      </c>
    </row>
    <row r="619" spans="6:10" x14ac:dyDescent="0.35">
      <c r="F619" s="2">
        <v>615</v>
      </c>
      <c r="G619" s="3">
        <v>0.13920075742490928</v>
      </c>
      <c r="H619" s="4">
        <f t="shared" si="27"/>
        <v>139.20075742490928</v>
      </c>
      <c r="I619" s="2">
        <f t="shared" si="28"/>
        <v>91.54918999257427</v>
      </c>
      <c r="J619" s="24">
        <f t="shared" si="29"/>
        <v>-2.5681931220359604E-2</v>
      </c>
    </row>
    <row r="620" spans="6:10" x14ac:dyDescent="0.35">
      <c r="F620" s="2">
        <v>616</v>
      </c>
      <c r="G620" s="3">
        <v>0.10472259366781804</v>
      </c>
      <c r="H620" s="4">
        <f t="shared" si="27"/>
        <v>104.72259366781805</v>
      </c>
      <c r="I620" s="2">
        <f t="shared" si="28"/>
        <v>84.823011457936289</v>
      </c>
      <c r="J620" s="24">
        <f t="shared" si="29"/>
        <v>-3.3610375725859128E-2</v>
      </c>
    </row>
    <row r="621" spans="6:10" x14ac:dyDescent="0.35">
      <c r="F621" s="2">
        <v>617</v>
      </c>
      <c r="G621" s="3">
        <v>0.12595335301518013</v>
      </c>
      <c r="H621" s="4">
        <f t="shared" si="27"/>
        <v>125.95335301518013</v>
      </c>
      <c r="I621" s="2">
        <f t="shared" si="28"/>
        <v>88.964817814051216</v>
      </c>
      <c r="J621" s="24">
        <f t="shared" si="29"/>
        <v>-2.8478874489117723E-2</v>
      </c>
    </row>
    <row r="622" spans="6:10" x14ac:dyDescent="0.35">
      <c r="F622" s="2">
        <v>618</v>
      </c>
      <c r="G622" s="3">
        <v>0.15026852924685941</v>
      </c>
      <c r="H622" s="4">
        <f t="shared" si="27"/>
        <v>150.2685292468594</v>
      </c>
      <c r="I622" s="2">
        <f t="shared" si="28"/>
        <v>93.708348171053586</v>
      </c>
      <c r="J622" s="24">
        <f t="shared" si="29"/>
        <v>-2.3556960799524414E-2</v>
      </c>
    </row>
    <row r="623" spans="6:10" x14ac:dyDescent="0.35">
      <c r="F623" s="2">
        <v>619</v>
      </c>
      <c r="G623" s="3">
        <v>5.1036966681529281E-2</v>
      </c>
      <c r="H623" s="4">
        <f t="shared" si="27"/>
        <v>51.036966681529279</v>
      </c>
      <c r="I623" s="2">
        <f t="shared" si="28"/>
        <v>74.349741640036285</v>
      </c>
      <c r="J623" s="24">
        <f t="shared" si="29"/>
        <v>-5.1099035045450526E-2</v>
      </c>
    </row>
    <row r="624" spans="6:10" x14ac:dyDescent="0.35">
      <c r="F624" s="2">
        <v>620</v>
      </c>
      <c r="G624" s="3">
        <v>0.16870063047727091</v>
      </c>
      <c r="H624" s="4">
        <f t="shared" si="27"/>
        <v>168.70063047727092</v>
      </c>
      <c r="I624" s="2">
        <f t="shared" si="28"/>
        <v>97.304177824794039</v>
      </c>
      <c r="J624" s="24">
        <f t="shared" si="29"/>
        <v>-2.0401086637799881E-2</v>
      </c>
    </row>
    <row r="625" spans="6:10" x14ac:dyDescent="0.35">
      <c r="F625" s="2">
        <v>621</v>
      </c>
      <c r="G625" s="3">
        <v>0.14048514193448275</v>
      </c>
      <c r="H625" s="4">
        <f t="shared" si="27"/>
        <v>140.48514193448275</v>
      </c>
      <c r="I625" s="2">
        <f t="shared" si="28"/>
        <v>91.799754366575726</v>
      </c>
      <c r="J625" s="24">
        <f t="shared" si="29"/>
        <v>-2.5425817741775707E-2</v>
      </c>
    </row>
    <row r="626" spans="6:10" x14ac:dyDescent="0.35">
      <c r="F626" s="2">
        <v>622</v>
      </c>
      <c r="G626" s="3">
        <v>7.0096643082164942E-2</v>
      </c>
      <c r="H626" s="4">
        <f t="shared" si="27"/>
        <v>70.096643082164945</v>
      </c>
      <c r="I626" s="2">
        <f t="shared" si="28"/>
        <v>78.068001904309625</v>
      </c>
      <c r="J626" s="24">
        <f t="shared" si="29"/>
        <v>-4.4037220765368562E-2</v>
      </c>
    </row>
    <row r="627" spans="6:10" x14ac:dyDescent="0.35">
      <c r="F627" s="2">
        <v>623</v>
      </c>
      <c r="G627" s="3">
        <v>4.0402504318406834E-2</v>
      </c>
      <c r="H627" s="4">
        <f t="shared" si="27"/>
        <v>40.402504318406834</v>
      </c>
      <c r="I627" s="2">
        <f t="shared" si="28"/>
        <v>72.275115712211516</v>
      </c>
      <c r="J627" s="24">
        <f t="shared" si="29"/>
        <v>-5.5520407201558743E-2</v>
      </c>
    </row>
    <row r="628" spans="6:10" x14ac:dyDescent="0.35">
      <c r="F628" s="2">
        <v>624</v>
      </c>
      <c r="G628" s="3">
        <v>0.12259328917356287</v>
      </c>
      <c r="H628" s="4">
        <f t="shared" si="27"/>
        <v>122.59328917356287</v>
      </c>
      <c r="I628" s="2">
        <f t="shared" si="28"/>
        <v>88.309319178865024</v>
      </c>
      <c r="J628" s="24">
        <f t="shared" si="29"/>
        <v>-2.9235464553685062E-2</v>
      </c>
    </row>
    <row r="629" spans="6:10" x14ac:dyDescent="0.35">
      <c r="F629" s="2">
        <v>625</v>
      </c>
      <c r="G629" s="3">
        <v>0.14210138797354738</v>
      </c>
      <c r="H629" s="4">
        <f t="shared" si="27"/>
        <v>142.10138797354739</v>
      </c>
      <c r="I629" s="2">
        <f t="shared" si="28"/>
        <v>92.115060004406118</v>
      </c>
      <c r="J629" s="24">
        <f t="shared" si="29"/>
        <v>-2.5107155339675009E-2</v>
      </c>
    </row>
    <row r="630" spans="6:10" x14ac:dyDescent="0.35">
      <c r="F630" s="2">
        <v>626</v>
      </c>
      <c r="G630" s="3">
        <v>0.16562936235846387</v>
      </c>
      <c r="H630" s="4">
        <f t="shared" si="27"/>
        <v>165.62936235846388</v>
      </c>
      <c r="I630" s="2">
        <f t="shared" si="28"/>
        <v>96.70501895309836</v>
      </c>
      <c r="J630" s="24">
        <f t="shared" si="29"/>
        <v>-2.0895932459309499E-2</v>
      </c>
    </row>
    <row r="631" spans="6:10" x14ac:dyDescent="0.35">
      <c r="F631" s="2">
        <v>627</v>
      </c>
      <c r="G631" s="3">
        <v>6.9697615207894859E-2</v>
      </c>
      <c r="H631" s="4">
        <f t="shared" si="27"/>
        <v>69.697615207894856</v>
      </c>
      <c r="I631" s="2">
        <f t="shared" si="28"/>
        <v>77.990157482502639</v>
      </c>
      <c r="J631" s="24">
        <f t="shared" si="29"/>
        <v>-4.4174556550440079E-2</v>
      </c>
    </row>
    <row r="632" spans="6:10" x14ac:dyDescent="0.35">
      <c r="F632" s="2">
        <v>628</v>
      </c>
      <c r="G632" s="3">
        <v>9.5801335171001603E-2</v>
      </c>
      <c r="H632" s="4">
        <f t="shared" si="27"/>
        <v>95.801335171001597</v>
      </c>
      <c r="I632" s="2">
        <f t="shared" si="28"/>
        <v>83.08260620242433</v>
      </c>
      <c r="J632" s="24">
        <f t="shared" si="29"/>
        <v>-3.6033570970639202E-2</v>
      </c>
    </row>
    <row r="633" spans="6:10" x14ac:dyDescent="0.35">
      <c r="F633" s="2">
        <v>629</v>
      </c>
      <c r="G633" s="3">
        <v>0.1241507258465583</v>
      </c>
      <c r="H633" s="4">
        <f t="shared" si="27"/>
        <v>124.1507258465583</v>
      </c>
      <c r="I633" s="2">
        <f t="shared" si="28"/>
        <v>88.613151981353113</v>
      </c>
      <c r="J633" s="24">
        <f t="shared" si="29"/>
        <v>-2.8882307191268393E-2</v>
      </c>
    </row>
    <row r="634" spans="6:10" x14ac:dyDescent="0.35">
      <c r="F634" s="2">
        <v>630</v>
      </c>
      <c r="G634" s="3">
        <v>6.2891987157261631E-2</v>
      </c>
      <c r="H634" s="4">
        <f t="shared" si="27"/>
        <v>62.891987157261632</v>
      </c>
      <c r="I634" s="2">
        <f t="shared" si="28"/>
        <v>76.66248035818117</v>
      </c>
      <c r="J634" s="24">
        <f t="shared" si="29"/>
        <v>-4.6583950160740066E-2</v>
      </c>
    </row>
    <row r="635" spans="6:10" x14ac:dyDescent="0.35">
      <c r="F635" s="2">
        <v>631</v>
      </c>
      <c r="G635" s="3">
        <v>6.9015631672064481E-2</v>
      </c>
      <c r="H635" s="4">
        <f t="shared" si="27"/>
        <v>69.015631672064487</v>
      </c>
      <c r="I635" s="2">
        <f t="shared" si="28"/>
        <v>77.857112606563291</v>
      </c>
      <c r="J635" s="24">
        <f t="shared" si="29"/>
        <v>-4.4410271142334264E-2</v>
      </c>
    </row>
    <row r="636" spans="6:10" x14ac:dyDescent="0.35">
      <c r="F636" s="2">
        <v>632</v>
      </c>
      <c r="G636" s="3">
        <v>4.2013584464215985E-2</v>
      </c>
      <c r="H636" s="4">
        <f t="shared" si="27"/>
        <v>42.013584464215988</v>
      </c>
      <c r="I636" s="2">
        <f t="shared" si="28"/>
        <v>72.589413560863449</v>
      </c>
      <c r="J636" s="24">
        <f t="shared" si="29"/>
        <v>-5.4826778674859911E-2</v>
      </c>
    </row>
    <row r="637" spans="6:10" x14ac:dyDescent="0.35">
      <c r="F637" s="2">
        <v>633</v>
      </c>
      <c r="G637" s="3">
        <v>8.0000288659444918E-2</v>
      </c>
      <c r="H637" s="4">
        <f t="shared" si="27"/>
        <v>80.000288659444919</v>
      </c>
      <c r="I637" s="2">
        <f t="shared" si="28"/>
        <v>80.000056313177694</v>
      </c>
      <c r="J637" s="24">
        <f t="shared" si="29"/>
        <v>-4.07621121605002E-2</v>
      </c>
    </row>
    <row r="638" spans="6:10" x14ac:dyDescent="0.35">
      <c r="F638" s="2">
        <v>634</v>
      </c>
      <c r="G638" s="3">
        <v>9.01886561723447E-2</v>
      </c>
      <c r="H638" s="4">
        <f t="shared" si="27"/>
        <v>90.188656172344693</v>
      </c>
      <c r="I638" s="2">
        <f t="shared" si="28"/>
        <v>81.987655750058224</v>
      </c>
      <c r="J638" s="24">
        <f t="shared" si="29"/>
        <v>-3.7646841099257609E-2</v>
      </c>
    </row>
    <row r="639" spans="6:10" x14ac:dyDescent="0.35">
      <c r="F639" s="2">
        <v>635</v>
      </c>
      <c r="G639" s="3">
        <v>6.8021866044627996E-2</v>
      </c>
      <c r="H639" s="4">
        <f t="shared" si="27"/>
        <v>68.021866044627998</v>
      </c>
      <c r="I639" s="2">
        <f t="shared" si="28"/>
        <v>77.663243667404672</v>
      </c>
      <c r="J639" s="24">
        <f t="shared" si="29"/>
        <v>-4.4756000820846333E-2</v>
      </c>
    </row>
    <row r="640" spans="6:10" x14ac:dyDescent="0.35">
      <c r="F640" s="2">
        <v>636</v>
      </c>
      <c r="G640" s="3">
        <v>0.18164612589550577</v>
      </c>
      <c r="H640" s="4">
        <f t="shared" si="27"/>
        <v>181.64612589550578</v>
      </c>
      <c r="I640" s="2">
        <f t="shared" si="28"/>
        <v>99.829652035539311</v>
      </c>
      <c r="J640" s="24">
        <f t="shared" si="29"/>
        <v>-1.8440866321077713E-2</v>
      </c>
    </row>
    <row r="641" spans="6:10" x14ac:dyDescent="0.35">
      <c r="F641" s="2">
        <v>637</v>
      </c>
      <c r="G641" s="3">
        <v>9.6937895676071695E-2</v>
      </c>
      <c r="H641" s="4">
        <f t="shared" si="27"/>
        <v>96.93789567607169</v>
      </c>
      <c r="I641" s="2">
        <f t="shared" si="28"/>
        <v>83.304332304962131</v>
      </c>
      <c r="J641" s="24">
        <f t="shared" si="29"/>
        <v>-3.5715400659428749E-2</v>
      </c>
    </row>
    <row r="642" spans="6:10" x14ac:dyDescent="0.35">
      <c r="F642" s="2">
        <v>638</v>
      </c>
      <c r="G642" s="3">
        <v>8.4693134797145964E-2</v>
      </c>
      <c r="H642" s="4">
        <f t="shared" si="27"/>
        <v>84.693134797145959</v>
      </c>
      <c r="I642" s="2">
        <f t="shared" si="28"/>
        <v>80.915561012910189</v>
      </c>
      <c r="J642" s="24">
        <f t="shared" si="29"/>
        <v>-3.9296397125066253E-2</v>
      </c>
    </row>
    <row r="643" spans="6:10" x14ac:dyDescent="0.35">
      <c r="F643" s="2">
        <v>639</v>
      </c>
      <c r="G643" s="3">
        <v>9.3439110943336609E-2</v>
      </c>
      <c r="H643" s="4">
        <f t="shared" si="27"/>
        <v>93.439110943336615</v>
      </c>
      <c r="I643" s="2">
        <f t="shared" si="28"/>
        <v>82.6217712807602</v>
      </c>
      <c r="J643" s="24">
        <f t="shared" si="29"/>
        <v>-3.6703951800513876E-2</v>
      </c>
    </row>
    <row r="644" spans="6:10" x14ac:dyDescent="0.35">
      <c r="F644" s="2">
        <v>640</v>
      </c>
      <c r="G644" s="3">
        <v>3.3131626389818133E-2</v>
      </c>
      <c r="H644" s="4">
        <f t="shared" si="27"/>
        <v>33.13162638981813</v>
      </c>
      <c r="I644" s="2">
        <f t="shared" si="28"/>
        <v>70.856675235050432</v>
      </c>
      <c r="J644" s="24">
        <f t="shared" si="29"/>
        <v>-5.8761581739095022E-2</v>
      </c>
    </row>
    <row r="645" spans="6:10" x14ac:dyDescent="0.35">
      <c r="F645" s="2">
        <v>641</v>
      </c>
      <c r="G645" s="3">
        <v>0.1375379467550939</v>
      </c>
      <c r="H645" s="4">
        <f t="shared" si="27"/>
        <v>137.53794675509391</v>
      </c>
      <c r="I645" s="2">
        <f t="shared" si="28"/>
        <v>91.224800285707175</v>
      </c>
      <c r="J645" s="24">
        <f t="shared" si="29"/>
        <v>-2.6017340747993598E-2</v>
      </c>
    </row>
    <row r="646" spans="6:10" x14ac:dyDescent="0.35">
      <c r="F646" s="2">
        <v>642</v>
      </c>
      <c r="G646" s="3">
        <v>4.493986038046846E-2</v>
      </c>
      <c r="H646" s="4">
        <f t="shared" ref="H646:H709" si="30">$D$4*G646</f>
        <v>44.93986038046846</v>
      </c>
      <c r="I646" s="2">
        <f t="shared" ref="I646:I709" si="31">($D$12*G646+$D$13*$D$5)*$D$4</f>
        <v>73.160286603668041</v>
      </c>
      <c r="J646" s="24">
        <f t="shared" ref="J646:J709" si="32">-EXP(-I646/$D$6)</f>
        <v>-5.3588999555241212E-2</v>
      </c>
    </row>
    <row r="647" spans="6:10" x14ac:dyDescent="0.35">
      <c r="F647" s="2">
        <v>643</v>
      </c>
      <c r="G647" s="3">
        <v>0.12808949685966187</v>
      </c>
      <c r="H647" s="4">
        <f t="shared" si="30"/>
        <v>128.08949685966186</v>
      </c>
      <c r="I647" s="2">
        <f t="shared" si="31"/>
        <v>89.381547805093646</v>
      </c>
      <c r="J647" s="24">
        <f t="shared" si="32"/>
        <v>-2.8008089153135653E-2</v>
      </c>
    </row>
    <row r="648" spans="6:10" x14ac:dyDescent="0.35">
      <c r="F648" s="2">
        <v>644</v>
      </c>
      <c r="G648" s="3">
        <v>-1.4380087685660542E-2</v>
      </c>
      <c r="H648" s="4">
        <f t="shared" si="30"/>
        <v>-14.380087685660541</v>
      </c>
      <c r="I648" s="2">
        <f t="shared" si="31"/>
        <v>61.587844284254359</v>
      </c>
      <c r="J648" s="24">
        <f t="shared" si="32"/>
        <v>-8.5135278880526813E-2</v>
      </c>
    </row>
    <row r="649" spans="6:10" x14ac:dyDescent="0.35">
      <c r="F649" s="2">
        <v>645</v>
      </c>
      <c r="G649" s="3">
        <v>0.15020032765944774</v>
      </c>
      <c r="H649" s="4">
        <f t="shared" si="30"/>
        <v>150.20032765944774</v>
      </c>
      <c r="I649" s="2">
        <f t="shared" si="31"/>
        <v>93.695043052587636</v>
      </c>
      <c r="J649" s="24">
        <f t="shared" si="32"/>
        <v>-2.3569501262440732E-2</v>
      </c>
    </row>
    <row r="650" spans="6:10" x14ac:dyDescent="0.35">
      <c r="F650" s="2">
        <v>646</v>
      </c>
      <c r="G650" s="3">
        <v>5.7676597315693114E-2</v>
      </c>
      <c r="H650" s="4">
        <f t="shared" si="30"/>
        <v>57.676597315693115</v>
      </c>
      <c r="I650" s="2">
        <f t="shared" si="31"/>
        <v>75.64503512968021</v>
      </c>
      <c r="J650" s="24">
        <f t="shared" si="32"/>
        <v>-4.8518922369137026E-2</v>
      </c>
    </row>
    <row r="651" spans="6:10" x14ac:dyDescent="0.35">
      <c r="F651" s="2">
        <v>647</v>
      </c>
      <c r="G651" s="3">
        <v>0.11518627620719242</v>
      </c>
      <c r="H651" s="4">
        <f t="shared" si="30"/>
        <v>115.18627620719242</v>
      </c>
      <c r="I651" s="2">
        <f t="shared" si="31"/>
        <v>86.864320774333137</v>
      </c>
      <c r="J651" s="24">
        <f t="shared" si="32"/>
        <v>-3.0975062584852654E-2</v>
      </c>
    </row>
    <row r="652" spans="6:10" x14ac:dyDescent="0.35">
      <c r="F652" s="2">
        <v>648</v>
      </c>
      <c r="G652" s="3">
        <v>0.14827130075937375</v>
      </c>
      <c r="H652" s="4">
        <f t="shared" si="30"/>
        <v>148.27130075937376</v>
      </c>
      <c r="I652" s="2">
        <f t="shared" si="31"/>
        <v>93.31871850643634</v>
      </c>
      <c r="J652" s="24">
        <f t="shared" si="32"/>
        <v>-2.39269763197743E-2</v>
      </c>
    </row>
    <row r="653" spans="6:10" x14ac:dyDescent="0.35">
      <c r="F653" s="2">
        <v>649</v>
      </c>
      <c r="G653" s="3">
        <v>0.17295375085779913</v>
      </c>
      <c r="H653" s="4">
        <f t="shared" si="30"/>
        <v>172.95375085779912</v>
      </c>
      <c r="I653" s="2">
        <f t="shared" si="31"/>
        <v>98.133898549200566</v>
      </c>
      <c r="J653" s="24">
        <f t="shared" si="32"/>
        <v>-1.9735111066905297E-2</v>
      </c>
    </row>
    <row r="654" spans="6:10" x14ac:dyDescent="0.35">
      <c r="F654" s="2">
        <v>650</v>
      </c>
      <c r="G654" s="3">
        <v>6.0827121419237018E-2</v>
      </c>
      <c r="H654" s="4">
        <f t="shared" si="30"/>
        <v>60.827121419237017</v>
      </c>
      <c r="I654" s="2">
        <f t="shared" si="31"/>
        <v>76.259655668854322</v>
      </c>
      <c r="J654" s="24">
        <f t="shared" si="32"/>
        <v>-4.734063663932906E-2</v>
      </c>
    </row>
    <row r="655" spans="6:10" x14ac:dyDescent="0.35">
      <c r="F655" s="2">
        <v>651</v>
      </c>
      <c r="G655" s="3">
        <v>0.18743823332582196</v>
      </c>
      <c r="H655" s="4">
        <f t="shared" si="30"/>
        <v>187.43823332582195</v>
      </c>
      <c r="I655" s="2">
        <f t="shared" si="31"/>
        <v>100.95960631450224</v>
      </c>
      <c r="J655" s="24">
        <f t="shared" si="32"/>
        <v>-1.7625928468982564E-2</v>
      </c>
    </row>
    <row r="656" spans="6:10" x14ac:dyDescent="0.35">
      <c r="F656" s="2">
        <v>652</v>
      </c>
      <c r="G656" s="3">
        <v>0.21037900180070743</v>
      </c>
      <c r="H656" s="4">
        <f t="shared" si="30"/>
        <v>210.37900180070741</v>
      </c>
      <c r="I656" s="2">
        <f t="shared" si="31"/>
        <v>105.4350100967625</v>
      </c>
      <c r="J656" s="24">
        <f t="shared" si="32"/>
        <v>-1.4736904753315886E-2</v>
      </c>
    </row>
    <row r="657" spans="6:10" x14ac:dyDescent="0.35">
      <c r="F657" s="2">
        <v>653</v>
      </c>
      <c r="G657" s="3">
        <v>0.1615355777695473</v>
      </c>
      <c r="H657" s="4">
        <f t="shared" si="30"/>
        <v>161.5355777695473</v>
      </c>
      <c r="I657" s="2">
        <f t="shared" si="31"/>
        <v>95.906382279132828</v>
      </c>
      <c r="J657" s="24">
        <f t="shared" si="32"/>
        <v>-2.1574239512934534E-2</v>
      </c>
    </row>
    <row r="658" spans="6:10" x14ac:dyDescent="0.35">
      <c r="F658" s="2">
        <v>654</v>
      </c>
      <c r="G658" s="3">
        <v>7.5779444539146895E-2</v>
      </c>
      <c r="H658" s="4">
        <f t="shared" si="30"/>
        <v>75.779444539146894</v>
      </c>
      <c r="I658" s="2">
        <f t="shared" si="31"/>
        <v>79.176632208575768</v>
      </c>
      <c r="J658" s="24">
        <f t="shared" si="32"/>
        <v>-4.2127047407595819E-2</v>
      </c>
    </row>
    <row r="659" spans="6:10" x14ac:dyDescent="0.35">
      <c r="F659" s="2">
        <v>655</v>
      </c>
      <c r="G659" s="3">
        <v>0.18100156511020299</v>
      </c>
      <c r="H659" s="4">
        <f t="shared" si="30"/>
        <v>181.00156511020299</v>
      </c>
      <c r="I659" s="2">
        <f t="shared" si="31"/>
        <v>99.703907783353557</v>
      </c>
      <c r="J659" s="24">
        <f t="shared" si="32"/>
        <v>-1.8533853294397721E-2</v>
      </c>
    </row>
    <row r="660" spans="6:10" x14ac:dyDescent="0.35">
      <c r="F660" s="2">
        <v>656</v>
      </c>
      <c r="G660" s="3">
        <v>4.0872014062122944E-2</v>
      </c>
      <c r="H660" s="4">
        <f t="shared" si="30"/>
        <v>40.872014062122943</v>
      </c>
      <c r="I660" s="2">
        <f t="shared" si="31"/>
        <v>72.366710101699184</v>
      </c>
      <c r="J660" s="24">
        <f t="shared" si="32"/>
        <v>-5.5317365067020216E-2</v>
      </c>
    </row>
    <row r="661" spans="6:10" x14ac:dyDescent="0.35">
      <c r="F661" s="2">
        <v>657</v>
      </c>
      <c r="G661" s="3">
        <v>0.12126025962994988</v>
      </c>
      <c r="H661" s="4">
        <f t="shared" si="30"/>
        <v>121.26025962994989</v>
      </c>
      <c r="I661" s="2">
        <f t="shared" si="31"/>
        <v>88.049264879991767</v>
      </c>
      <c r="J661" s="24">
        <f t="shared" si="32"/>
        <v>-2.9541164096240972E-2</v>
      </c>
    </row>
    <row r="662" spans="6:10" x14ac:dyDescent="0.35">
      <c r="F662" s="2">
        <v>658</v>
      </c>
      <c r="G662" s="3">
        <v>4.9189403045620951E-2</v>
      </c>
      <c r="H662" s="4">
        <f t="shared" si="30"/>
        <v>49.189403045620949</v>
      </c>
      <c r="I662" s="2">
        <f t="shared" si="31"/>
        <v>73.989309368852233</v>
      </c>
      <c r="J662" s="24">
        <f t="shared" si="32"/>
        <v>-5.1841080988490489E-2</v>
      </c>
    </row>
    <row r="663" spans="6:10" x14ac:dyDescent="0.35">
      <c r="F663" s="2">
        <v>659</v>
      </c>
      <c r="G663" s="3">
        <v>0.14022639185169095</v>
      </c>
      <c r="H663" s="4">
        <f t="shared" si="30"/>
        <v>140.22639185169095</v>
      </c>
      <c r="I663" s="2">
        <f t="shared" si="31"/>
        <v>91.749276061960316</v>
      </c>
      <c r="J663" s="24">
        <f t="shared" si="32"/>
        <v>-2.5477207692791062E-2</v>
      </c>
    </row>
    <row r="664" spans="6:10" x14ac:dyDescent="0.35">
      <c r="F664" s="2">
        <v>660</v>
      </c>
      <c r="G664" s="3">
        <v>8.5445686662352402E-2</v>
      </c>
      <c r="H664" s="4">
        <f t="shared" si="30"/>
        <v>85.445686662352401</v>
      </c>
      <c r="I664" s="2">
        <f t="shared" si="31"/>
        <v>81.062372723580609</v>
      </c>
      <c r="J664" s="24">
        <f t="shared" si="32"/>
        <v>-3.9066306534764492E-2</v>
      </c>
    </row>
    <row r="665" spans="6:10" x14ac:dyDescent="0.35">
      <c r="F665" s="2">
        <v>661</v>
      </c>
      <c r="G665" s="3">
        <v>6.6135768681908513E-2</v>
      </c>
      <c r="H665" s="4">
        <f t="shared" si="30"/>
        <v>66.135768681908516</v>
      </c>
      <c r="I665" s="2">
        <f t="shared" si="31"/>
        <v>77.295294037466732</v>
      </c>
      <c r="J665" s="24">
        <f t="shared" si="32"/>
        <v>-4.5419590350058395E-2</v>
      </c>
    </row>
    <row r="666" spans="6:10" x14ac:dyDescent="0.35">
      <c r="F666" s="2">
        <v>662</v>
      </c>
      <c r="G666" s="3">
        <v>8.9464017741496565E-2</v>
      </c>
      <c r="H666" s="4">
        <f t="shared" si="30"/>
        <v>89.464017741496562</v>
      </c>
      <c r="I666" s="2">
        <f t="shared" si="31"/>
        <v>81.846289536553257</v>
      </c>
      <c r="J666" s="24">
        <f t="shared" si="32"/>
        <v>-3.7860323770216489E-2</v>
      </c>
    </row>
    <row r="667" spans="6:10" x14ac:dyDescent="0.35">
      <c r="F667" s="2">
        <v>663</v>
      </c>
      <c r="G667" s="3">
        <v>0.15923538605821508</v>
      </c>
      <c r="H667" s="4">
        <f t="shared" si="30"/>
        <v>159.23538605821508</v>
      </c>
      <c r="I667" s="2">
        <f t="shared" si="31"/>
        <v>95.457648981637163</v>
      </c>
      <c r="J667" s="24">
        <f t="shared" si="32"/>
        <v>-2.1964978963885926E-2</v>
      </c>
    </row>
    <row r="668" spans="6:10" x14ac:dyDescent="0.35">
      <c r="F668" s="2">
        <v>664</v>
      </c>
      <c r="G668" s="3">
        <v>0.12176080923599622</v>
      </c>
      <c r="H668" s="4">
        <f t="shared" si="30"/>
        <v>121.76080923599622</v>
      </c>
      <c r="I668" s="2">
        <f t="shared" si="31"/>
        <v>88.146914686386054</v>
      </c>
      <c r="J668" s="24">
        <f t="shared" si="32"/>
        <v>-2.9426001596388189E-2</v>
      </c>
    </row>
    <row r="669" spans="6:10" x14ac:dyDescent="0.35">
      <c r="F669" s="2">
        <v>665</v>
      </c>
      <c r="G669" s="3">
        <v>0.14741866149339103</v>
      </c>
      <c r="H669" s="4">
        <f t="shared" si="30"/>
        <v>147.41866149339103</v>
      </c>
      <c r="I669" s="2">
        <f t="shared" si="31"/>
        <v>93.152381227889634</v>
      </c>
      <c r="J669" s="24">
        <f t="shared" si="32"/>
        <v>-2.4086705032305214E-2</v>
      </c>
    </row>
    <row r="670" spans="6:10" x14ac:dyDescent="0.35">
      <c r="F670" s="2">
        <v>666</v>
      </c>
      <c r="G670" s="3">
        <v>0.11697235514249341</v>
      </c>
      <c r="H670" s="4">
        <f t="shared" si="30"/>
        <v>116.97235514249341</v>
      </c>
      <c r="I670" s="2">
        <f t="shared" si="31"/>
        <v>87.212758292074199</v>
      </c>
      <c r="J670" s="24">
        <f t="shared" si="32"/>
        <v>-3.0546342213364785E-2</v>
      </c>
    </row>
    <row r="671" spans="6:10" x14ac:dyDescent="0.35">
      <c r="F671" s="2">
        <v>667</v>
      </c>
      <c r="G671" s="3">
        <v>7.678698936776307E-2</v>
      </c>
      <c r="H671" s="4">
        <f t="shared" si="30"/>
        <v>76.78698936776307</v>
      </c>
      <c r="I671" s="2">
        <f t="shared" si="31"/>
        <v>79.373189265577665</v>
      </c>
      <c r="J671" s="24">
        <f t="shared" si="32"/>
        <v>-4.1797131315465495E-2</v>
      </c>
    </row>
    <row r="672" spans="6:10" x14ac:dyDescent="0.35">
      <c r="F672" s="2">
        <v>668</v>
      </c>
      <c r="G672" s="3">
        <v>7.9094135747667951E-2</v>
      </c>
      <c r="H672" s="4">
        <f t="shared" si="30"/>
        <v>79.094135747667949</v>
      </c>
      <c r="I672" s="2">
        <f t="shared" si="31"/>
        <v>79.823279315793656</v>
      </c>
      <c r="J672" s="24">
        <f t="shared" si="32"/>
        <v>-4.105136577477253E-2</v>
      </c>
    </row>
    <row r="673" spans="6:10" x14ac:dyDescent="0.35">
      <c r="F673" s="2">
        <v>669</v>
      </c>
      <c r="G673" s="3">
        <v>9.5514233171884858E-2</v>
      </c>
      <c r="H673" s="4">
        <f t="shared" si="30"/>
        <v>95.514233171884854</v>
      </c>
      <c r="I673" s="2">
        <f t="shared" si="31"/>
        <v>83.026596859313258</v>
      </c>
      <c r="J673" s="24">
        <f t="shared" si="32"/>
        <v>-3.6114390135001333E-2</v>
      </c>
    </row>
    <row r="674" spans="6:10" x14ac:dyDescent="0.35">
      <c r="F674" s="2">
        <v>670</v>
      </c>
      <c r="G674" s="3">
        <v>8.3085381676625339E-2</v>
      </c>
      <c r="H674" s="4">
        <f t="shared" si="30"/>
        <v>83.085381676625346</v>
      </c>
      <c r="I674" s="2">
        <f t="shared" si="31"/>
        <v>80.601912217561591</v>
      </c>
      <c r="J674" s="24">
        <f t="shared" si="32"/>
        <v>-3.9792513448188072E-2</v>
      </c>
    </row>
    <row r="675" spans="6:10" x14ac:dyDescent="0.35">
      <c r="F675" s="2">
        <v>671</v>
      </c>
      <c r="G675" s="3">
        <v>8.9735268182076861E-2</v>
      </c>
      <c r="H675" s="4">
        <f t="shared" si="30"/>
        <v>89.735268182076865</v>
      </c>
      <c r="I675" s="2">
        <f t="shared" si="31"/>
        <v>81.899206475627977</v>
      </c>
      <c r="J675" s="24">
        <f t="shared" si="32"/>
        <v>-3.7780270425812307E-2</v>
      </c>
    </row>
    <row r="676" spans="6:10" x14ac:dyDescent="0.35">
      <c r="F676" s="2">
        <v>672</v>
      </c>
      <c r="G676" s="3">
        <v>0.1088406132807334</v>
      </c>
      <c r="H676" s="4">
        <f t="shared" si="30"/>
        <v>108.84061328073339</v>
      </c>
      <c r="I676" s="2">
        <f t="shared" si="31"/>
        <v>85.626376025746637</v>
      </c>
      <c r="J676" s="24">
        <f t="shared" si="32"/>
        <v>-3.2547489492459759E-2</v>
      </c>
    </row>
    <row r="677" spans="6:10" x14ac:dyDescent="0.35">
      <c r="F677" s="2">
        <v>673</v>
      </c>
      <c r="G677" s="3">
        <v>0.17415365773390568</v>
      </c>
      <c r="H677" s="4">
        <f t="shared" si="30"/>
        <v>174.15365773390567</v>
      </c>
      <c r="I677" s="2">
        <f t="shared" si="31"/>
        <v>98.367982589478743</v>
      </c>
      <c r="J677" s="24">
        <f t="shared" si="32"/>
        <v>-1.9551186505398558E-2</v>
      </c>
    </row>
    <row r="678" spans="6:10" x14ac:dyDescent="0.35">
      <c r="F678" s="2">
        <v>674</v>
      </c>
      <c r="G678" s="3">
        <v>0.13228974357917453</v>
      </c>
      <c r="H678" s="4">
        <f t="shared" si="30"/>
        <v>132.28974357917454</v>
      </c>
      <c r="I678" s="2">
        <f t="shared" si="31"/>
        <v>90.200953662203986</v>
      </c>
      <c r="J678" s="24">
        <f t="shared" si="32"/>
        <v>-2.7104970720698146E-2</v>
      </c>
    </row>
    <row r="679" spans="6:10" x14ac:dyDescent="0.35">
      <c r="F679" s="2">
        <v>675</v>
      </c>
      <c r="G679" s="3">
        <v>0.1052063777834284</v>
      </c>
      <c r="H679" s="4">
        <f t="shared" si="30"/>
        <v>105.20637778342839</v>
      </c>
      <c r="I679" s="2">
        <f t="shared" si="31"/>
        <v>84.917390565731665</v>
      </c>
      <c r="J679" s="24">
        <f t="shared" si="32"/>
        <v>-3.3483730239084304E-2</v>
      </c>
    </row>
    <row r="680" spans="6:10" x14ac:dyDescent="0.35">
      <c r="F680" s="2">
        <v>676</v>
      </c>
      <c r="G680" s="3">
        <v>0.21530687728422837</v>
      </c>
      <c r="H680" s="4">
        <f t="shared" si="30"/>
        <v>215.30687728422836</v>
      </c>
      <c r="I680" s="2">
        <f t="shared" si="31"/>
        <v>106.3963655370391</v>
      </c>
      <c r="J680" s="24">
        <f t="shared" si="32"/>
        <v>-1.4180966207020224E-2</v>
      </c>
    </row>
    <row r="681" spans="6:10" x14ac:dyDescent="0.35">
      <c r="F681" s="2">
        <v>677</v>
      </c>
      <c r="G681" s="3">
        <v>6.8664293418942632E-2</v>
      </c>
      <c r="H681" s="4">
        <f t="shared" si="30"/>
        <v>68.664293418942634</v>
      </c>
      <c r="I681" s="2">
        <f t="shared" si="31"/>
        <v>77.788571722739121</v>
      </c>
      <c r="J681" s="24">
        <f t="shared" si="32"/>
        <v>-4.4532194970701364E-2</v>
      </c>
    </row>
    <row r="682" spans="6:10" x14ac:dyDescent="0.35">
      <c r="F682" s="2">
        <v>678</v>
      </c>
      <c r="G682" s="3">
        <v>9.9974587774024709E-2</v>
      </c>
      <c r="H682" s="4">
        <f t="shared" si="30"/>
        <v>99.974587774024712</v>
      </c>
      <c r="I682" s="2">
        <f t="shared" si="31"/>
        <v>83.89674590765452</v>
      </c>
      <c r="J682" s="24">
        <f t="shared" si="32"/>
        <v>-3.4879017919820947E-2</v>
      </c>
    </row>
    <row r="683" spans="6:10" x14ac:dyDescent="0.35">
      <c r="F683" s="2">
        <v>679</v>
      </c>
      <c r="G683" s="3">
        <v>-1.0640376469911852E-2</v>
      </c>
      <c r="H683" s="4">
        <f t="shared" si="30"/>
        <v>-10.640376469911853</v>
      </c>
      <c r="I683" s="2">
        <f t="shared" si="31"/>
        <v>62.317406493028898</v>
      </c>
      <c r="J683" s="24">
        <f t="shared" si="32"/>
        <v>-8.2686720871259625E-2</v>
      </c>
    </row>
    <row r="684" spans="6:10" x14ac:dyDescent="0.35">
      <c r="F684" s="2">
        <v>680</v>
      </c>
      <c r="G684" s="3">
        <v>1.8249967885575674E-2</v>
      </c>
      <c r="H684" s="4">
        <f t="shared" si="30"/>
        <v>18.249967885575675</v>
      </c>
      <c r="I684" s="2">
        <f t="shared" si="31"/>
        <v>67.953484314087845</v>
      </c>
      <c r="J684" s="24">
        <f t="shared" si="32"/>
        <v>-6.5997436899655162E-2</v>
      </c>
    </row>
    <row r="685" spans="6:10" x14ac:dyDescent="0.35">
      <c r="F685" s="2">
        <v>681</v>
      </c>
      <c r="G685" s="3">
        <v>9.9249190072525265E-2</v>
      </c>
      <c r="H685" s="4">
        <f t="shared" si="30"/>
        <v>99.249190072525266</v>
      </c>
      <c r="I685" s="2">
        <f t="shared" si="31"/>
        <v>83.75523157170332</v>
      </c>
      <c r="J685" s="24">
        <f t="shared" si="32"/>
        <v>-3.5077013016414284E-2</v>
      </c>
    </row>
    <row r="686" spans="6:10" x14ac:dyDescent="0.35">
      <c r="F686" s="2">
        <v>682</v>
      </c>
      <c r="G686" s="3">
        <v>7.0720975787123413E-2</v>
      </c>
      <c r="H686" s="4">
        <f t="shared" si="30"/>
        <v>70.720975787123407</v>
      </c>
      <c r="I686" s="2">
        <f t="shared" si="31"/>
        <v>78.189799957945837</v>
      </c>
      <c r="J686" s="24">
        <f t="shared" si="32"/>
        <v>-4.3823196632087939E-2</v>
      </c>
    </row>
    <row r="687" spans="6:10" x14ac:dyDescent="0.35">
      <c r="F687" s="2">
        <v>683</v>
      </c>
      <c r="G687" s="3">
        <v>9.1688466300078361E-2</v>
      </c>
      <c r="H687" s="4">
        <f t="shared" si="30"/>
        <v>91.68846630007836</v>
      </c>
      <c r="I687" s="2">
        <f t="shared" si="31"/>
        <v>82.280246468005615</v>
      </c>
      <c r="J687" s="24">
        <f t="shared" si="32"/>
        <v>-3.7208804755981796E-2</v>
      </c>
    </row>
    <row r="688" spans="6:10" x14ac:dyDescent="0.35">
      <c r="F688" s="2">
        <v>684</v>
      </c>
      <c r="G688" s="3">
        <v>7.9351026889280057E-2</v>
      </c>
      <c r="H688" s="4">
        <f t="shared" si="30"/>
        <v>79.351026889280064</v>
      </c>
      <c r="I688" s="2">
        <f t="shared" si="31"/>
        <v>79.873394968547771</v>
      </c>
      <c r="J688" s="24">
        <f t="shared" si="32"/>
        <v>-4.096915556298137E-2</v>
      </c>
    </row>
    <row r="689" spans="6:10" x14ac:dyDescent="0.35">
      <c r="F689" s="2">
        <v>685</v>
      </c>
      <c r="G689" s="3">
        <v>9.8619066265101016E-2</v>
      </c>
      <c r="H689" s="4">
        <f t="shared" si="30"/>
        <v>98.619066265101011</v>
      </c>
      <c r="I689" s="2">
        <f t="shared" si="31"/>
        <v>83.632303759841818</v>
      </c>
      <c r="J689" s="24">
        <f t="shared" si="32"/>
        <v>-3.5249915376490658E-2</v>
      </c>
    </row>
    <row r="690" spans="6:10" x14ac:dyDescent="0.35">
      <c r="F690" s="2">
        <v>686</v>
      </c>
      <c r="G690" s="3">
        <v>8.7079819433090913E-2</v>
      </c>
      <c r="H690" s="4">
        <f t="shared" si="30"/>
        <v>87.079819433090918</v>
      </c>
      <c r="I690" s="2">
        <f t="shared" si="31"/>
        <v>81.38116779755056</v>
      </c>
      <c r="J690" s="24">
        <f t="shared" si="32"/>
        <v>-3.8571303489774868E-2</v>
      </c>
    </row>
    <row r="691" spans="6:10" x14ac:dyDescent="0.35">
      <c r="F691" s="2">
        <v>687</v>
      </c>
      <c r="G691" s="3">
        <v>0.12711114050648711</v>
      </c>
      <c r="H691" s="4">
        <f t="shared" si="30"/>
        <v>127.11114050648712</v>
      </c>
      <c r="I691" s="2">
        <f t="shared" si="31"/>
        <v>89.190684986867225</v>
      </c>
      <c r="J691" s="24">
        <f t="shared" si="32"/>
        <v>-2.8222735584178212E-2</v>
      </c>
    </row>
    <row r="692" spans="6:10" x14ac:dyDescent="0.35">
      <c r="F692" s="2">
        <v>688</v>
      </c>
      <c r="G692" s="3">
        <v>6.7869528700627568E-2</v>
      </c>
      <c r="H692" s="4">
        <f t="shared" si="30"/>
        <v>67.869528700627569</v>
      </c>
      <c r="I692" s="2">
        <f t="shared" si="31"/>
        <v>77.633524910325306</v>
      </c>
      <c r="J692" s="24">
        <f t="shared" si="32"/>
        <v>-4.4809236164992064E-2</v>
      </c>
    </row>
    <row r="693" spans="6:10" x14ac:dyDescent="0.35">
      <c r="F693" s="2">
        <v>689</v>
      </c>
      <c r="G693" s="3">
        <v>8.0997897761288004E-2</v>
      </c>
      <c r="H693" s="4">
        <f t="shared" si="30"/>
        <v>80.997897761288002</v>
      </c>
      <c r="I693" s="2">
        <f t="shared" si="31"/>
        <v>80.194675057205089</v>
      </c>
      <c r="J693" s="24">
        <f t="shared" si="32"/>
        <v>-4.0446021258203832E-2</v>
      </c>
    </row>
    <row r="694" spans="6:10" x14ac:dyDescent="0.35">
      <c r="F694" s="2">
        <v>690</v>
      </c>
      <c r="G694" s="3">
        <v>3.9318314945871638E-2</v>
      </c>
      <c r="H694" s="4">
        <f t="shared" si="30"/>
        <v>39.318314945871641</v>
      </c>
      <c r="I694" s="2">
        <f t="shared" si="31"/>
        <v>72.063606441114416</v>
      </c>
      <c r="J694" s="24">
        <f t="shared" si="32"/>
        <v>-5.5992123067769677E-2</v>
      </c>
    </row>
    <row r="695" spans="6:10" x14ac:dyDescent="0.35">
      <c r="F695" s="2">
        <v>691</v>
      </c>
      <c r="G695" s="3">
        <v>5.9536059347170073E-2</v>
      </c>
      <c r="H695" s="4">
        <f t="shared" si="30"/>
        <v>59.536059347170074</v>
      </c>
      <c r="I695" s="2">
        <f t="shared" si="31"/>
        <v>76.007788601419904</v>
      </c>
      <c r="J695" s="24">
        <f t="shared" si="32"/>
        <v>-4.7819989139847897E-2</v>
      </c>
    </row>
    <row r="696" spans="6:10" x14ac:dyDescent="0.35">
      <c r="F696" s="2">
        <v>692</v>
      </c>
      <c r="G696" s="3">
        <v>3.8586653757319983E-2</v>
      </c>
      <c r="H696" s="4">
        <f t="shared" si="30"/>
        <v>38.586653757319986</v>
      </c>
      <c r="I696" s="2">
        <f t="shared" si="31"/>
        <v>71.920870191709255</v>
      </c>
      <c r="J696" s="24">
        <f t="shared" si="32"/>
        <v>-5.6312721643350841E-2</v>
      </c>
    </row>
    <row r="697" spans="6:10" x14ac:dyDescent="0.35">
      <c r="F697" s="2">
        <v>693</v>
      </c>
      <c r="G697" s="3">
        <v>0.13519306990294774</v>
      </c>
      <c r="H697" s="4">
        <f t="shared" si="30"/>
        <v>135.19306990294774</v>
      </c>
      <c r="I697" s="2">
        <f t="shared" si="31"/>
        <v>90.767349579793887</v>
      </c>
      <c r="J697" s="24">
        <f t="shared" si="32"/>
        <v>-2.6497789006393276E-2</v>
      </c>
    </row>
    <row r="698" spans="6:10" x14ac:dyDescent="0.35">
      <c r="F698" s="2">
        <v>694</v>
      </c>
      <c r="G698" s="3">
        <v>0.10450310643178962</v>
      </c>
      <c r="H698" s="4">
        <f t="shared" si="30"/>
        <v>104.50310643178962</v>
      </c>
      <c r="I698" s="2">
        <f t="shared" si="31"/>
        <v>84.780192752566634</v>
      </c>
      <c r="J698" s="24">
        <f t="shared" si="32"/>
        <v>-3.3667991163165989E-2</v>
      </c>
    </row>
    <row r="699" spans="6:10" x14ac:dyDescent="0.35">
      <c r="F699" s="2">
        <v>695</v>
      </c>
      <c r="G699" s="3">
        <v>4.3187661631864209E-2</v>
      </c>
      <c r="H699" s="4">
        <f t="shared" si="30"/>
        <v>43.187661631864209</v>
      </c>
      <c r="I699" s="2">
        <f t="shared" si="31"/>
        <v>72.818458608003453</v>
      </c>
      <c r="J699" s="24">
        <f t="shared" si="32"/>
        <v>-5.4326760621351548E-2</v>
      </c>
    </row>
    <row r="700" spans="6:10" x14ac:dyDescent="0.35">
      <c r="F700" s="2">
        <v>696</v>
      </c>
      <c r="G700" s="3">
        <v>0.13449253004380052</v>
      </c>
      <c r="H700" s="4">
        <f t="shared" si="30"/>
        <v>134.49253004380051</v>
      </c>
      <c r="I700" s="2">
        <f t="shared" si="31"/>
        <v>90.630684640313603</v>
      </c>
      <c r="J700" s="24">
        <f t="shared" si="32"/>
        <v>-2.6643038403917043E-2</v>
      </c>
    </row>
    <row r="701" spans="6:10" x14ac:dyDescent="0.35">
      <c r="F701" s="2">
        <v>697</v>
      </c>
      <c r="G701" s="3">
        <v>0.10763981845084454</v>
      </c>
      <c r="H701" s="4">
        <f t="shared" si="30"/>
        <v>107.63981845084454</v>
      </c>
      <c r="I701" s="2">
        <f t="shared" si="31"/>
        <v>85.392118758851382</v>
      </c>
      <c r="J701" s="24">
        <f t="shared" si="32"/>
        <v>-3.2853902276220454E-2</v>
      </c>
    </row>
    <row r="702" spans="6:10" x14ac:dyDescent="0.35">
      <c r="F702" s="2">
        <v>698</v>
      </c>
      <c r="G702" s="3">
        <v>0.11868506123991318</v>
      </c>
      <c r="H702" s="4">
        <f t="shared" si="30"/>
        <v>118.68506123991318</v>
      </c>
      <c r="I702" s="2">
        <f t="shared" si="31"/>
        <v>87.546881857057812</v>
      </c>
      <c r="J702" s="24">
        <f t="shared" si="32"/>
        <v>-3.0140808109487726E-2</v>
      </c>
    </row>
    <row r="703" spans="6:10" x14ac:dyDescent="0.35">
      <c r="F703" s="2">
        <v>699</v>
      </c>
      <c r="G703" s="3">
        <v>7.4952895703659803E-2</v>
      </c>
      <c r="H703" s="4">
        <f t="shared" si="30"/>
        <v>74.952895703659806</v>
      </c>
      <c r="I703" s="2">
        <f t="shared" si="31"/>
        <v>79.015384786170912</v>
      </c>
      <c r="J703" s="24">
        <f t="shared" si="32"/>
        <v>-4.2399640674131857E-2</v>
      </c>
    </row>
    <row r="704" spans="6:10" x14ac:dyDescent="0.35">
      <c r="F704" s="2">
        <v>700</v>
      </c>
      <c r="G704" s="3">
        <v>6.6990490859746982E-3</v>
      </c>
      <c r="H704" s="4">
        <f t="shared" si="30"/>
        <v>6.6990490859746981</v>
      </c>
      <c r="I704" s="2">
        <f t="shared" si="31"/>
        <v>65.700071323982087</v>
      </c>
      <c r="J704" s="24">
        <f t="shared" si="32"/>
        <v>-7.2222557368011336E-2</v>
      </c>
    </row>
    <row r="705" spans="6:10" x14ac:dyDescent="0.35">
      <c r="F705" s="2">
        <v>701</v>
      </c>
      <c r="G705" s="3">
        <v>9.4587492930749306E-2</v>
      </c>
      <c r="H705" s="4">
        <f t="shared" si="30"/>
        <v>94.587492930749306</v>
      </c>
      <c r="I705" s="2">
        <f t="shared" si="31"/>
        <v>82.845803579223656</v>
      </c>
      <c r="J705" s="24">
        <f t="shared" si="32"/>
        <v>-3.6376506331634431E-2</v>
      </c>
    </row>
    <row r="706" spans="6:10" x14ac:dyDescent="0.35">
      <c r="F706" s="2">
        <v>702</v>
      </c>
      <c r="G706" s="3">
        <v>9.4663829111504547E-2</v>
      </c>
      <c r="H706" s="4">
        <f t="shared" si="30"/>
        <v>94.66382911150454</v>
      </c>
      <c r="I706" s="2">
        <f t="shared" si="31"/>
        <v>82.86069563623775</v>
      </c>
      <c r="J706" s="24">
        <f t="shared" si="32"/>
        <v>-3.635484394397466E-2</v>
      </c>
    </row>
    <row r="707" spans="6:10" x14ac:dyDescent="0.35">
      <c r="F707" s="2">
        <v>703</v>
      </c>
      <c r="G707" s="3">
        <v>2.7226135167160159E-2</v>
      </c>
      <c r="H707" s="4">
        <f t="shared" si="30"/>
        <v>27.226135167160159</v>
      </c>
      <c r="I707" s="2">
        <f t="shared" si="31"/>
        <v>69.704601459364923</v>
      </c>
      <c r="J707" s="24">
        <f t="shared" si="32"/>
        <v>-6.1532852588009113E-2</v>
      </c>
    </row>
    <row r="708" spans="6:10" x14ac:dyDescent="0.35">
      <c r="F708" s="2">
        <v>704</v>
      </c>
      <c r="G708" s="3">
        <v>7.9319964373434637E-2</v>
      </c>
      <c r="H708" s="4">
        <f t="shared" si="30"/>
        <v>79.319964373434644</v>
      </c>
      <c r="I708" s="2">
        <f t="shared" si="31"/>
        <v>79.867335132276224</v>
      </c>
      <c r="J708" s="24">
        <f t="shared" si="32"/>
        <v>-4.0979087421637292E-2</v>
      </c>
    </row>
    <row r="709" spans="6:10" x14ac:dyDescent="0.35">
      <c r="F709" s="2">
        <v>705</v>
      </c>
      <c r="G709" s="3">
        <v>0.12456955043310416</v>
      </c>
      <c r="H709" s="4">
        <f t="shared" si="30"/>
        <v>124.56955043310417</v>
      </c>
      <c r="I709" s="2">
        <f t="shared" si="31"/>
        <v>88.694858448195447</v>
      </c>
      <c r="J709" s="24">
        <f t="shared" si="32"/>
        <v>-2.8788066425760057E-2</v>
      </c>
    </row>
    <row r="710" spans="6:10" x14ac:dyDescent="0.35">
      <c r="F710" s="2">
        <v>706</v>
      </c>
      <c r="G710" s="3">
        <v>0.11112654240281664</v>
      </c>
      <c r="H710" s="4">
        <f t="shared" ref="H710:H773" si="33">$D$4*G710</f>
        <v>111.12654240281664</v>
      </c>
      <c r="I710" s="2">
        <f t="shared" ref="I710:I773" si="34">($D$12*G710+$D$13*$D$5)*$D$4</f>
        <v>86.072326903553972</v>
      </c>
      <c r="J710" s="24">
        <f t="shared" ref="J710:J773" si="35">-EXP(-I710/$D$6)</f>
        <v>-3.1972053811357724E-2</v>
      </c>
    </row>
    <row r="711" spans="6:10" x14ac:dyDescent="0.35">
      <c r="F711" s="2">
        <v>707</v>
      </c>
      <c r="G711" s="3">
        <v>0.13104027263387649</v>
      </c>
      <c r="H711" s="4">
        <f t="shared" si="33"/>
        <v>131.0402726338765</v>
      </c>
      <c r="I711" s="2">
        <f t="shared" si="34"/>
        <v>89.957200406922539</v>
      </c>
      <c r="J711" s="24">
        <f t="shared" si="35"/>
        <v>-2.7370540279625412E-2</v>
      </c>
    </row>
    <row r="712" spans="6:10" x14ac:dyDescent="0.35">
      <c r="F712" s="2">
        <v>708</v>
      </c>
      <c r="G712" s="3">
        <v>7.3700197806791684E-2</v>
      </c>
      <c r="H712" s="4">
        <f t="shared" si="33"/>
        <v>73.700197806791678</v>
      </c>
      <c r="I712" s="2">
        <f t="shared" si="34"/>
        <v>78.771002000484785</v>
      </c>
      <c r="J712" s="24">
        <f t="shared" si="35"/>
        <v>-4.2816142768348192E-2</v>
      </c>
    </row>
    <row r="713" spans="6:10" x14ac:dyDescent="0.35">
      <c r="F713" s="2">
        <v>709</v>
      </c>
      <c r="G713" s="3">
        <v>3.5590675491718432E-2</v>
      </c>
      <c r="H713" s="4">
        <f t="shared" si="33"/>
        <v>35.590675491718429</v>
      </c>
      <c r="I713" s="2">
        <f t="shared" si="34"/>
        <v>71.33639925403682</v>
      </c>
      <c r="J713" s="24">
        <f t="shared" si="35"/>
        <v>-5.7644757668754515E-2</v>
      </c>
    </row>
    <row r="714" spans="6:10" x14ac:dyDescent="0.35">
      <c r="F714" s="2">
        <v>710</v>
      </c>
      <c r="G714" s="3">
        <v>3.4339175178743381E-2</v>
      </c>
      <c r="H714" s="4">
        <f t="shared" si="33"/>
        <v>34.339175178743382</v>
      </c>
      <c r="I714" s="2">
        <f t="shared" si="34"/>
        <v>71.092250099211412</v>
      </c>
      <c r="J714" s="24">
        <f t="shared" si="35"/>
        <v>-5.8210472302141499E-2</v>
      </c>
    </row>
    <row r="715" spans="6:10" x14ac:dyDescent="0.35">
      <c r="F715" s="2">
        <v>711</v>
      </c>
      <c r="G715" s="3">
        <v>0.17357586034075922</v>
      </c>
      <c r="H715" s="4">
        <f t="shared" si="33"/>
        <v>173.57586034075922</v>
      </c>
      <c r="I715" s="2">
        <f t="shared" si="34"/>
        <v>98.255262885189026</v>
      </c>
      <c r="J715" s="24">
        <f t="shared" si="35"/>
        <v>-1.9639537692572984E-2</v>
      </c>
    </row>
    <row r="716" spans="6:10" x14ac:dyDescent="0.35">
      <c r="F716" s="2">
        <v>712</v>
      </c>
      <c r="G716" s="3">
        <v>6.1104291659103305E-2</v>
      </c>
      <c r="H716" s="4">
        <f t="shared" si="33"/>
        <v>61.104291659103303</v>
      </c>
      <c r="I716" s="2">
        <f t="shared" si="34"/>
        <v>76.313727472995737</v>
      </c>
      <c r="J716" s="24">
        <f t="shared" si="35"/>
        <v>-4.7238355544376769E-2</v>
      </c>
    </row>
    <row r="717" spans="6:10" x14ac:dyDescent="0.35">
      <c r="F717" s="2">
        <v>713</v>
      </c>
      <c r="G717" s="3">
        <v>9.6169880629162999E-2</v>
      </c>
      <c r="H717" s="4">
        <f t="shared" si="33"/>
        <v>96.169880629163004</v>
      </c>
      <c r="I717" s="2">
        <f t="shared" si="34"/>
        <v>83.154503956817166</v>
      </c>
      <c r="J717" s="24">
        <f t="shared" si="35"/>
        <v>-3.5930090528768006E-2</v>
      </c>
    </row>
    <row r="718" spans="6:10" x14ac:dyDescent="0.35">
      <c r="F718" s="2">
        <v>714</v>
      </c>
      <c r="G718" s="3">
        <v>0.12944493187080969</v>
      </c>
      <c r="H718" s="4">
        <f t="shared" si="33"/>
        <v>129.44493187080968</v>
      </c>
      <c r="I718" s="2">
        <f t="shared" si="34"/>
        <v>89.645973078472778</v>
      </c>
      <c r="J718" s="24">
        <f t="shared" si="35"/>
        <v>-2.7713408455603231E-2</v>
      </c>
    </row>
    <row r="719" spans="6:10" x14ac:dyDescent="0.35">
      <c r="F719" s="2">
        <v>715</v>
      </c>
      <c r="G719" s="3">
        <v>0.10369746737128363</v>
      </c>
      <c r="H719" s="4">
        <f t="shared" si="33"/>
        <v>103.69746737128364</v>
      </c>
      <c r="I719" s="2">
        <f t="shared" si="34"/>
        <v>84.62302451722735</v>
      </c>
      <c r="J719" s="24">
        <f t="shared" si="35"/>
        <v>-3.3880319439397254E-2</v>
      </c>
    </row>
    <row r="720" spans="6:10" x14ac:dyDescent="0.35">
      <c r="F720" s="2">
        <v>716</v>
      </c>
      <c r="G720" s="3">
        <v>0.10344368849403066</v>
      </c>
      <c r="H720" s="4">
        <f t="shared" si="33"/>
        <v>103.44368849403065</v>
      </c>
      <c r="I720" s="2">
        <f t="shared" si="34"/>
        <v>84.573516021103558</v>
      </c>
      <c r="J720" s="24">
        <f t="shared" si="35"/>
        <v>-3.3947480464821086E-2</v>
      </c>
    </row>
    <row r="721" spans="6:10" x14ac:dyDescent="0.35">
      <c r="F721" s="2">
        <v>717</v>
      </c>
      <c r="G721" s="3">
        <v>0.14169380624505085</v>
      </c>
      <c r="H721" s="4">
        <f t="shared" si="33"/>
        <v>141.69380624505084</v>
      </c>
      <c r="I721" s="2">
        <f t="shared" si="34"/>
        <v>92.035546852469167</v>
      </c>
      <c r="J721" s="24">
        <f t="shared" si="35"/>
        <v>-2.5187136425506379E-2</v>
      </c>
    </row>
    <row r="722" spans="6:10" x14ac:dyDescent="0.35">
      <c r="F722" s="2">
        <v>718</v>
      </c>
      <c r="G722" s="3">
        <v>0.11560760126302819</v>
      </c>
      <c r="H722" s="4">
        <f t="shared" si="33"/>
        <v>115.60760126302819</v>
      </c>
      <c r="I722" s="2">
        <f t="shared" si="34"/>
        <v>86.946515045658998</v>
      </c>
      <c r="J722" s="24">
        <f t="shared" si="35"/>
        <v>-3.0873390905092356E-2</v>
      </c>
    </row>
    <row r="723" spans="6:10" x14ac:dyDescent="0.35">
      <c r="F723" s="2">
        <v>719</v>
      </c>
      <c r="G723" s="3">
        <v>7.0937797841850281E-2</v>
      </c>
      <c r="H723" s="4">
        <f t="shared" si="33"/>
        <v>70.937797841850283</v>
      </c>
      <c r="I723" s="2">
        <f t="shared" si="34"/>
        <v>78.232098725960711</v>
      </c>
      <c r="J723" s="24">
        <f t="shared" si="35"/>
        <v>-4.3749112633877922E-2</v>
      </c>
    </row>
    <row r="724" spans="6:10" x14ac:dyDescent="0.35">
      <c r="F724" s="2">
        <v>720</v>
      </c>
      <c r="G724" s="3">
        <v>0.11388626307261038</v>
      </c>
      <c r="H724" s="4">
        <f t="shared" si="33"/>
        <v>113.88626307261038</v>
      </c>
      <c r="I724" s="2">
        <f t="shared" si="34"/>
        <v>86.61070748732115</v>
      </c>
      <c r="J724" s="24">
        <f t="shared" si="35"/>
        <v>-3.1290889331026112E-2</v>
      </c>
    </row>
    <row r="725" spans="6:10" x14ac:dyDescent="0.35">
      <c r="F725" s="2">
        <v>721</v>
      </c>
      <c r="G725" s="3">
        <v>5.5068427019067896E-2</v>
      </c>
      <c r="H725" s="4">
        <f t="shared" si="33"/>
        <v>55.068427019067897</v>
      </c>
      <c r="I725" s="2">
        <f t="shared" si="34"/>
        <v>75.136219776651643</v>
      </c>
      <c r="J725" s="24">
        <f t="shared" si="35"/>
        <v>-4.9516526766215985E-2</v>
      </c>
    </row>
    <row r="726" spans="6:10" x14ac:dyDescent="0.35">
      <c r="F726" s="2">
        <v>722</v>
      </c>
      <c r="G726" s="3">
        <v>8.3492921187830499E-2</v>
      </c>
      <c r="H726" s="4">
        <f t="shared" si="33"/>
        <v>83.492921187830504</v>
      </c>
      <c r="I726" s="2">
        <f t="shared" si="34"/>
        <v>80.681417133530942</v>
      </c>
      <c r="J726" s="24">
        <f t="shared" si="35"/>
        <v>-3.9666166441320823E-2</v>
      </c>
    </row>
    <row r="727" spans="6:10" x14ac:dyDescent="0.35">
      <c r="F727" s="2">
        <v>723</v>
      </c>
      <c r="G727" s="3">
        <v>6.1444359631262095E-2</v>
      </c>
      <c r="H727" s="4">
        <f t="shared" si="33"/>
        <v>61.444359631262095</v>
      </c>
      <c r="I727" s="2">
        <f t="shared" si="34"/>
        <v>76.380069692110638</v>
      </c>
      <c r="J727" s="24">
        <f t="shared" si="35"/>
        <v>-4.7113165831743749E-2</v>
      </c>
    </row>
    <row r="728" spans="6:10" x14ac:dyDescent="0.35">
      <c r="F728" s="2">
        <v>724</v>
      </c>
      <c r="G728" s="3">
        <v>8.5827290965941758E-2</v>
      </c>
      <c r="H728" s="4">
        <f t="shared" si="33"/>
        <v>85.827290965941756</v>
      </c>
      <c r="I728" s="2">
        <f t="shared" si="34"/>
        <v>81.136818065090438</v>
      </c>
      <c r="J728" s="24">
        <f t="shared" si="35"/>
        <v>-3.8950147389484512E-2</v>
      </c>
    </row>
    <row r="729" spans="6:10" x14ac:dyDescent="0.35">
      <c r="F729" s="2">
        <v>725</v>
      </c>
      <c r="G729" s="3">
        <v>7.861062976724098E-2</v>
      </c>
      <c r="H729" s="4">
        <f t="shared" si="33"/>
        <v>78.61062976724098</v>
      </c>
      <c r="I729" s="2">
        <f t="shared" si="34"/>
        <v>79.728954468048585</v>
      </c>
      <c r="J729" s="24">
        <f t="shared" si="35"/>
        <v>-4.1206544888668248E-2</v>
      </c>
    </row>
    <row r="730" spans="6:10" x14ac:dyDescent="0.35">
      <c r="F730" s="2">
        <v>726</v>
      </c>
      <c r="G730" s="3">
        <v>3.3538393640099612E-2</v>
      </c>
      <c r="H730" s="4">
        <f t="shared" si="33"/>
        <v>33.538393640099613</v>
      </c>
      <c r="I730" s="2">
        <f t="shared" si="34"/>
        <v>70.936029494364035</v>
      </c>
      <c r="J730" s="24">
        <f t="shared" si="35"/>
        <v>-5.857535817630851E-2</v>
      </c>
    </row>
    <row r="731" spans="6:10" x14ac:dyDescent="0.35">
      <c r="F731" s="2">
        <v>727</v>
      </c>
      <c r="G731" s="3">
        <v>0.14647635003944195</v>
      </c>
      <c r="H731" s="4">
        <f t="shared" si="33"/>
        <v>146.47635003944197</v>
      </c>
      <c r="I731" s="2">
        <f t="shared" si="34"/>
        <v>92.968550235057478</v>
      </c>
      <c r="J731" s="24">
        <f t="shared" si="35"/>
        <v>-2.426447313304533E-2</v>
      </c>
    </row>
    <row r="732" spans="6:10" x14ac:dyDescent="0.35">
      <c r="F732" s="2">
        <v>728</v>
      </c>
      <c r="G732" s="3">
        <v>0.21483093342960546</v>
      </c>
      <c r="H732" s="4">
        <f t="shared" si="33"/>
        <v>214.83093342960547</v>
      </c>
      <c r="I732" s="2">
        <f t="shared" si="34"/>
        <v>106.30351594791333</v>
      </c>
      <c r="J732" s="24">
        <f t="shared" si="35"/>
        <v>-1.4233732007454328E-2</v>
      </c>
    </row>
    <row r="733" spans="6:10" x14ac:dyDescent="0.35">
      <c r="F733" s="2">
        <v>729</v>
      </c>
      <c r="G733" s="3">
        <v>0.11785735397533778</v>
      </c>
      <c r="H733" s="4">
        <f t="shared" si="33"/>
        <v>117.85735397533779</v>
      </c>
      <c r="I733" s="2">
        <f t="shared" si="34"/>
        <v>87.385408442314088</v>
      </c>
      <c r="J733" s="24">
        <f t="shared" si="35"/>
        <v>-3.0336115738642557E-2</v>
      </c>
    </row>
    <row r="734" spans="6:10" x14ac:dyDescent="0.35">
      <c r="F734" s="2">
        <v>730</v>
      </c>
      <c r="G734" s="3">
        <v>7.5426141846096806E-2</v>
      </c>
      <c r="H734" s="4">
        <f t="shared" si="33"/>
        <v>75.426141846096812</v>
      </c>
      <c r="I734" s="2">
        <f t="shared" si="34"/>
        <v>79.107708091648732</v>
      </c>
      <c r="J734" s="24">
        <f t="shared" si="35"/>
        <v>-4.2243350437253746E-2</v>
      </c>
    </row>
    <row r="735" spans="6:10" x14ac:dyDescent="0.35">
      <c r="F735" s="2">
        <v>731</v>
      </c>
      <c r="G735" s="3">
        <v>0.17499221731857259</v>
      </c>
      <c r="H735" s="4">
        <f t="shared" si="33"/>
        <v>174.99221731857259</v>
      </c>
      <c r="I735" s="2">
        <f t="shared" si="34"/>
        <v>98.531573130962897</v>
      </c>
      <c r="J735" s="24">
        <f t="shared" si="35"/>
        <v>-1.9423668607370517E-2</v>
      </c>
    </row>
    <row r="736" spans="6:10" x14ac:dyDescent="0.35">
      <c r="F736" s="2">
        <v>732</v>
      </c>
      <c r="G736" s="3">
        <v>0.12544224415433153</v>
      </c>
      <c r="H736" s="4">
        <f t="shared" si="33"/>
        <v>125.44224415433153</v>
      </c>
      <c r="I736" s="2">
        <f t="shared" si="34"/>
        <v>88.86510805360912</v>
      </c>
      <c r="J736" s="24">
        <f t="shared" si="35"/>
        <v>-2.8592686171078133E-2</v>
      </c>
    </row>
    <row r="737" spans="6:10" x14ac:dyDescent="0.35">
      <c r="F737" s="2">
        <v>733</v>
      </c>
      <c r="G737" s="3">
        <v>8.1533866766725582E-2</v>
      </c>
      <c r="H737" s="4">
        <f t="shared" si="33"/>
        <v>81.533866766725581</v>
      </c>
      <c r="I737" s="2">
        <f t="shared" si="34"/>
        <v>80.299234663250374</v>
      </c>
      <c r="J737" s="24">
        <f t="shared" si="35"/>
        <v>-4.027721371133134E-2</v>
      </c>
    </row>
    <row r="738" spans="6:10" x14ac:dyDescent="0.35">
      <c r="F738" s="2">
        <v>734</v>
      </c>
      <c r="G738" s="3">
        <v>0.11880301471824609</v>
      </c>
      <c r="H738" s="4">
        <f t="shared" si="33"/>
        <v>118.80301471824609</v>
      </c>
      <c r="I738" s="2">
        <f t="shared" si="34"/>
        <v>87.569892831761649</v>
      </c>
      <c r="J738" s="24">
        <f t="shared" si="35"/>
        <v>-3.0113078098418719E-2</v>
      </c>
    </row>
    <row r="739" spans="6:10" x14ac:dyDescent="0.35">
      <c r="F739" s="2">
        <v>735</v>
      </c>
      <c r="G739" s="3">
        <v>0.19879936828946396</v>
      </c>
      <c r="H739" s="4">
        <f t="shared" si="33"/>
        <v>198.79936828946396</v>
      </c>
      <c r="I739" s="2">
        <f t="shared" si="34"/>
        <v>103.17599529217387</v>
      </c>
      <c r="J739" s="24">
        <f t="shared" si="35"/>
        <v>-1.613055770694093E-2</v>
      </c>
    </row>
    <row r="740" spans="6:10" x14ac:dyDescent="0.35">
      <c r="F740" s="2">
        <v>736</v>
      </c>
      <c r="G740" s="3">
        <v>8.9993747645568389E-3</v>
      </c>
      <c r="H740" s="4">
        <f t="shared" si="33"/>
        <v>8.9993747645568387</v>
      </c>
      <c r="I740" s="2">
        <f t="shared" si="34"/>
        <v>66.148830756501852</v>
      </c>
      <c r="J740" s="24">
        <f t="shared" si="35"/>
        <v>-7.0937701537011108E-2</v>
      </c>
    </row>
    <row r="741" spans="6:10" x14ac:dyDescent="0.35">
      <c r="F741" s="2">
        <v>737</v>
      </c>
      <c r="G741" s="3">
        <v>6.0843159211419272E-2</v>
      </c>
      <c r="H741" s="4">
        <f t="shared" si="33"/>
        <v>60.84315921141927</v>
      </c>
      <c r="I741" s="2">
        <f t="shared" si="34"/>
        <v>76.262784404313649</v>
      </c>
      <c r="J741" s="24">
        <f t="shared" si="35"/>
        <v>-4.7334712356906228E-2</v>
      </c>
    </row>
    <row r="742" spans="6:10" x14ac:dyDescent="0.35">
      <c r="F742" s="2">
        <v>738</v>
      </c>
      <c r="G742" s="3">
        <v>0.11101318058514206</v>
      </c>
      <c r="H742" s="4">
        <f t="shared" si="33"/>
        <v>111.01318058514207</v>
      </c>
      <c r="I742" s="2">
        <f t="shared" si="34"/>
        <v>86.050211693763146</v>
      </c>
      <c r="J742" s="24">
        <f t="shared" si="35"/>
        <v>-3.2000349071724221E-2</v>
      </c>
    </row>
    <row r="743" spans="6:10" x14ac:dyDescent="0.35">
      <c r="F743" s="2">
        <v>739</v>
      </c>
      <c r="G743" s="3">
        <v>0.15742869252345185</v>
      </c>
      <c r="H743" s="4">
        <f t="shared" si="33"/>
        <v>157.42869252345184</v>
      </c>
      <c r="I743" s="2">
        <f t="shared" si="34"/>
        <v>95.105189861197644</v>
      </c>
      <c r="J743" s="24">
        <f t="shared" si="35"/>
        <v>-2.2276842467670938E-2</v>
      </c>
    </row>
    <row r="744" spans="6:10" x14ac:dyDescent="0.35">
      <c r="F744" s="2">
        <v>740</v>
      </c>
      <c r="G744" s="3">
        <v>2.9979493580817904E-2</v>
      </c>
      <c r="H744" s="4">
        <f t="shared" si="33"/>
        <v>29.979493580817902</v>
      </c>
      <c r="I744" s="2">
        <f t="shared" si="34"/>
        <v>70.241740861294375</v>
      </c>
      <c r="J744" s="24">
        <f t="shared" si="35"/>
        <v>-6.0224885333481394E-2</v>
      </c>
    </row>
    <row r="745" spans="6:10" x14ac:dyDescent="0.35">
      <c r="F745" s="2">
        <v>741</v>
      </c>
      <c r="G745" s="3">
        <v>0.10932076548544149</v>
      </c>
      <c r="H745" s="4">
        <f t="shared" si="33"/>
        <v>109.3207654854415</v>
      </c>
      <c r="I745" s="2">
        <f t="shared" si="34"/>
        <v>85.720046601576001</v>
      </c>
      <c r="J745" s="24">
        <f t="shared" si="35"/>
        <v>-3.2425767986030134E-2</v>
      </c>
    </row>
    <row r="746" spans="6:10" x14ac:dyDescent="0.35">
      <c r="F746" s="2">
        <v>742</v>
      </c>
      <c r="G746" s="3">
        <v>3.3404924113579829E-2</v>
      </c>
      <c r="H746" s="4">
        <f t="shared" si="33"/>
        <v>33.404924113579831</v>
      </c>
      <c r="I746" s="2">
        <f t="shared" si="34"/>
        <v>70.909991568718382</v>
      </c>
      <c r="J746" s="24">
        <f t="shared" si="35"/>
        <v>-5.8636397190211416E-2</v>
      </c>
    </row>
    <row r="747" spans="6:10" x14ac:dyDescent="0.35">
      <c r="F747" s="2">
        <v>743</v>
      </c>
      <c r="G747" s="3">
        <v>9.0959370001504031E-2</v>
      </c>
      <c r="H747" s="4">
        <f t="shared" si="33"/>
        <v>90.959370001504027</v>
      </c>
      <c r="I747" s="2">
        <f t="shared" si="34"/>
        <v>82.138010590604921</v>
      </c>
      <c r="J747" s="24">
        <f t="shared" si="35"/>
        <v>-3.7421105197759562E-2</v>
      </c>
    </row>
    <row r="748" spans="6:10" x14ac:dyDescent="0.35">
      <c r="F748" s="2">
        <v>744</v>
      </c>
      <c r="G748" s="3">
        <v>7.0367577217998883E-2</v>
      </c>
      <c r="H748" s="4">
        <f t="shared" si="33"/>
        <v>70.367577217998885</v>
      </c>
      <c r="I748" s="2">
        <f t="shared" si="34"/>
        <v>78.120857137018248</v>
      </c>
      <c r="J748" s="24">
        <f t="shared" si="35"/>
        <v>-4.3944215214557041E-2</v>
      </c>
    </row>
    <row r="749" spans="6:10" x14ac:dyDescent="0.35">
      <c r="F749" s="2">
        <v>745</v>
      </c>
      <c r="G749" s="3">
        <v>7.3394495669251894E-2</v>
      </c>
      <c r="H749" s="4">
        <f t="shared" si="33"/>
        <v>73.394495669251896</v>
      </c>
      <c r="I749" s="2">
        <f t="shared" si="34"/>
        <v>78.711364046155211</v>
      </c>
      <c r="J749" s="24">
        <f t="shared" si="35"/>
        <v>-4.2918403378805495E-2</v>
      </c>
    </row>
    <row r="750" spans="6:10" x14ac:dyDescent="0.35">
      <c r="F750" s="2">
        <v>746</v>
      </c>
      <c r="G750" s="3">
        <v>6.8326179186075239E-2</v>
      </c>
      <c r="H750" s="4">
        <f t="shared" si="33"/>
        <v>68.326179186075237</v>
      </c>
      <c r="I750" s="2">
        <f t="shared" si="34"/>
        <v>77.722610649191509</v>
      </c>
      <c r="J750" s="24">
        <f t="shared" si="35"/>
        <v>-4.4649845765412796E-2</v>
      </c>
    </row>
    <row r="751" spans="6:10" x14ac:dyDescent="0.35">
      <c r="F751" s="2">
        <v>747</v>
      </c>
      <c r="G751" s="3">
        <v>8.5445774077471032E-2</v>
      </c>
      <c r="H751" s="4">
        <f t="shared" si="33"/>
        <v>85.445774077471029</v>
      </c>
      <c r="I751" s="2">
        <f t="shared" si="34"/>
        <v>81.062389776974129</v>
      </c>
      <c r="J751" s="24">
        <f t="shared" si="35"/>
        <v>-3.9066279886249639E-2</v>
      </c>
    </row>
    <row r="752" spans="6:10" x14ac:dyDescent="0.35">
      <c r="F752" s="2">
        <v>748</v>
      </c>
      <c r="G752" s="3">
        <v>0.12544160390996231</v>
      </c>
      <c r="H752" s="4">
        <f t="shared" si="33"/>
        <v>125.44160390996231</v>
      </c>
      <c r="I752" s="2">
        <f t="shared" si="34"/>
        <v>88.864983151425719</v>
      </c>
      <c r="J752" s="24">
        <f t="shared" si="35"/>
        <v>-2.8592829022992271E-2</v>
      </c>
    </row>
    <row r="753" spans="6:10" x14ac:dyDescent="0.35">
      <c r="F753" s="2">
        <v>749</v>
      </c>
      <c r="G753" s="3">
        <v>0.17680208507905712</v>
      </c>
      <c r="H753" s="4">
        <f t="shared" si="33"/>
        <v>176.80208507905712</v>
      </c>
      <c r="I753" s="2">
        <f t="shared" si="34"/>
        <v>98.884651495775756</v>
      </c>
      <c r="J753" s="24">
        <f t="shared" si="35"/>
        <v>-1.9151273584841724E-2</v>
      </c>
    </row>
    <row r="754" spans="6:10" x14ac:dyDescent="0.35">
      <c r="F754" s="2">
        <v>750</v>
      </c>
      <c r="G754" s="3">
        <v>6.8583946901736179E-2</v>
      </c>
      <c r="H754" s="4">
        <f t="shared" si="33"/>
        <v>68.583946901736184</v>
      </c>
      <c r="I754" s="2">
        <f t="shared" si="34"/>
        <v>77.772897308545424</v>
      </c>
      <c r="J754" s="24">
        <f t="shared" si="35"/>
        <v>-4.4560124368082314E-2</v>
      </c>
    </row>
    <row r="755" spans="6:10" x14ac:dyDescent="0.35">
      <c r="F755" s="2">
        <v>751</v>
      </c>
      <c r="G755" s="3">
        <v>0.14838120773661562</v>
      </c>
      <c r="H755" s="4">
        <f t="shared" si="33"/>
        <v>148.38120773661561</v>
      </c>
      <c r="I755" s="2">
        <f t="shared" si="34"/>
        <v>93.34015972808433</v>
      </c>
      <c r="J755" s="24">
        <f t="shared" si="35"/>
        <v>-2.3906464173035786E-2</v>
      </c>
    </row>
    <row r="756" spans="6:10" x14ac:dyDescent="0.35">
      <c r="F756" s="2">
        <v>752</v>
      </c>
      <c r="G756" s="3">
        <v>4.7264446552641448E-2</v>
      </c>
      <c r="H756" s="4">
        <f t="shared" si="33"/>
        <v>47.264446552641445</v>
      </c>
      <c r="I756" s="2">
        <f t="shared" si="34"/>
        <v>73.613778898772367</v>
      </c>
      <c r="J756" s="24">
        <f t="shared" si="35"/>
        <v>-5.2625675237217166E-2</v>
      </c>
    </row>
    <row r="757" spans="6:10" x14ac:dyDescent="0.35">
      <c r="F757" s="2">
        <v>753</v>
      </c>
      <c r="G757" s="3">
        <v>0.13596943184255977</v>
      </c>
      <c r="H757" s="4">
        <f t="shared" si="33"/>
        <v>135.96943184255977</v>
      </c>
      <c r="I757" s="2">
        <f t="shared" si="34"/>
        <v>90.918806282944288</v>
      </c>
      <c r="J757" s="24">
        <f t="shared" si="35"/>
        <v>-2.6337743584392153E-2</v>
      </c>
    </row>
    <row r="758" spans="6:10" x14ac:dyDescent="0.35">
      <c r="F758" s="2">
        <v>754</v>
      </c>
      <c r="G758" s="3">
        <v>8.3706706471514652E-2</v>
      </c>
      <c r="H758" s="4">
        <f t="shared" si="33"/>
        <v>83.70670647151465</v>
      </c>
      <c r="I758" s="2">
        <f t="shared" si="34"/>
        <v>80.723123472542184</v>
      </c>
      <c r="J758" s="24">
        <f t="shared" si="35"/>
        <v>-3.9600048384102152E-2</v>
      </c>
    </row>
    <row r="759" spans="6:10" x14ac:dyDescent="0.35">
      <c r="F759" s="2">
        <v>755</v>
      </c>
      <c r="G759" s="3">
        <v>0.14117753956981166</v>
      </c>
      <c r="H759" s="4">
        <f t="shared" si="33"/>
        <v>141.17753956981167</v>
      </c>
      <c r="I759" s="2">
        <f t="shared" si="34"/>
        <v>91.934830878915378</v>
      </c>
      <c r="J759" s="24">
        <f t="shared" si="35"/>
        <v>-2.5288810971655272E-2</v>
      </c>
    </row>
    <row r="760" spans="6:10" x14ac:dyDescent="0.35">
      <c r="F760" s="2">
        <v>756</v>
      </c>
      <c r="G760" s="3">
        <v>5.3398696424425136E-2</v>
      </c>
      <c r="H760" s="4">
        <f t="shared" si="33"/>
        <v>53.39869642442514</v>
      </c>
      <c r="I760" s="2">
        <f t="shared" si="34"/>
        <v>74.810480095053762</v>
      </c>
      <c r="J760" s="24">
        <f t="shared" si="35"/>
        <v>-5.0165928201670054E-2</v>
      </c>
    </row>
    <row r="761" spans="6:10" x14ac:dyDescent="0.35">
      <c r="F761" s="2">
        <v>757</v>
      </c>
      <c r="G761" s="3">
        <v>0.10699789703167474</v>
      </c>
      <c r="H761" s="4">
        <f t="shared" si="33"/>
        <v>106.99789703167474</v>
      </c>
      <c r="I761" s="2">
        <f t="shared" si="34"/>
        <v>85.2668894078638</v>
      </c>
      <c r="J761" s="24">
        <f t="shared" si="35"/>
        <v>-3.3018886061868334E-2</v>
      </c>
    </row>
    <row r="762" spans="6:10" x14ac:dyDescent="0.35">
      <c r="F762" s="2">
        <v>758</v>
      </c>
      <c r="G762" s="3">
        <v>3.8558702400923767E-2</v>
      </c>
      <c r="H762" s="4">
        <f t="shared" si="33"/>
        <v>38.558702400923764</v>
      </c>
      <c r="I762" s="2">
        <f t="shared" si="34"/>
        <v>71.915417296516495</v>
      </c>
      <c r="J762" s="24">
        <f t="shared" si="35"/>
        <v>-5.6325005677738793E-2</v>
      </c>
    </row>
    <row r="763" spans="6:10" x14ac:dyDescent="0.35">
      <c r="F763" s="2">
        <v>759</v>
      </c>
      <c r="G763" s="3">
        <v>8.0628089315455204E-2</v>
      </c>
      <c r="H763" s="4">
        <f t="shared" si="33"/>
        <v>80.628089315455199</v>
      </c>
      <c r="I763" s="2">
        <f t="shared" si="34"/>
        <v>80.122530912644123</v>
      </c>
      <c r="J763" s="24">
        <f t="shared" si="35"/>
        <v>-4.0562907574536983E-2</v>
      </c>
    </row>
    <row r="764" spans="6:10" x14ac:dyDescent="0.35">
      <c r="F764" s="2">
        <v>760</v>
      </c>
      <c r="G764" s="3">
        <v>0.20476282961014847</v>
      </c>
      <c r="H764" s="4">
        <f t="shared" si="33"/>
        <v>204.76282961014846</v>
      </c>
      <c r="I764" s="2">
        <f t="shared" si="34"/>
        <v>104.33937817445053</v>
      </c>
      <c r="J764" s="24">
        <f t="shared" si="35"/>
        <v>-1.5397114966076484E-2</v>
      </c>
    </row>
    <row r="765" spans="6:10" x14ac:dyDescent="0.35">
      <c r="F765" s="2">
        <v>761</v>
      </c>
      <c r="G765" s="3">
        <v>0.13775803741831325</v>
      </c>
      <c r="H765" s="4">
        <f t="shared" si="33"/>
        <v>137.75803741831325</v>
      </c>
      <c r="I765" s="2">
        <f t="shared" si="34"/>
        <v>91.267736710774642</v>
      </c>
      <c r="J765" s="24">
        <f t="shared" si="35"/>
        <v>-2.5972695433112737E-2</v>
      </c>
    </row>
    <row r="766" spans="6:10" x14ac:dyDescent="0.35">
      <c r="F766" s="2">
        <v>762</v>
      </c>
      <c r="G766" s="3">
        <v>0.10147881911161441</v>
      </c>
      <c r="H766" s="4">
        <f t="shared" si="33"/>
        <v>101.47881911161441</v>
      </c>
      <c r="I766" s="2">
        <f t="shared" si="34"/>
        <v>84.190199138090691</v>
      </c>
      <c r="J766" s="24">
        <f t="shared" si="35"/>
        <v>-3.4471997005933619E-2</v>
      </c>
    </row>
    <row r="767" spans="6:10" x14ac:dyDescent="0.35">
      <c r="F767" s="2">
        <v>763</v>
      </c>
      <c r="G767" s="3">
        <v>8.0988871433271117E-2</v>
      </c>
      <c r="H767" s="4">
        <f t="shared" si="33"/>
        <v>80.988871433271115</v>
      </c>
      <c r="I767" s="2">
        <f t="shared" si="34"/>
        <v>80.192914154444111</v>
      </c>
      <c r="J767" s="24">
        <f t="shared" si="35"/>
        <v>-4.044887021895769E-2</v>
      </c>
    </row>
    <row r="768" spans="6:10" x14ac:dyDescent="0.35">
      <c r="F768" s="2">
        <v>764</v>
      </c>
      <c r="G768" s="3">
        <v>0.12099431447430009</v>
      </c>
      <c r="H768" s="4">
        <f t="shared" si="33"/>
        <v>120.9943144743001</v>
      </c>
      <c r="I768" s="2">
        <f t="shared" si="34"/>
        <v>87.997382923344503</v>
      </c>
      <c r="J768" s="24">
        <f t="shared" si="35"/>
        <v>-2.9602533889712773E-2</v>
      </c>
    </row>
    <row r="769" spans="6:10" x14ac:dyDescent="0.35">
      <c r="F769" s="2">
        <v>765</v>
      </c>
      <c r="G769" s="3">
        <v>7.088339891997833E-2</v>
      </c>
      <c r="H769" s="4">
        <f t="shared" si="33"/>
        <v>70.883398919978333</v>
      </c>
      <c r="I769" s="2">
        <f t="shared" si="34"/>
        <v>78.221486302886774</v>
      </c>
      <c r="J769" s="24">
        <f t="shared" si="35"/>
        <v>-4.3767687939874296E-2</v>
      </c>
    </row>
    <row r="770" spans="6:10" x14ac:dyDescent="0.35">
      <c r="F770" s="2">
        <v>766</v>
      </c>
      <c r="G770" s="3">
        <v>0.12455722327098867</v>
      </c>
      <c r="H770" s="4">
        <f t="shared" si="33"/>
        <v>124.55722327098867</v>
      </c>
      <c r="I770" s="2">
        <f t="shared" si="34"/>
        <v>88.692453601643905</v>
      </c>
      <c r="J770" s="24">
        <f t="shared" si="35"/>
        <v>-2.8790835794246829E-2</v>
      </c>
    </row>
    <row r="771" spans="6:10" x14ac:dyDescent="0.35">
      <c r="F771" s="2">
        <v>767</v>
      </c>
      <c r="G771" s="3">
        <v>0.12418211152088363</v>
      </c>
      <c r="H771" s="4">
        <f t="shared" si="33"/>
        <v>124.18211152088362</v>
      </c>
      <c r="I771" s="2">
        <f t="shared" si="34"/>
        <v>88.619274861052531</v>
      </c>
      <c r="J771" s="24">
        <f t="shared" si="35"/>
        <v>-2.887523434173293E-2</v>
      </c>
    </row>
    <row r="772" spans="6:10" x14ac:dyDescent="0.35">
      <c r="F772" s="2">
        <v>768</v>
      </c>
      <c r="G772" s="3">
        <v>0.19707147804982128</v>
      </c>
      <c r="H772" s="4">
        <f t="shared" si="33"/>
        <v>197.07147804982128</v>
      </c>
      <c r="I772" s="2">
        <f t="shared" si="34"/>
        <v>102.83890952618074</v>
      </c>
      <c r="J772" s="24">
        <f t="shared" si="35"/>
        <v>-1.6349525866548229E-2</v>
      </c>
    </row>
    <row r="773" spans="6:10" x14ac:dyDescent="0.35">
      <c r="F773" s="2">
        <v>769</v>
      </c>
      <c r="G773" s="3">
        <v>0.113493928034404</v>
      </c>
      <c r="H773" s="4">
        <f t="shared" si="33"/>
        <v>113.49392803440401</v>
      </c>
      <c r="I773" s="2">
        <f t="shared" si="34"/>
        <v>86.534168738594218</v>
      </c>
      <c r="J773" s="24">
        <f t="shared" si="35"/>
        <v>-3.1386834747564596E-2</v>
      </c>
    </row>
    <row r="774" spans="6:10" x14ac:dyDescent="0.35">
      <c r="F774" s="2">
        <v>770</v>
      </c>
      <c r="G774" s="3">
        <v>0.14038507377254589</v>
      </c>
      <c r="H774" s="4">
        <f t="shared" ref="H774:H837" si="36">$D$4*G774</f>
        <v>140.38507377254589</v>
      </c>
      <c r="I774" s="2">
        <f t="shared" ref="I774:I837" si="37">($D$12*G774+$D$13*$D$5)*$D$4</f>
        <v>91.780232551911737</v>
      </c>
      <c r="J774" s="24">
        <f t="shared" ref="J774:J837" si="38">-EXP(-I774/$D$6)</f>
        <v>-2.5445679819707946E-2</v>
      </c>
    </row>
    <row r="775" spans="6:10" x14ac:dyDescent="0.35">
      <c r="F775" s="2">
        <v>771</v>
      </c>
      <c r="G775" s="3">
        <v>0.10547461499450876</v>
      </c>
      <c r="H775" s="4">
        <f t="shared" si="36"/>
        <v>105.47461499450876</v>
      </c>
      <c r="I775" s="2">
        <f t="shared" si="37"/>
        <v>84.969719668408686</v>
      </c>
      <c r="J775" s="24">
        <f t="shared" si="38"/>
        <v>-3.3413716597360386E-2</v>
      </c>
    </row>
    <row r="776" spans="6:10" x14ac:dyDescent="0.35">
      <c r="F776" s="2">
        <v>772</v>
      </c>
      <c r="G776" s="3">
        <v>8.2981220474503126E-3</v>
      </c>
      <c r="H776" s="4">
        <f t="shared" si="36"/>
        <v>8.2981220474503132</v>
      </c>
      <c r="I776" s="2">
        <f t="shared" si="37"/>
        <v>66.012026749003383</v>
      </c>
      <c r="J776" s="24">
        <f t="shared" si="38"/>
        <v>-7.1326948049470262E-2</v>
      </c>
    </row>
    <row r="777" spans="6:10" x14ac:dyDescent="0.35">
      <c r="F777" s="2">
        <v>773</v>
      </c>
      <c r="G777" s="3">
        <v>9.0206998986286799E-2</v>
      </c>
      <c r="H777" s="4">
        <f t="shared" si="36"/>
        <v>90.206998986286806</v>
      </c>
      <c r="I777" s="2">
        <f t="shared" si="37"/>
        <v>81.991234161085899</v>
      </c>
      <c r="J777" s="24">
        <f t="shared" si="38"/>
        <v>-3.7641452850040336E-2</v>
      </c>
    </row>
    <row r="778" spans="6:10" x14ac:dyDescent="0.35">
      <c r="F778" s="2">
        <v>774</v>
      </c>
      <c r="G778" s="3">
        <v>0.13146654542936217</v>
      </c>
      <c r="H778" s="4">
        <f t="shared" si="36"/>
        <v>131.46654542936218</v>
      </c>
      <c r="I778" s="2">
        <f t="shared" si="37"/>
        <v>90.040359908893009</v>
      </c>
      <c r="J778" s="24">
        <f t="shared" si="38"/>
        <v>-2.7279646716771095E-2</v>
      </c>
    </row>
    <row r="779" spans="6:10" x14ac:dyDescent="0.35">
      <c r="F779" s="2">
        <v>775</v>
      </c>
      <c r="G779" s="3">
        <v>-1.8782393479235909E-2</v>
      </c>
      <c r="H779" s="4">
        <f t="shared" si="36"/>
        <v>-18.78239347923591</v>
      </c>
      <c r="I779" s="2">
        <f t="shared" si="37"/>
        <v>60.729019697763185</v>
      </c>
      <c r="J779" s="24">
        <f t="shared" si="38"/>
        <v>-8.8110745166423698E-2</v>
      </c>
    </row>
    <row r="780" spans="6:10" x14ac:dyDescent="0.35">
      <c r="F780" s="2">
        <v>776</v>
      </c>
      <c r="G780" s="3">
        <v>0.1653806842940152</v>
      </c>
      <c r="H780" s="4">
        <f t="shared" si="36"/>
        <v>165.3806842940152</v>
      </c>
      <c r="I780" s="2">
        <f t="shared" si="37"/>
        <v>96.656505549921945</v>
      </c>
      <c r="J780" s="24">
        <f t="shared" si="38"/>
        <v>-2.0936521140319252E-2</v>
      </c>
    </row>
    <row r="781" spans="6:10" x14ac:dyDescent="0.35">
      <c r="F781" s="2">
        <v>777</v>
      </c>
      <c r="G781" s="3">
        <v>3.5442064286637862E-2</v>
      </c>
      <c r="H781" s="4">
        <f t="shared" si="36"/>
        <v>35.442064286637859</v>
      </c>
      <c r="I781" s="2">
        <f t="shared" si="37"/>
        <v>71.307407411412527</v>
      </c>
      <c r="J781" s="24">
        <f t="shared" si="38"/>
        <v>-5.7711645555017739E-2</v>
      </c>
    </row>
    <row r="782" spans="6:10" x14ac:dyDescent="0.35">
      <c r="F782" s="2">
        <v>778</v>
      </c>
      <c r="G782" s="3">
        <v>3.627819309850995E-2</v>
      </c>
      <c r="H782" s="4">
        <f t="shared" si="36"/>
        <v>36.278193098509952</v>
      </c>
      <c r="I782" s="2">
        <f t="shared" si="37"/>
        <v>71.470523745165949</v>
      </c>
      <c r="J782" s="24">
        <f t="shared" si="38"/>
        <v>-5.7336322830332645E-2</v>
      </c>
    </row>
    <row r="783" spans="6:10" x14ac:dyDescent="0.35">
      <c r="F783" s="2">
        <v>779</v>
      </c>
      <c r="G783" s="3">
        <v>0.1349865304045324</v>
      </c>
      <c r="H783" s="4">
        <f t="shared" si="36"/>
        <v>134.9865304045324</v>
      </c>
      <c r="I783" s="2">
        <f t="shared" si="37"/>
        <v>90.727056786053964</v>
      </c>
      <c r="J783" s="24">
        <f t="shared" si="38"/>
        <v>-2.6540530238293943E-2</v>
      </c>
    </row>
    <row r="784" spans="6:10" x14ac:dyDescent="0.35">
      <c r="F784" s="2">
        <v>780</v>
      </c>
      <c r="G784" s="3">
        <v>0.14417333467679416</v>
      </c>
      <c r="H784" s="4">
        <f t="shared" si="36"/>
        <v>144.17333467679416</v>
      </c>
      <c r="I784" s="2">
        <f t="shared" si="37"/>
        <v>92.519266085056984</v>
      </c>
      <c r="J784" s="24">
        <f t="shared" si="38"/>
        <v>-2.4704480787441467E-2</v>
      </c>
    </row>
    <row r="785" spans="6:10" x14ac:dyDescent="0.35">
      <c r="F785" s="2">
        <v>781</v>
      </c>
      <c r="G785" s="3">
        <v>9.8255544586098767E-2</v>
      </c>
      <c r="H785" s="4">
        <f t="shared" si="36"/>
        <v>98.255544586098765</v>
      </c>
      <c r="I785" s="2">
        <f t="shared" si="37"/>
        <v>83.561386070274395</v>
      </c>
      <c r="J785" s="24">
        <f t="shared" si="38"/>
        <v>-3.5350051039377141E-2</v>
      </c>
    </row>
    <row r="786" spans="6:10" x14ac:dyDescent="0.35">
      <c r="F786" s="2">
        <v>782</v>
      </c>
      <c r="G786" s="3">
        <v>0.1409068088778207</v>
      </c>
      <c r="H786" s="4">
        <f t="shared" si="36"/>
        <v>140.90680887782071</v>
      </c>
      <c r="I786" s="2">
        <f t="shared" si="37"/>
        <v>91.882015335084034</v>
      </c>
      <c r="J786" s="24">
        <f t="shared" si="38"/>
        <v>-2.5342293137729972E-2</v>
      </c>
    </row>
    <row r="787" spans="6:10" x14ac:dyDescent="0.35">
      <c r="F787" s="2">
        <v>783</v>
      </c>
      <c r="G787" s="3">
        <v>0.11006866061090483</v>
      </c>
      <c r="H787" s="4">
        <f t="shared" si="36"/>
        <v>110.06866061090483</v>
      </c>
      <c r="I787" s="2">
        <f t="shared" si="37"/>
        <v>85.865949851368924</v>
      </c>
      <c r="J787" s="24">
        <f t="shared" si="38"/>
        <v>-3.2237078133806149E-2</v>
      </c>
    </row>
    <row r="788" spans="6:10" x14ac:dyDescent="0.35">
      <c r="F788" s="2">
        <v>784</v>
      </c>
      <c r="G788" s="3">
        <v>0.11689941340388298</v>
      </c>
      <c r="H788" s="4">
        <f t="shared" si="36"/>
        <v>116.89941340388297</v>
      </c>
      <c r="I788" s="2">
        <f t="shared" si="37"/>
        <v>87.198528440392494</v>
      </c>
      <c r="J788" s="24">
        <f t="shared" si="38"/>
        <v>-3.0563733959299122E-2</v>
      </c>
    </row>
    <row r="789" spans="6:10" x14ac:dyDescent="0.35">
      <c r="F789" s="2">
        <v>785</v>
      </c>
      <c r="G789" s="3">
        <v>2.4977111903642796E-2</v>
      </c>
      <c r="H789" s="4">
        <f t="shared" si="36"/>
        <v>24.977111903642797</v>
      </c>
      <c r="I789" s="2">
        <f t="shared" si="37"/>
        <v>69.265850367353508</v>
      </c>
      <c r="J789" s="24">
        <f t="shared" si="38"/>
        <v>-6.262228870198927E-2</v>
      </c>
    </row>
    <row r="790" spans="6:10" x14ac:dyDescent="0.35">
      <c r="F790" s="2">
        <v>786</v>
      </c>
      <c r="G790" s="3">
        <v>9.2828689619112323E-2</v>
      </c>
      <c r="H790" s="4">
        <f t="shared" si="36"/>
        <v>92.828689619112325</v>
      </c>
      <c r="I790" s="2">
        <f t="shared" si="37"/>
        <v>82.502687131238517</v>
      </c>
      <c r="J790" s="24">
        <f t="shared" si="38"/>
        <v>-3.687920321783747E-2</v>
      </c>
    </row>
    <row r="791" spans="6:10" x14ac:dyDescent="0.35">
      <c r="F791" s="2">
        <v>787</v>
      </c>
      <c r="G791" s="3">
        <v>1.2287633545284921E-2</v>
      </c>
      <c r="H791" s="4">
        <f t="shared" si="36"/>
        <v>12.287633545284921</v>
      </c>
      <c r="I791" s="2">
        <f t="shared" si="37"/>
        <v>66.790321288976031</v>
      </c>
      <c r="J791" s="24">
        <f t="shared" si="38"/>
        <v>-6.9140621773949529E-2</v>
      </c>
    </row>
    <row r="792" spans="6:10" x14ac:dyDescent="0.35">
      <c r="F792" s="2">
        <v>788</v>
      </c>
      <c r="G792" s="3">
        <v>0.13145131962494788</v>
      </c>
      <c r="H792" s="4">
        <f t="shared" si="36"/>
        <v>131.45131962494787</v>
      </c>
      <c r="I792" s="2">
        <f t="shared" si="37"/>
        <v>90.037389580207716</v>
      </c>
      <c r="J792" s="24">
        <f t="shared" si="38"/>
        <v>-2.7282888090012856E-2</v>
      </c>
    </row>
    <row r="793" spans="6:10" x14ac:dyDescent="0.35">
      <c r="F793" s="2">
        <v>789</v>
      </c>
      <c r="G793" s="3">
        <v>5.8181459970811748E-2</v>
      </c>
      <c r="H793" s="4">
        <f t="shared" si="36"/>
        <v>58.181459970811751</v>
      </c>
      <c r="I793" s="2">
        <f t="shared" si="37"/>
        <v>75.743526347998099</v>
      </c>
      <c r="J793" s="24">
        <f t="shared" si="38"/>
        <v>-4.8328150891162706E-2</v>
      </c>
    </row>
    <row r="794" spans="6:10" x14ac:dyDescent="0.35">
      <c r="F794" s="2">
        <v>790</v>
      </c>
      <c r="G794" s="3">
        <v>4.5231102803727108E-2</v>
      </c>
      <c r="H794" s="4">
        <f t="shared" si="36"/>
        <v>45.231102803727111</v>
      </c>
      <c r="I794" s="2">
        <f t="shared" si="37"/>
        <v>73.21710368213833</v>
      </c>
      <c r="J794" s="24">
        <f t="shared" si="38"/>
        <v>-5.3467347030709059E-2</v>
      </c>
    </row>
    <row r="795" spans="6:10" x14ac:dyDescent="0.35">
      <c r="F795" s="2">
        <v>791</v>
      </c>
      <c r="G795" s="3">
        <v>6.3643771733471619E-2</v>
      </c>
      <c r="H795" s="4">
        <f t="shared" si="36"/>
        <v>63.643771733471617</v>
      </c>
      <c r="I795" s="2">
        <f t="shared" si="37"/>
        <v>76.809142382145112</v>
      </c>
      <c r="J795" s="24">
        <f t="shared" si="38"/>
        <v>-4.6311466346176534E-2</v>
      </c>
    </row>
    <row r="796" spans="6:10" x14ac:dyDescent="0.35">
      <c r="F796" s="2">
        <v>792</v>
      </c>
      <c r="G796" s="3">
        <v>9.855377158546369E-2</v>
      </c>
      <c r="H796" s="4">
        <f t="shared" si="36"/>
        <v>98.553771585463693</v>
      </c>
      <c r="I796" s="2">
        <f t="shared" si="37"/>
        <v>83.619565735981368</v>
      </c>
      <c r="J796" s="24">
        <f t="shared" si="38"/>
        <v>-3.5267880523437184E-2</v>
      </c>
    </row>
    <row r="797" spans="6:10" x14ac:dyDescent="0.35">
      <c r="F797" s="2">
        <v>793</v>
      </c>
      <c r="G797" s="3">
        <v>8.9669293233554576E-2</v>
      </c>
      <c r="H797" s="4">
        <f t="shared" si="36"/>
        <v>89.669293233554569</v>
      </c>
      <c r="I797" s="2">
        <f t="shared" si="37"/>
        <v>81.886335741394532</v>
      </c>
      <c r="J797" s="24">
        <f t="shared" si="38"/>
        <v>-3.7799725826285088E-2</v>
      </c>
    </row>
    <row r="798" spans="6:10" x14ac:dyDescent="0.35">
      <c r="F798" s="2">
        <v>794</v>
      </c>
      <c r="G798" s="3">
        <v>0.16129269926032816</v>
      </c>
      <c r="H798" s="4">
        <f t="shared" si="36"/>
        <v>161.29269926032816</v>
      </c>
      <c r="I798" s="2">
        <f t="shared" si="37"/>
        <v>95.859000283190582</v>
      </c>
      <c r="J798" s="24">
        <f t="shared" si="38"/>
        <v>-2.1615167506846313E-2</v>
      </c>
    </row>
    <row r="799" spans="6:10" x14ac:dyDescent="0.35">
      <c r="F799" s="2">
        <v>795</v>
      </c>
      <c r="G799" s="3">
        <v>6.9442982241931128E-2</v>
      </c>
      <c r="H799" s="4">
        <f t="shared" si="36"/>
        <v>69.442982241931134</v>
      </c>
      <c r="I799" s="2">
        <f t="shared" si="37"/>
        <v>77.940482366335104</v>
      </c>
      <c r="J799" s="24">
        <f t="shared" si="38"/>
        <v>-4.4262418862074451E-2</v>
      </c>
    </row>
    <row r="800" spans="6:10" x14ac:dyDescent="0.35">
      <c r="F800" s="2">
        <v>796</v>
      </c>
      <c r="G800" s="3">
        <v>0.17704060604902722</v>
      </c>
      <c r="H800" s="4">
        <f t="shared" si="36"/>
        <v>177.04060604902722</v>
      </c>
      <c r="I800" s="2">
        <f t="shared" si="37"/>
        <v>98.931183400420593</v>
      </c>
      <c r="J800" s="24">
        <f t="shared" si="38"/>
        <v>-1.9115660928166751E-2</v>
      </c>
    </row>
    <row r="801" spans="6:10" x14ac:dyDescent="0.35">
      <c r="F801" s="2">
        <v>797</v>
      </c>
      <c r="G801" s="3">
        <v>9.2429932388268396E-2</v>
      </c>
      <c r="H801" s="4">
        <f t="shared" si="36"/>
        <v>92.429932388268398</v>
      </c>
      <c r="I801" s="2">
        <f t="shared" si="37"/>
        <v>82.424895507951078</v>
      </c>
      <c r="J801" s="24">
        <f t="shared" si="38"/>
        <v>-3.6994137667202415E-2</v>
      </c>
    </row>
    <row r="802" spans="6:10" x14ac:dyDescent="0.35">
      <c r="F802" s="2">
        <v>798</v>
      </c>
      <c r="G802" s="3">
        <v>0.11444752037508688</v>
      </c>
      <c r="H802" s="4">
        <f t="shared" si="36"/>
        <v>114.44752037508688</v>
      </c>
      <c r="I802" s="2">
        <f t="shared" si="37"/>
        <v>86.720200465164268</v>
      </c>
      <c r="J802" s="24">
        <f t="shared" si="38"/>
        <v>-3.1154143697257677E-2</v>
      </c>
    </row>
    <row r="803" spans="6:10" x14ac:dyDescent="0.35">
      <c r="F803" s="2">
        <v>799</v>
      </c>
      <c r="G803" s="3">
        <v>0.14838993148079624</v>
      </c>
      <c r="H803" s="4">
        <f t="shared" si="36"/>
        <v>148.38993148079624</v>
      </c>
      <c r="I803" s="2">
        <f t="shared" si="37"/>
        <v>93.341861601225347</v>
      </c>
      <c r="J803" s="24">
        <f t="shared" si="38"/>
        <v>-2.3904836797657224E-2</v>
      </c>
    </row>
    <row r="804" spans="6:10" x14ac:dyDescent="0.35">
      <c r="F804" s="2">
        <v>800</v>
      </c>
      <c r="G804" s="3">
        <v>9.39364929671066E-2</v>
      </c>
      <c r="H804" s="4">
        <f t="shared" si="36"/>
        <v>93.936492967106602</v>
      </c>
      <c r="I804" s="2">
        <f t="shared" si="37"/>
        <v>82.718803138818728</v>
      </c>
      <c r="J804" s="24">
        <f t="shared" si="38"/>
        <v>-3.6561769797030914E-2</v>
      </c>
    </row>
    <row r="805" spans="6:10" x14ac:dyDescent="0.35">
      <c r="F805" s="2">
        <v>801</v>
      </c>
      <c r="G805" s="3">
        <v>7.1670484018874561E-2</v>
      </c>
      <c r="H805" s="4">
        <f t="shared" si="36"/>
        <v>71.670484018874561</v>
      </c>
      <c r="I805" s="2">
        <f t="shared" si="37"/>
        <v>78.375034935419166</v>
      </c>
      <c r="J805" s="24">
        <f t="shared" si="38"/>
        <v>-4.3499693042059875E-2</v>
      </c>
    </row>
    <row r="806" spans="6:10" x14ac:dyDescent="0.35">
      <c r="F806" s="2">
        <v>802</v>
      </c>
      <c r="G806" s="3">
        <v>7.767611948999073E-2</v>
      </c>
      <c r="H806" s="4">
        <f t="shared" si="36"/>
        <v>77.676119489990725</v>
      </c>
      <c r="I806" s="2">
        <f t="shared" si="37"/>
        <v>79.54664536912081</v>
      </c>
      <c r="J806" s="24">
        <f t="shared" si="38"/>
        <v>-4.1508136332182005E-2</v>
      </c>
    </row>
    <row r="807" spans="6:10" x14ac:dyDescent="0.35">
      <c r="F807" s="2">
        <v>803</v>
      </c>
      <c r="G807" s="3">
        <v>2.2999000472777267E-2</v>
      </c>
      <c r="H807" s="4">
        <f t="shared" si="36"/>
        <v>22.999000472777269</v>
      </c>
      <c r="I807" s="2">
        <f t="shared" si="37"/>
        <v>68.879950157030592</v>
      </c>
      <c r="J807" s="24">
        <f t="shared" si="38"/>
        <v>-6.3596425930195724E-2</v>
      </c>
    </row>
    <row r="808" spans="6:10" x14ac:dyDescent="0.35">
      <c r="F808" s="2">
        <v>804</v>
      </c>
      <c r="G808" s="3">
        <v>0.10125761156474677</v>
      </c>
      <c r="H808" s="4">
        <f t="shared" si="36"/>
        <v>101.25761156474678</v>
      </c>
      <c r="I808" s="2">
        <f t="shared" si="37"/>
        <v>84.147044825583691</v>
      </c>
      <c r="J808" s="24">
        <f t="shared" si="38"/>
        <v>-3.4531553006371979E-2</v>
      </c>
    </row>
    <row r="809" spans="6:10" x14ac:dyDescent="0.35">
      <c r="F809" s="2">
        <v>805</v>
      </c>
      <c r="G809" s="3">
        <v>0.11161287043045096</v>
      </c>
      <c r="H809" s="4">
        <f t="shared" si="36"/>
        <v>111.61287043045095</v>
      </c>
      <c r="I809" s="2">
        <f t="shared" si="37"/>
        <v>86.167202290866143</v>
      </c>
      <c r="J809" s="24">
        <f t="shared" si="38"/>
        <v>-3.1850949313886046E-2</v>
      </c>
    </row>
    <row r="810" spans="6:10" x14ac:dyDescent="0.35">
      <c r="F810" s="2">
        <v>806</v>
      </c>
      <c r="G810" s="3">
        <v>6.9012931310381609E-2</v>
      </c>
      <c r="H810" s="4">
        <f t="shared" si="36"/>
        <v>69.012931310381603</v>
      </c>
      <c r="I810" s="2">
        <f t="shared" si="37"/>
        <v>77.856585806037742</v>
      </c>
      <c r="J810" s="24">
        <f t="shared" si="38"/>
        <v>-4.4411206966361201E-2</v>
      </c>
    </row>
    <row r="811" spans="6:10" x14ac:dyDescent="0.35">
      <c r="F811" s="2">
        <v>807</v>
      </c>
      <c r="G811" s="3">
        <v>0.22709241974550176</v>
      </c>
      <c r="H811" s="4">
        <f t="shared" si="36"/>
        <v>227.09241974550176</v>
      </c>
      <c r="I811" s="2">
        <f t="shared" si="37"/>
        <v>108.69555012472695</v>
      </c>
      <c r="J811" s="24">
        <f t="shared" si="38"/>
        <v>-1.2934954188903905E-2</v>
      </c>
    </row>
    <row r="812" spans="6:10" x14ac:dyDescent="0.35">
      <c r="F812" s="2">
        <v>808</v>
      </c>
      <c r="G812" s="3">
        <v>0.15251488309104935</v>
      </c>
      <c r="H812" s="4">
        <f t="shared" si="36"/>
        <v>152.51488309104934</v>
      </c>
      <c r="I812" s="2">
        <f t="shared" si="37"/>
        <v>94.146578498934204</v>
      </c>
      <c r="J812" s="24">
        <f t="shared" si="38"/>
        <v>-2.3147623971043651E-2</v>
      </c>
    </row>
    <row r="813" spans="6:10" x14ac:dyDescent="0.35">
      <c r="F813" s="2">
        <v>809</v>
      </c>
      <c r="G813" s="3">
        <v>8.4541575949297537E-2</v>
      </c>
      <c r="H813" s="4">
        <f t="shared" si="36"/>
        <v>84.541575949297538</v>
      </c>
      <c r="I813" s="2">
        <f t="shared" si="37"/>
        <v>80.885994128887162</v>
      </c>
      <c r="J813" s="24">
        <f t="shared" si="38"/>
        <v>-3.9342899498904592E-2</v>
      </c>
    </row>
    <row r="814" spans="6:10" x14ac:dyDescent="0.35">
      <c r="F814" s="2">
        <v>810</v>
      </c>
      <c r="G814" s="3">
        <v>0.23116606131017922</v>
      </c>
      <c r="H814" s="4">
        <f t="shared" si="36"/>
        <v>231.16606131017923</v>
      </c>
      <c r="I814" s="2">
        <f t="shared" si="37"/>
        <v>109.49025719332793</v>
      </c>
      <c r="J814" s="24">
        <f t="shared" si="38"/>
        <v>-1.2530240858248182E-2</v>
      </c>
    </row>
    <row r="815" spans="6:10" x14ac:dyDescent="0.35">
      <c r="F815" s="2">
        <v>811</v>
      </c>
      <c r="G815" s="3">
        <v>0.13289632084390055</v>
      </c>
      <c r="H815" s="4">
        <f t="shared" si="36"/>
        <v>132.89632084390055</v>
      </c>
      <c r="I815" s="2">
        <f t="shared" si="37"/>
        <v>90.319287892714158</v>
      </c>
      <c r="J815" s="24">
        <f t="shared" si="38"/>
        <v>-2.6976976048563816E-2</v>
      </c>
    </row>
    <row r="816" spans="6:10" x14ac:dyDescent="0.35">
      <c r="F816" s="2">
        <v>812</v>
      </c>
      <c r="G816" s="3">
        <v>0.11275669554630237</v>
      </c>
      <c r="H816" s="4">
        <f t="shared" si="36"/>
        <v>112.75669554630237</v>
      </c>
      <c r="I816" s="2">
        <f t="shared" si="37"/>
        <v>86.390345611253593</v>
      </c>
      <c r="J816" s="24">
        <f t="shared" si="38"/>
        <v>-3.1567921245884964E-2</v>
      </c>
    </row>
    <row r="817" spans="6:10" x14ac:dyDescent="0.35">
      <c r="F817" s="2">
        <v>813</v>
      </c>
      <c r="G817" s="3">
        <v>0.1281122121599414</v>
      </c>
      <c r="H817" s="4">
        <f t="shared" si="36"/>
        <v>128.11221215994141</v>
      </c>
      <c r="I817" s="2">
        <f t="shared" si="37"/>
        <v>89.385979223374065</v>
      </c>
      <c r="J817" s="24">
        <f t="shared" si="38"/>
        <v>-2.8003124970785099E-2</v>
      </c>
    </row>
    <row r="818" spans="6:10" x14ac:dyDescent="0.35">
      <c r="F818" s="2">
        <v>814</v>
      </c>
      <c r="G818" s="3">
        <v>7.1362319521202838E-2</v>
      </c>
      <c r="H818" s="4">
        <f t="shared" si="36"/>
        <v>71.362319521202835</v>
      </c>
      <c r="I818" s="2">
        <f t="shared" si="37"/>
        <v>78.314916611137733</v>
      </c>
      <c r="J818" s="24">
        <f t="shared" si="38"/>
        <v>-4.3604424062757628E-2</v>
      </c>
    </row>
    <row r="819" spans="6:10" x14ac:dyDescent="0.35">
      <c r="F819" s="2">
        <v>815</v>
      </c>
      <c r="G819" s="3">
        <v>0.1299375526732155</v>
      </c>
      <c r="H819" s="4">
        <f t="shared" si="36"/>
        <v>129.93755267321549</v>
      </c>
      <c r="I819" s="2">
        <f t="shared" si="37"/>
        <v>89.742076092838701</v>
      </c>
      <c r="J819" s="24">
        <f t="shared" si="38"/>
        <v>-2.7607079274000895E-2</v>
      </c>
    </row>
    <row r="820" spans="6:10" x14ac:dyDescent="0.35">
      <c r="F820" s="2">
        <v>816</v>
      </c>
      <c r="G820" s="3">
        <v>0.10778831497030661</v>
      </c>
      <c r="H820" s="4">
        <f t="shared" si="36"/>
        <v>107.78831497030662</v>
      </c>
      <c r="I820" s="2">
        <f t="shared" si="37"/>
        <v>85.421088228011953</v>
      </c>
      <c r="J820" s="24">
        <f t="shared" si="38"/>
        <v>-3.2815853920939241E-2</v>
      </c>
    </row>
    <row r="821" spans="6:10" x14ac:dyDescent="0.35">
      <c r="F821" s="2">
        <v>817</v>
      </c>
      <c r="G821" s="3">
        <v>7.2953555425898028E-2</v>
      </c>
      <c r="H821" s="4">
        <f t="shared" si="36"/>
        <v>72.953555425898031</v>
      </c>
      <c r="I821" s="2">
        <f t="shared" si="37"/>
        <v>78.625343142582722</v>
      </c>
      <c r="J821" s="24">
        <f t="shared" si="38"/>
        <v>-4.3066332927065798E-2</v>
      </c>
    </row>
    <row r="822" spans="6:10" x14ac:dyDescent="0.35">
      <c r="F822" s="2">
        <v>818</v>
      </c>
      <c r="G822" s="3">
        <v>7.883553036422318E-2</v>
      </c>
      <c r="H822" s="4">
        <f t="shared" si="36"/>
        <v>78.835530364223175</v>
      </c>
      <c r="I822" s="2">
        <f t="shared" si="37"/>
        <v>79.772829239875378</v>
      </c>
      <c r="J822" s="24">
        <f t="shared" si="38"/>
        <v>-4.1134291199305575E-2</v>
      </c>
    </row>
    <row r="823" spans="6:10" x14ac:dyDescent="0.35">
      <c r="F823" s="2">
        <v>819</v>
      </c>
      <c r="G823" s="3">
        <v>0.14523410532758063</v>
      </c>
      <c r="H823" s="4">
        <f t="shared" si="36"/>
        <v>145.23410532758064</v>
      </c>
      <c r="I823" s="2">
        <f t="shared" si="37"/>
        <v>92.72620671077479</v>
      </c>
      <c r="J823" s="24">
        <f t="shared" si="38"/>
        <v>-2.4500830392583536E-2</v>
      </c>
    </row>
    <row r="824" spans="6:10" x14ac:dyDescent="0.35">
      <c r="F824" s="2">
        <v>820</v>
      </c>
      <c r="G824" s="3">
        <v>0.19827738685536891</v>
      </c>
      <c r="H824" s="4">
        <f t="shared" si="36"/>
        <v>198.27738685536892</v>
      </c>
      <c r="I824" s="2">
        <f t="shared" si="37"/>
        <v>103.0741644539011</v>
      </c>
      <c r="J824" s="24">
        <f t="shared" si="38"/>
        <v>-1.6196395230241783E-2</v>
      </c>
    </row>
    <row r="825" spans="6:10" x14ac:dyDescent="0.35">
      <c r="F825" s="2">
        <v>821</v>
      </c>
      <c r="G825" s="3">
        <v>9.6860061709643119E-2</v>
      </c>
      <c r="H825" s="4">
        <f t="shared" si="36"/>
        <v>96.860061709643119</v>
      </c>
      <c r="I825" s="2">
        <f t="shared" si="37"/>
        <v>83.289148052171115</v>
      </c>
      <c r="J825" s="24">
        <f t="shared" si="38"/>
        <v>-3.5737099715326494E-2</v>
      </c>
    </row>
    <row r="826" spans="6:10" x14ac:dyDescent="0.35">
      <c r="F826" s="2">
        <v>822</v>
      </c>
      <c r="G826" s="3">
        <v>0.14679318723166687</v>
      </c>
      <c r="H826" s="4">
        <f t="shared" si="36"/>
        <v>146.79318723166688</v>
      </c>
      <c r="I826" s="2">
        <f t="shared" si="37"/>
        <v>93.030360473454536</v>
      </c>
      <c r="J826" s="24">
        <f t="shared" si="38"/>
        <v>-2.4204555519249965E-2</v>
      </c>
    </row>
    <row r="827" spans="6:10" x14ac:dyDescent="0.35">
      <c r="F827" s="2">
        <v>823</v>
      </c>
      <c r="G827" s="3">
        <v>3.5033873210873284E-2</v>
      </c>
      <c r="H827" s="4">
        <f t="shared" si="36"/>
        <v>35.033873210873281</v>
      </c>
      <c r="I827" s="2">
        <f t="shared" si="37"/>
        <v>71.227775384858532</v>
      </c>
      <c r="J827" s="24">
        <f t="shared" si="38"/>
        <v>-5.78957664493948E-2</v>
      </c>
    </row>
    <row r="828" spans="6:10" x14ac:dyDescent="0.35">
      <c r="F828" s="2">
        <v>824</v>
      </c>
      <c r="G828" s="3">
        <v>6.0289340630693244E-2</v>
      </c>
      <c r="H828" s="4">
        <f t="shared" si="36"/>
        <v>60.289340630693246</v>
      </c>
      <c r="I828" s="2">
        <f t="shared" si="37"/>
        <v>76.154742610788702</v>
      </c>
      <c r="J828" s="24">
        <f t="shared" si="38"/>
        <v>-4.7539720114709333E-2</v>
      </c>
    </row>
    <row r="829" spans="6:10" x14ac:dyDescent="0.35">
      <c r="F829" s="2">
        <v>825</v>
      </c>
      <c r="G829" s="3">
        <v>0.15216558601516728</v>
      </c>
      <c r="H829" s="4">
        <f t="shared" si="36"/>
        <v>152.16558601516726</v>
      </c>
      <c r="I829" s="2">
        <f t="shared" si="37"/>
        <v>94.078435818524596</v>
      </c>
      <c r="J829" s="24">
        <f t="shared" si="38"/>
        <v>-2.3210803682325136E-2</v>
      </c>
    </row>
    <row r="830" spans="6:10" x14ac:dyDescent="0.35">
      <c r="F830" s="2">
        <v>826</v>
      </c>
      <c r="G830" s="3">
        <v>8.6039271616440718E-2</v>
      </c>
      <c r="H830" s="4">
        <f t="shared" si="36"/>
        <v>86.039271616440715</v>
      </c>
      <c r="I830" s="2">
        <f t="shared" si="37"/>
        <v>81.178172346924867</v>
      </c>
      <c r="J830" s="24">
        <f t="shared" si="38"/>
        <v>-3.8885770434513259E-2</v>
      </c>
    </row>
    <row r="831" spans="6:10" x14ac:dyDescent="0.35">
      <c r="F831" s="2">
        <v>827</v>
      </c>
      <c r="G831" s="3">
        <v>0.10069893871436077</v>
      </c>
      <c r="H831" s="4">
        <f t="shared" si="36"/>
        <v>100.69893871436076</v>
      </c>
      <c r="I831" s="2">
        <f t="shared" si="37"/>
        <v>84.038056036023264</v>
      </c>
      <c r="J831" s="24">
        <f t="shared" si="38"/>
        <v>-3.4682423718299597E-2</v>
      </c>
    </row>
    <row r="832" spans="6:10" x14ac:dyDescent="0.35">
      <c r="F832" s="2">
        <v>828</v>
      </c>
      <c r="G832" s="3">
        <v>0.14347897887557959</v>
      </c>
      <c r="H832" s="4">
        <f t="shared" si="36"/>
        <v>143.4789788755796</v>
      </c>
      <c r="I832" s="2">
        <f t="shared" si="37"/>
        <v>92.383807563587126</v>
      </c>
      <c r="J832" s="24">
        <f t="shared" si="38"/>
        <v>-2.4838701383181155E-2</v>
      </c>
    </row>
    <row r="833" spans="6:10" x14ac:dyDescent="0.35">
      <c r="F833" s="2">
        <v>829</v>
      </c>
      <c r="G833" s="3">
        <v>0.10589551274519197</v>
      </c>
      <c r="H833" s="4">
        <f t="shared" si="36"/>
        <v>105.89551274519198</v>
      </c>
      <c r="I833" s="2">
        <f t="shared" si="37"/>
        <v>85.051830578835023</v>
      </c>
      <c r="J833" s="24">
        <f t="shared" si="38"/>
        <v>-3.3304151398198728E-2</v>
      </c>
    </row>
    <row r="834" spans="6:10" x14ac:dyDescent="0.35">
      <c r="F834" s="2">
        <v>830</v>
      </c>
      <c r="G834" s="3">
        <v>6.5206278719519423E-2</v>
      </c>
      <c r="H834" s="4">
        <f t="shared" si="36"/>
        <v>65.206278719519418</v>
      </c>
      <c r="I834" s="2">
        <f t="shared" si="37"/>
        <v>77.113964327531221</v>
      </c>
      <c r="J834" s="24">
        <f t="shared" si="38"/>
        <v>-4.5750224823343025E-2</v>
      </c>
    </row>
    <row r="835" spans="6:10" x14ac:dyDescent="0.35">
      <c r="F835" s="2">
        <v>831</v>
      </c>
      <c r="G835" s="3">
        <v>9.9988410925221788E-2</v>
      </c>
      <c r="H835" s="4">
        <f t="shared" si="36"/>
        <v>99.988410925221785</v>
      </c>
      <c r="I835" s="2">
        <f t="shared" si="37"/>
        <v>83.899442599494549</v>
      </c>
      <c r="J835" s="24">
        <f t="shared" si="38"/>
        <v>-3.4875255804209436E-2</v>
      </c>
    </row>
    <row r="836" spans="6:10" x14ac:dyDescent="0.35">
      <c r="F836" s="2">
        <v>832</v>
      </c>
      <c r="G836" s="3">
        <v>0.12741740064836093</v>
      </c>
      <c r="H836" s="4">
        <f t="shared" si="36"/>
        <v>127.41740064836094</v>
      </c>
      <c r="I836" s="2">
        <f t="shared" si="37"/>
        <v>89.25043179956873</v>
      </c>
      <c r="J836" s="24">
        <f t="shared" si="38"/>
        <v>-2.815536737708077E-2</v>
      </c>
    </row>
    <row r="837" spans="6:10" x14ac:dyDescent="0.35">
      <c r="F837" s="2">
        <v>833</v>
      </c>
      <c r="G837" s="3">
        <v>0.10176742343823821</v>
      </c>
      <c r="H837" s="4">
        <f t="shared" si="36"/>
        <v>101.76742343823821</v>
      </c>
      <c r="I837" s="2">
        <f t="shared" si="37"/>
        <v>84.246501563023074</v>
      </c>
      <c r="J837" s="24">
        <f t="shared" si="38"/>
        <v>-3.4394450079362149E-2</v>
      </c>
    </row>
    <row r="838" spans="6:10" x14ac:dyDescent="0.35">
      <c r="F838" s="2">
        <v>834</v>
      </c>
      <c r="G838" s="3">
        <v>8.2233303794347123E-2</v>
      </c>
      <c r="H838" s="4">
        <f t="shared" ref="H838:H901" si="39">$D$4*G838</f>
        <v>82.233303794347123</v>
      </c>
      <c r="I838" s="2">
        <f t="shared" ref="I838:I901" si="40">($D$12*G838+$D$13*$D$5)*$D$4</f>
        <v>80.435684456651884</v>
      </c>
      <c r="J838" s="24">
        <f t="shared" ref="J838:J901" si="41">-EXP(-I838/$D$6)</f>
        <v>-4.0057979844302462E-2</v>
      </c>
    </row>
    <row r="839" spans="6:10" x14ac:dyDescent="0.35">
      <c r="F839" s="2">
        <v>835</v>
      </c>
      <c r="G839" s="3">
        <v>6.2519771586239614E-2</v>
      </c>
      <c r="H839" s="4">
        <f t="shared" si="39"/>
        <v>62.519771586239614</v>
      </c>
      <c r="I839" s="2">
        <f t="shared" si="40"/>
        <v>76.589866619186694</v>
      </c>
      <c r="J839" s="24">
        <f t="shared" si="41"/>
        <v>-4.671945224366731E-2</v>
      </c>
    </row>
    <row r="840" spans="6:10" x14ac:dyDescent="0.35">
      <c r="F840" s="2">
        <v>836</v>
      </c>
      <c r="G840" s="3">
        <v>0.16253569262348527</v>
      </c>
      <c r="H840" s="4">
        <f t="shared" si="39"/>
        <v>162.53569262348526</v>
      </c>
      <c r="I840" s="2">
        <f t="shared" si="40"/>
        <v>96.101489858240683</v>
      </c>
      <c r="J840" s="24">
        <f t="shared" si="41"/>
        <v>-2.1406522914088386E-2</v>
      </c>
    </row>
    <row r="841" spans="6:10" x14ac:dyDescent="0.35">
      <c r="F841" s="2">
        <v>837</v>
      </c>
      <c r="G841" s="3">
        <v>0.10470036766578078</v>
      </c>
      <c r="H841" s="4">
        <f t="shared" si="39"/>
        <v>104.70036766578077</v>
      </c>
      <c r="I841" s="2">
        <f t="shared" si="40"/>
        <v>84.818675494488033</v>
      </c>
      <c r="J841" s="24">
        <f t="shared" si="41"/>
        <v>-3.3616205565829151E-2</v>
      </c>
    </row>
    <row r="842" spans="6:10" x14ac:dyDescent="0.35">
      <c r="F842" s="2">
        <v>838</v>
      </c>
      <c r="G842" s="3">
        <v>5.8843337762278236E-2</v>
      </c>
      <c r="H842" s="4">
        <f t="shared" si="39"/>
        <v>58.843337762278239</v>
      </c>
      <c r="I842" s="2">
        <f t="shared" si="40"/>
        <v>75.872648891323792</v>
      </c>
      <c r="J842" s="24">
        <f t="shared" si="41"/>
        <v>-4.8079184238475868E-2</v>
      </c>
    </row>
    <row r="843" spans="6:10" x14ac:dyDescent="0.35">
      <c r="F843" s="2">
        <v>839</v>
      </c>
      <c r="G843" s="3">
        <v>0.17927996223346454</v>
      </c>
      <c r="H843" s="4">
        <f t="shared" si="39"/>
        <v>179.27996223346454</v>
      </c>
      <c r="I843" s="2">
        <f t="shared" si="40"/>
        <v>99.368048588639127</v>
      </c>
      <c r="J843" s="24">
        <f t="shared" si="41"/>
        <v>-1.8784523926706598E-2</v>
      </c>
    </row>
    <row r="844" spans="6:10" x14ac:dyDescent="0.35">
      <c r="F844" s="2">
        <v>840</v>
      </c>
      <c r="G844" s="3">
        <v>0.11764984747743995</v>
      </c>
      <c r="H844" s="4">
        <f t="shared" si="39"/>
        <v>117.64984747743995</v>
      </c>
      <c r="I844" s="2">
        <f t="shared" si="40"/>
        <v>87.34492700131301</v>
      </c>
      <c r="J844" s="24">
        <f t="shared" si="41"/>
        <v>-3.0385277517873059E-2</v>
      </c>
    </row>
    <row r="845" spans="6:10" x14ac:dyDescent="0.35">
      <c r="F845" s="2">
        <v>841</v>
      </c>
      <c r="G845" s="3">
        <v>7.9760514363547808E-2</v>
      </c>
      <c r="H845" s="4">
        <f t="shared" si="39"/>
        <v>79.760514363547813</v>
      </c>
      <c r="I845" s="2">
        <f t="shared" si="40"/>
        <v>79.953279903227795</v>
      </c>
      <c r="J845" s="24">
        <f t="shared" si="41"/>
        <v>-4.0838451766837223E-2</v>
      </c>
    </row>
    <row r="846" spans="6:10" x14ac:dyDescent="0.35">
      <c r="F846" s="2">
        <v>842</v>
      </c>
      <c r="G846" s="3">
        <v>-3.1330097464699891E-3</v>
      </c>
      <c r="H846" s="4">
        <f t="shared" si="39"/>
        <v>-3.1330097464699893</v>
      </c>
      <c r="I846" s="2">
        <f t="shared" si="40"/>
        <v>63.781982427600958</v>
      </c>
      <c r="J846" s="24">
        <f t="shared" si="41"/>
        <v>-7.7981840218990989E-2</v>
      </c>
    </row>
    <row r="847" spans="6:10" x14ac:dyDescent="0.35">
      <c r="F847" s="2">
        <v>843</v>
      </c>
      <c r="G847" s="3">
        <v>6.4542534625273582E-2</v>
      </c>
      <c r="H847" s="4">
        <f t="shared" si="39"/>
        <v>64.542534625273575</v>
      </c>
      <c r="I847" s="2">
        <f t="shared" si="40"/>
        <v>76.984477696205303</v>
      </c>
      <c r="J847" s="24">
        <f t="shared" si="41"/>
        <v>-4.5987801251442403E-2</v>
      </c>
    </row>
    <row r="848" spans="6:10" x14ac:dyDescent="0.35">
      <c r="F848" s="2">
        <v>844</v>
      </c>
      <c r="G848" s="3">
        <v>0.12626023870042663</v>
      </c>
      <c r="H848" s="4">
        <f t="shared" si="39"/>
        <v>126.26023870042663</v>
      </c>
      <c r="I848" s="2">
        <f t="shared" si="40"/>
        <v>89.024686660989687</v>
      </c>
      <c r="J848" s="24">
        <f t="shared" si="41"/>
        <v>-2.841075618984162E-2</v>
      </c>
    </row>
    <row r="849" spans="6:10" x14ac:dyDescent="0.35">
      <c r="F849" s="2">
        <v>845</v>
      </c>
      <c r="G849" s="3">
        <v>8.7248426522745268E-2</v>
      </c>
      <c r="H849" s="4">
        <f t="shared" si="39"/>
        <v>87.248426522745262</v>
      </c>
      <c r="I849" s="2">
        <f t="shared" si="40"/>
        <v>81.41406054077234</v>
      </c>
      <c r="J849" s="24">
        <f t="shared" si="41"/>
        <v>-3.852058822112038E-2</v>
      </c>
    </row>
    <row r="850" spans="6:10" x14ac:dyDescent="0.35">
      <c r="F850" s="2">
        <v>846</v>
      </c>
      <c r="G850" s="3">
        <v>6.0463882668280955E-2</v>
      </c>
      <c r="H850" s="4">
        <f t="shared" si="39"/>
        <v>60.463882668280952</v>
      </c>
      <c r="I850" s="2">
        <f t="shared" si="40"/>
        <v>76.188793174353677</v>
      </c>
      <c r="J850" s="24">
        <f t="shared" si="41"/>
        <v>-4.7475014019827254E-2</v>
      </c>
    </row>
    <row r="851" spans="6:10" x14ac:dyDescent="0.35">
      <c r="F851" s="2">
        <v>847</v>
      </c>
      <c r="G851" s="3">
        <v>6.4411263118835993E-2</v>
      </c>
      <c r="H851" s="4">
        <f t="shared" si="39"/>
        <v>64.41126311883599</v>
      </c>
      <c r="I851" s="2">
        <f t="shared" si="40"/>
        <v>76.958868571687205</v>
      </c>
      <c r="J851" s="24">
        <f t="shared" si="41"/>
        <v>-4.6034933680868521E-2</v>
      </c>
    </row>
    <row r="852" spans="6:10" x14ac:dyDescent="0.35">
      <c r="F852" s="2">
        <v>848</v>
      </c>
      <c r="G852" s="3">
        <v>0.18383777392947512</v>
      </c>
      <c r="H852" s="4">
        <f t="shared" si="39"/>
        <v>183.83777392947511</v>
      </c>
      <c r="I852" s="2">
        <f t="shared" si="40"/>
        <v>100.25721007097947</v>
      </c>
      <c r="J852" s="24">
        <f t="shared" si="41"/>
        <v>-1.8128166268191765E-2</v>
      </c>
    </row>
    <row r="853" spans="6:10" x14ac:dyDescent="0.35">
      <c r="F853" s="2">
        <v>849</v>
      </c>
      <c r="G853" s="3">
        <v>0.17601036463894798</v>
      </c>
      <c r="H853" s="4">
        <f t="shared" si="39"/>
        <v>176.01036463894798</v>
      </c>
      <c r="I853" s="2">
        <f t="shared" si="40"/>
        <v>98.730198576901827</v>
      </c>
      <c r="J853" s="24">
        <f t="shared" si="41"/>
        <v>-1.9269958636599926E-2</v>
      </c>
    </row>
    <row r="854" spans="6:10" x14ac:dyDescent="0.35">
      <c r="F854" s="2">
        <v>850</v>
      </c>
      <c r="G854" s="3">
        <v>0.1281742972254501</v>
      </c>
      <c r="H854" s="4">
        <f t="shared" si="39"/>
        <v>128.17429722545009</v>
      </c>
      <c r="I854" s="2">
        <f t="shared" si="40"/>
        <v>89.398091099107589</v>
      </c>
      <c r="J854" s="24">
        <f t="shared" si="41"/>
        <v>-2.7989561441854077E-2</v>
      </c>
    </row>
    <row r="855" spans="6:10" x14ac:dyDescent="0.35">
      <c r="F855" s="2">
        <v>851</v>
      </c>
      <c r="G855" s="3">
        <v>7.765348511411585E-3</v>
      </c>
      <c r="H855" s="4">
        <f t="shared" si="39"/>
        <v>7.7653485114115846</v>
      </c>
      <c r="I855" s="2">
        <f t="shared" si="40"/>
        <v>65.908090531658019</v>
      </c>
      <c r="J855" s="24">
        <f t="shared" si="41"/>
        <v>-7.162410345263158E-2</v>
      </c>
    </row>
    <row r="856" spans="6:10" x14ac:dyDescent="0.35">
      <c r="F856" s="2">
        <v>852</v>
      </c>
      <c r="G856" s="3">
        <v>0.19449436328250522</v>
      </c>
      <c r="H856" s="4">
        <f t="shared" si="39"/>
        <v>194.49436328250522</v>
      </c>
      <c r="I856" s="2">
        <f t="shared" si="40"/>
        <v>102.33615264645408</v>
      </c>
      <c r="J856" s="24">
        <f t="shared" si="41"/>
        <v>-1.6681647668279325E-2</v>
      </c>
    </row>
    <row r="857" spans="6:10" x14ac:dyDescent="0.35">
      <c r="F857" s="2">
        <v>853</v>
      </c>
      <c r="G857" s="3">
        <v>1.7789407713792754E-2</v>
      </c>
      <c r="H857" s="4">
        <f t="shared" si="39"/>
        <v>17.789407713792755</v>
      </c>
      <c r="I857" s="2">
        <f t="shared" si="40"/>
        <v>67.863635853387308</v>
      </c>
      <c r="J857" s="24">
        <f t="shared" si="41"/>
        <v>-6.6235054359776974E-2</v>
      </c>
    </row>
    <row r="858" spans="6:10" x14ac:dyDescent="0.35">
      <c r="F858" s="2">
        <v>854</v>
      </c>
      <c r="G858" s="3">
        <v>0.15710642866909857</v>
      </c>
      <c r="H858" s="4">
        <f t="shared" si="39"/>
        <v>157.10642866909856</v>
      </c>
      <c r="I858" s="2">
        <f t="shared" si="40"/>
        <v>95.042320961481536</v>
      </c>
      <c r="J858" s="24">
        <f t="shared" si="41"/>
        <v>-2.2332933789107733E-2</v>
      </c>
    </row>
    <row r="859" spans="6:10" x14ac:dyDescent="0.35">
      <c r="F859" s="2">
        <v>855</v>
      </c>
      <c r="G859" s="3">
        <v>0.11188049155162756</v>
      </c>
      <c r="H859" s="4">
        <f t="shared" si="39"/>
        <v>111.88049155162756</v>
      </c>
      <c r="I859" s="2">
        <f t="shared" si="40"/>
        <v>86.219411203537817</v>
      </c>
      <c r="J859" s="24">
        <f t="shared" si="41"/>
        <v>-3.1784502583017016E-2</v>
      </c>
    </row>
    <row r="860" spans="6:10" x14ac:dyDescent="0.35">
      <c r="F860" s="2">
        <v>856</v>
      </c>
      <c r="G860" s="3">
        <v>0.15589468863327816</v>
      </c>
      <c r="H860" s="4">
        <f t="shared" si="39"/>
        <v>155.89468863327815</v>
      </c>
      <c r="I860" s="2">
        <f t="shared" si="40"/>
        <v>94.805928447195711</v>
      </c>
      <c r="J860" s="24">
        <f t="shared" si="41"/>
        <v>-2.2545108875056223E-2</v>
      </c>
    </row>
    <row r="861" spans="6:10" x14ac:dyDescent="0.35">
      <c r="F861" s="2">
        <v>857</v>
      </c>
      <c r="G861" s="3">
        <v>6.1505800101593525E-2</v>
      </c>
      <c r="H861" s="4">
        <f t="shared" si="39"/>
        <v>61.505800101593522</v>
      </c>
      <c r="I861" s="2">
        <f t="shared" si="40"/>
        <v>76.392055816882618</v>
      </c>
      <c r="J861" s="24">
        <f t="shared" si="41"/>
        <v>-4.709058307440879E-2</v>
      </c>
    </row>
    <row r="862" spans="6:10" x14ac:dyDescent="0.35">
      <c r="F862" s="2">
        <v>858</v>
      </c>
      <c r="G862" s="3">
        <v>7.5543158442057418E-2</v>
      </c>
      <c r="H862" s="4">
        <f t="shared" si="39"/>
        <v>75.543158442057418</v>
      </c>
      <c r="I862" s="2">
        <f t="shared" si="40"/>
        <v>79.130536294493041</v>
      </c>
      <c r="J862" s="24">
        <f t="shared" si="41"/>
        <v>-4.2204794452305468E-2</v>
      </c>
    </row>
    <row r="863" spans="6:10" x14ac:dyDescent="0.35">
      <c r="F863" s="2">
        <v>859</v>
      </c>
      <c r="G863" s="3">
        <v>9.6281774488718344E-2</v>
      </c>
      <c r="H863" s="4">
        <f t="shared" si="39"/>
        <v>96.281774488718341</v>
      </c>
      <c r="I863" s="2">
        <f t="shared" si="40"/>
        <v>83.17633278974462</v>
      </c>
      <c r="J863" s="24">
        <f t="shared" si="41"/>
        <v>-3.5898731743545152E-2</v>
      </c>
    </row>
    <row r="864" spans="6:10" x14ac:dyDescent="0.35">
      <c r="F864" s="2">
        <v>860</v>
      </c>
      <c r="G864" s="3">
        <v>0.15783035135480855</v>
      </c>
      <c r="H864" s="4">
        <f t="shared" si="39"/>
        <v>157.83035135480856</v>
      </c>
      <c r="I864" s="2">
        <f t="shared" si="40"/>
        <v>95.18354754372254</v>
      </c>
      <c r="J864" s="24">
        <f t="shared" si="41"/>
        <v>-2.2207129305988355E-2</v>
      </c>
    </row>
    <row r="865" spans="6:10" x14ac:dyDescent="0.35">
      <c r="F865" s="2">
        <v>861</v>
      </c>
      <c r="G865" s="3">
        <v>9.8371457541524876E-2</v>
      </c>
      <c r="H865" s="4">
        <f t="shared" si="39"/>
        <v>98.371457541524876</v>
      </c>
      <c r="I865" s="2">
        <f t="shared" si="40"/>
        <v>83.583998969214321</v>
      </c>
      <c r="J865" s="24">
        <f t="shared" si="41"/>
        <v>-3.5318090810557645E-2</v>
      </c>
    </row>
    <row r="866" spans="6:10" x14ac:dyDescent="0.35">
      <c r="F866" s="2">
        <v>862</v>
      </c>
      <c r="G866" s="3">
        <v>0.13481566438841092</v>
      </c>
      <c r="H866" s="4">
        <f t="shared" si="39"/>
        <v>134.81566438841091</v>
      </c>
      <c r="I866" s="2">
        <f t="shared" si="40"/>
        <v>90.693723359771965</v>
      </c>
      <c r="J866" s="24">
        <f t="shared" si="41"/>
        <v>-2.6575941312824012E-2</v>
      </c>
    </row>
    <row r="867" spans="6:10" x14ac:dyDescent="0.35">
      <c r="F867" s="2">
        <v>863</v>
      </c>
      <c r="G867" s="3">
        <v>7.819603820959331E-2</v>
      </c>
      <c r="H867" s="4">
        <f t="shared" si="39"/>
        <v>78.196038209593311</v>
      </c>
      <c r="I867" s="2">
        <f t="shared" si="40"/>
        <v>79.648073802380353</v>
      </c>
      <c r="J867" s="24">
        <f t="shared" si="41"/>
        <v>-4.1340073280725607E-2</v>
      </c>
    </row>
    <row r="868" spans="6:10" x14ac:dyDescent="0.35">
      <c r="F868" s="2">
        <v>864</v>
      </c>
      <c r="G868" s="3">
        <v>2.9862771976910438E-2</v>
      </c>
      <c r="H868" s="4">
        <f t="shared" si="39"/>
        <v>29.862771976910437</v>
      </c>
      <c r="I868" s="2">
        <f t="shared" si="40"/>
        <v>70.21897020702572</v>
      </c>
      <c r="J868" s="24">
        <f t="shared" si="41"/>
        <v>-6.0279764724171944E-2</v>
      </c>
    </row>
    <row r="869" spans="6:10" x14ac:dyDescent="0.35">
      <c r="F869" s="2">
        <v>865</v>
      </c>
      <c r="G869" s="3">
        <v>0.14856371016894643</v>
      </c>
      <c r="H869" s="4">
        <f t="shared" si="39"/>
        <v>148.56371016894641</v>
      </c>
      <c r="I869" s="2">
        <f t="shared" si="40"/>
        <v>93.375763246633383</v>
      </c>
      <c r="J869" s="24">
        <f t="shared" si="41"/>
        <v>-2.3872442235174828E-2</v>
      </c>
    </row>
    <row r="870" spans="6:10" x14ac:dyDescent="0.35">
      <c r="F870" s="2">
        <v>866</v>
      </c>
      <c r="G870" s="3">
        <v>6.3128243408294954E-2</v>
      </c>
      <c r="H870" s="4">
        <f t="shared" si="39"/>
        <v>63.128243408294956</v>
      </c>
      <c r="I870" s="2">
        <f t="shared" si="40"/>
        <v>76.708570449740861</v>
      </c>
      <c r="J870" s="24">
        <f t="shared" si="41"/>
        <v>-4.6498146937486419E-2</v>
      </c>
    </row>
    <row r="871" spans="6:10" x14ac:dyDescent="0.35">
      <c r="F871" s="2">
        <v>867</v>
      </c>
      <c r="G871" s="3">
        <v>8.5433468696708148E-2</v>
      </c>
      <c r="H871" s="4">
        <f t="shared" si="39"/>
        <v>85.433468696708147</v>
      </c>
      <c r="I871" s="2">
        <f t="shared" si="40"/>
        <v>81.059989179641533</v>
      </c>
      <c r="J871" s="24">
        <f t="shared" si="41"/>
        <v>-3.9070031362654016E-2</v>
      </c>
    </row>
    <row r="872" spans="6:10" x14ac:dyDescent="0.35">
      <c r="F872" s="2">
        <v>868</v>
      </c>
      <c r="G872" s="3">
        <v>0.12425446927919306</v>
      </c>
      <c r="H872" s="4">
        <f t="shared" si="39"/>
        <v>124.25446927919306</v>
      </c>
      <c r="I872" s="2">
        <f t="shared" si="40"/>
        <v>88.633390786836301</v>
      </c>
      <c r="J872" s="24">
        <f t="shared" si="41"/>
        <v>-2.8858934917197043E-2</v>
      </c>
    </row>
    <row r="873" spans="6:10" x14ac:dyDescent="0.35">
      <c r="F873" s="2">
        <v>869</v>
      </c>
      <c r="G873" s="3">
        <v>9.6401298111933278E-2</v>
      </c>
      <c r="H873" s="4">
        <f t="shared" si="39"/>
        <v>96.401298111933272</v>
      </c>
      <c r="I873" s="2">
        <f t="shared" si="40"/>
        <v>83.199650076434096</v>
      </c>
      <c r="J873" s="24">
        <f t="shared" si="41"/>
        <v>-3.5865264912291125E-2</v>
      </c>
    </row>
    <row r="874" spans="6:10" x14ac:dyDescent="0.35">
      <c r="F874" s="2">
        <v>870</v>
      </c>
      <c r="G874" s="3">
        <v>0.11512446318958897</v>
      </c>
      <c r="H874" s="4">
        <f t="shared" si="39"/>
        <v>115.12446318958897</v>
      </c>
      <c r="I874" s="2">
        <f t="shared" si="40"/>
        <v>86.852261971112199</v>
      </c>
      <c r="J874" s="24">
        <f t="shared" si="41"/>
        <v>-3.0990007076195186E-2</v>
      </c>
    </row>
    <row r="875" spans="6:10" x14ac:dyDescent="0.35">
      <c r="F875" s="2">
        <v>871</v>
      </c>
      <c r="G875" s="3">
        <v>8.1479340684079082E-2</v>
      </c>
      <c r="H875" s="4">
        <f t="shared" si="39"/>
        <v>81.479340684079077</v>
      </c>
      <c r="I875" s="2">
        <f t="shared" si="40"/>
        <v>80.288597432994749</v>
      </c>
      <c r="J875" s="24">
        <f t="shared" si="41"/>
        <v>-4.0294354877615492E-2</v>
      </c>
    </row>
    <row r="876" spans="6:10" x14ac:dyDescent="0.35">
      <c r="F876" s="2">
        <v>872</v>
      </c>
      <c r="G876" s="3">
        <v>1.4758903067555368E-2</v>
      </c>
      <c r="H876" s="4">
        <f t="shared" si="39"/>
        <v>14.758903067555368</v>
      </c>
      <c r="I876" s="2">
        <f t="shared" si="40"/>
        <v>67.272429330782103</v>
      </c>
      <c r="J876" s="24">
        <f t="shared" si="41"/>
        <v>-6.7820065721230741E-2</v>
      </c>
    </row>
    <row r="877" spans="6:10" x14ac:dyDescent="0.35">
      <c r="F877" s="2">
        <v>873</v>
      </c>
      <c r="G877" s="3">
        <v>-1.0066703964549409E-2</v>
      </c>
      <c r="H877" s="4">
        <f t="shared" si="39"/>
        <v>-10.06670396454941</v>
      </c>
      <c r="I877" s="2">
        <f t="shared" si="40"/>
        <v>62.429321492872454</v>
      </c>
      <c r="J877" s="24">
        <f t="shared" si="41"/>
        <v>-8.2317392780964185E-2</v>
      </c>
    </row>
    <row r="878" spans="6:10" x14ac:dyDescent="0.35">
      <c r="F878" s="2">
        <v>874</v>
      </c>
      <c r="G878" s="3">
        <v>2.036070470807877E-2</v>
      </c>
      <c r="H878" s="4">
        <f t="shared" si="39"/>
        <v>20.360704708078771</v>
      </c>
      <c r="I878" s="2">
        <f t="shared" si="40"/>
        <v>68.365257771857046</v>
      </c>
      <c r="J878" s="24">
        <f t="shared" si="41"/>
        <v>-6.4919300520726586E-2</v>
      </c>
    </row>
    <row r="879" spans="6:10" x14ac:dyDescent="0.35">
      <c r="F879" s="2">
        <v>875</v>
      </c>
      <c r="G879" s="3">
        <v>0.19211434575172553</v>
      </c>
      <c r="H879" s="4">
        <f t="shared" si="39"/>
        <v>192.11434575172552</v>
      </c>
      <c r="I879" s="2">
        <f t="shared" si="40"/>
        <v>101.87184651517701</v>
      </c>
      <c r="J879" s="24">
        <f t="shared" si="41"/>
        <v>-1.6994358199801267E-2</v>
      </c>
    </row>
    <row r="880" spans="6:10" x14ac:dyDescent="0.35">
      <c r="F880" s="2">
        <v>876</v>
      </c>
      <c r="G880" s="3">
        <v>0.16929028537697288</v>
      </c>
      <c r="H880" s="4">
        <f t="shared" si="39"/>
        <v>169.29028537697289</v>
      </c>
      <c r="I880" s="2">
        <f t="shared" si="40"/>
        <v>97.419210752799202</v>
      </c>
      <c r="J880" s="24">
        <f t="shared" si="41"/>
        <v>-2.030743040483831E-2</v>
      </c>
    </row>
    <row r="881" spans="6:10" x14ac:dyDescent="0.35">
      <c r="F881" s="2">
        <v>877</v>
      </c>
      <c r="G881" s="3">
        <v>0.10482778489019634</v>
      </c>
      <c r="H881" s="4">
        <f t="shared" si="39"/>
        <v>104.82778489019634</v>
      </c>
      <c r="I881" s="2">
        <f t="shared" si="40"/>
        <v>84.843532705731789</v>
      </c>
      <c r="J881" s="24">
        <f t="shared" si="41"/>
        <v>-3.3582797972055184E-2</v>
      </c>
    </row>
    <row r="882" spans="6:10" x14ac:dyDescent="0.35">
      <c r="F882" s="2">
        <v>878</v>
      </c>
      <c r="G882" s="3">
        <v>9.9988217328277548E-2</v>
      </c>
      <c r="H882" s="4">
        <f t="shared" si="39"/>
        <v>99.988217328277543</v>
      </c>
      <c r="I882" s="2">
        <f t="shared" si="40"/>
        <v>83.899404831601217</v>
      </c>
      <c r="J882" s="24">
        <f t="shared" si="41"/>
        <v>-3.4875308490846864E-2</v>
      </c>
    </row>
    <row r="883" spans="6:10" x14ac:dyDescent="0.35">
      <c r="F883" s="2">
        <v>879</v>
      </c>
      <c r="G883" s="3">
        <v>4.2751158101391323E-3</v>
      </c>
      <c r="H883" s="4">
        <f t="shared" si="39"/>
        <v>4.2751158101391322</v>
      </c>
      <c r="I883" s="2">
        <f t="shared" si="40"/>
        <v>65.227197881991827</v>
      </c>
      <c r="J883" s="24">
        <f t="shared" si="41"/>
        <v>-7.3601644092780596E-2</v>
      </c>
    </row>
    <row r="884" spans="6:10" x14ac:dyDescent="0.35">
      <c r="F884" s="2">
        <v>880</v>
      </c>
      <c r="G884" s="3">
        <v>7.8383396918416698E-2</v>
      </c>
      <c r="H884" s="4">
        <f t="shared" si="39"/>
        <v>78.383396918416693</v>
      </c>
      <c r="I884" s="2">
        <f t="shared" si="40"/>
        <v>79.684624708468149</v>
      </c>
      <c r="J884" s="24">
        <f t="shared" si="41"/>
        <v>-4.1279676756991457E-2</v>
      </c>
    </row>
    <row r="885" spans="6:10" x14ac:dyDescent="0.35">
      <c r="F885" s="2">
        <v>881</v>
      </c>
      <c r="G885" s="3">
        <v>5.7946769888006913E-2</v>
      </c>
      <c r="H885" s="4">
        <f t="shared" si="39"/>
        <v>57.946769888006912</v>
      </c>
      <c r="I885" s="2">
        <f t="shared" si="40"/>
        <v>75.697741792637899</v>
      </c>
      <c r="J885" s="24">
        <f t="shared" si="41"/>
        <v>-4.8416739302019875E-2</v>
      </c>
    </row>
    <row r="886" spans="6:10" x14ac:dyDescent="0.35">
      <c r="F886" s="2">
        <v>882</v>
      </c>
      <c r="G886" s="3">
        <v>9.304234554585572E-2</v>
      </c>
      <c r="H886" s="4">
        <f t="shared" si="39"/>
        <v>93.042345545855724</v>
      </c>
      <c r="I886" s="2">
        <f t="shared" si="40"/>
        <v>82.544368234628607</v>
      </c>
      <c r="J886" s="24">
        <f t="shared" si="41"/>
        <v>-3.6817767810688955E-2</v>
      </c>
    </row>
    <row r="887" spans="6:10" x14ac:dyDescent="0.35">
      <c r="F887" s="2">
        <v>883</v>
      </c>
      <c r="G887" s="3">
        <v>6.5251132467844891E-2</v>
      </c>
      <c r="H887" s="4">
        <f t="shared" si="39"/>
        <v>65.251132467844897</v>
      </c>
      <c r="I887" s="2">
        <f t="shared" si="40"/>
        <v>77.122714628774347</v>
      </c>
      <c r="J887" s="24">
        <f t="shared" si="41"/>
        <v>-4.5734214495444528E-2</v>
      </c>
    </row>
    <row r="888" spans="6:10" x14ac:dyDescent="0.35">
      <c r="F888" s="2">
        <v>884</v>
      </c>
      <c r="G888" s="3">
        <v>0.10227870116800639</v>
      </c>
      <c r="H888" s="4">
        <f t="shared" si="39"/>
        <v>102.27870116800639</v>
      </c>
      <c r="I888" s="2">
        <f t="shared" si="40"/>
        <v>84.346244267287545</v>
      </c>
      <c r="J888" s="24">
        <f t="shared" si="41"/>
        <v>-3.4257499638666158E-2</v>
      </c>
    </row>
    <row r="889" spans="6:10" x14ac:dyDescent="0.35">
      <c r="F889" s="2">
        <v>885</v>
      </c>
      <c r="G889" s="3">
        <v>0.11092138313113659</v>
      </c>
      <c r="H889" s="4">
        <f t="shared" si="39"/>
        <v>110.92138313113658</v>
      </c>
      <c r="I889" s="2">
        <f t="shared" si="40"/>
        <v>86.032303371585201</v>
      </c>
      <c r="J889" s="24">
        <f t="shared" si="41"/>
        <v>-3.2023280186338744E-2</v>
      </c>
    </row>
    <row r="890" spans="6:10" x14ac:dyDescent="0.35">
      <c r="F890" s="2">
        <v>886</v>
      </c>
      <c r="G890" s="3">
        <v>0.1339578882378295</v>
      </c>
      <c r="H890" s="4">
        <f t="shared" si="39"/>
        <v>133.95788823782951</v>
      </c>
      <c r="I890" s="2">
        <f t="shared" si="40"/>
        <v>90.526383951205631</v>
      </c>
      <c r="J890" s="24">
        <f t="shared" si="41"/>
        <v>-2.6754426089216025E-2</v>
      </c>
    </row>
    <row r="891" spans="6:10" x14ac:dyDescent="0.35">
      <c r="F891" s="2">
        <v>887</v>
      </c>
      <c r="G891" s="3">
        <v>5.4474315484924395E-2</v>
      </c>
      <c r="H891" s="4">
        <f t="shared" si="39"/>
        <v>54.474315484924396</v>
      </c>
      <c r="I891" s="2">
        <f t="shared" si="40"/>
        <v>75.020317425346335</v>
      </c>
      <c r="J891" s="24">
        <f t="shared" si="41"/>
        <v>-4.9746623003212496E-2</v>
      </c>
    </row>
    <row r="892" spans="6:10" x14ac:dyDescent="0.35">
      <c r="F892" s="2">
        <v>888</v>
      </c>
      <c r="G892" s="3">
        <v>4.0665748047621422E-2</v>
      </c>
      <c r="H892" s="4">
        <f t="shared" si="39"/>
        <v>40.66574804762142</v>
      </c>
      <c r="I892" s="2">
        <f t="shared" si="40"/>
        <v>72.326470660615826</v>
      </c>
      <c r="J892" s="24">
        <f t="shared" si="41"/>
        <v>-5.5406474356041714E-2</v>
      </c>
    </row>
    <row r="893" spans="6:10" x14ac:dyDescent="0.35">
      <c r="F893" s="2">
        <v>889</v>
      </c>
      <c r="G893" s="3">
        <v>7.4989743241883483E-2</v>
      </c>
      <c r="H893" s="4">
        <f t="shared" si="39"/>
        <v>74.989743241883488</v>
      </c>
      <c r="I893" s="2">
        <f t="shared" si="40"/>
        <v>79.022573194532811</v>
      </c>
      <c r="J893" s="24">
        <f t="shared" si="41"/>
        <v>-4.2387450989441945E-2</v>
      </c>
    </row>
    <row r="894" spans="6:10" x14ac:dyDescent="0.35">
      <c r="F894" s="2">
        <v>890</v>
      </c>
      <c r="G894" s="3">
        <v>0.12633491612403674</v>
      </c>
      <c r="H894" s="4">
        <f t="shared" si="39"/>
        <v>126.33491612403674</v>
      </c>
      <c r="I894" s="2">
        <f t="shared" si="40"/>
        <v>89.039255119079485</v>
      </c>
      <c r="J894" s="24">
        <f t="shared" si="41"/>
        <v>-2.8394204976389135E-2</v>
      </c>
    </row>
    <row r="895" spans="6:10" x14ac:dyDescent="0.35">
      <c r="F895" s="2">
        <v>891</v>
      </c>
      <c r="G895" s="3">
        <v>0.145764097341884</v>
      </c>
      <c r="H895" s="4">
        <f t="shared" si="39"/>
        <v>145.764097341884</v>
      </c>
      <c r="I895" s="2">
        <f t="shared" si="40"/>
        <v>92.82960029447176</v>
      </c>
      <c r="J895" s="24">
        <f t="shared" si="41"/>
        <v>-2.4399710493377812E-2</v>
      </c>
    </row>
    <row r="896" spans="6:10" x14ac:dyDescent="0.35">
      <c r="F896" s="2">
        <v>892</v>
      </c>
      <c r="G896" s="3">
        <v>3.94020599594197E-2</v>
      </c>
      <c r="H896" s="4">
        <f t="shared" si="39"/>
        <v>39.402059959419702</v>
      </c>
      <c r="I896" s="2">
        <f t="shared" si="40"/>
        <v>72.079943851554191</v>
      </c>
      <c r="J896" s="24">
        <f t="shared" si="41"/>
        <v>-5.5955544369257544E-2</v>
      </c>
    </row>
    <row r="897" spans="6:10" x14ac:dyDescent="0.35">
      <c r="F897" s="2">
        <v>893</v>
      </c>
      <c r="G897" s="3">
        <v>7.6836360371556667E-2</v>
      </c>
      <c r="H897" s="4">
        <f t="shared" si="39"/>
        <v>76.836360371556665</v>
      </c>
      <c r="I897" s="2">
        <f t="shared" si="40"/>
        <v>79.382820816384424</v>
      </c>
      <c r="J897" s="24">
        <f t="shared" si="41"/>
        <v>-4.178103156922143E-2</v>
      </c>
    </row>
    <row r="898" spans="6:10" x14ac:dyDescent="0.35">
      <c r="F898" s="2">
        <v>894</v>
      </c>
      <c r="G898" s="3">
        <v>7.49842561563102E-2</v>
      </c>
      <c r="H898" s="4">
        <f t="shared" si="39"/>
        <v>74.984256156310195</v>
      </c>
      <c r="I898" s="2">
        <f t="shared" si="40"/>
        <v>79.021502745495539</v>
      </c>
      <c r="J898" s="24">
        <f t="shared" si="41"/>
        <v>-4.2389265972542757E-2</v>
      </c>
    </row>
    <row r="899" spans="6:10" x14ac:dyDescent="0.35">
      <c r="F899" s="2">
        <v>895</v>
      </c>
      <c r="G899" s="3">
        <v>0.13321179382529158</v>
      </c>
      <c r="H899" s="4">
        <f t="shared" si="39"/>
        <v>133.21179382529158</v>
      </c>
      <c r="I899" s="2">
        <f t="shared" si="40"/>
        <v>90.380831993804932</v>
      </c>
      <c r="J899" s="24">
        <f t="shared" si="41"/>
        <v>-2.6910646775928616E-2</v>
      </c>
    </row>
    <row r="900" spans="6:10" x14ac:dyDescent="0.35">
      <c r="F900" s="2">
        <v>896</v>
      </c>
      <c r="G900" s="3">
        <v>0.13324550811067465</v>
      </c>
      <c r="H900" s="4">
        <f t="shared" si="39"/>
        <v>133.24550811067465</v>
      </c>
      <c r="I900" s="2">
        <f t="shared" si="40"/>
        <v>90.387409150994969</v>
      </c>
      <c r="J900" s="24">
        <f t="shared" si="41"/>
        <v>-2.6903567884991781E-2</v>
      </c>
    </row>
    <row r="901" spans="6:10" x14ac:dyDescent="0.35">
      <c r="F901" s="2">
        <v>897</v>
      </c>
      <c r="G901" s="3">
        <v>0.11263246511186277</v>
      </c>
      <c r="H901" s="4">
        <f t="shared" si="39"/>
        <v>112.63246511186277</v>
      </c>
      <c r="I901" s="2">
        <f t="shared" si="40"/>
        <v>86.366110095482995</v>
      </c>
      <c r="J901" s="24">
        <f t="shared" si="41"/>
        <v>-3.1598538678200436E-2</v>
      </c>
    </row>
    <row r="902" spans="6:10" x14ac:dyDescent="0.35">
      <c r="F902" s="2">
        <v>898</v>
      </c>
      <c r="G902" s="3">
        <v>0.14041821445545122</v>
      </c>
      <c r="H902" s="4">
        <f t="shared" ref="H902:H965" si="42">$D$4*G902</f>
        <v>140.41821445545122</v>
      </c>
      <c r="I902" s="2">
        <f t="shared" ref="I902:I965" si="43">($D$12*G902+$D$13*$D$5)*$D$4</f>
        <v>91.786697807763289</v>
      </c>
      <c r="J902" s="24">
        <f t="shared" ref="J902:J965" si="44">-EXP(-I902/$D$6)</f>
        <v>-2.5439100157314591E-2</v>
      </c>
    </row>
    <row r="903" spans="6:10" x14ac:dyDescent="0.35">
      <c r="F903" s="2">
        <v>899</v>
      </c>
      <c r="G903" s="3">
        <v>0.10566965863930809</v>
      </c>
      <c r="H903" s="4">
        <f t="shared" si="42"/>
        <v>105.6696586393081</v>
      </c>
      <c r="I903" s="2">
        <f t="shared" si="43"/>
        <v>85.007769791559369</v>
      </c>
      <c r="J903" s="24">
        <f t="shared" si="44"/>
        <v>-3.3362899437895652E-2</v>
      </c>
    </row>
    <row r="904" spans="6:10" x14ac:dyDescent="0.35">
      <c r="F904" s="2">
        <v>900</v>
      </c>
      <c r="G904" s="3">
        <v>0.12433135465227441</v>
      </c>
      <c r="H904" s="4">
        <f t="shared" si="42"/>
        <v>124.3313546522744</v>
      </c>
      <c r="I904" s="2">
        <f t="shared" si="43"/>
        <v>88.648389983130244</v>
      </c>
      <c r="J904" s="24">
        <f t="shared" si="44"/>
        <v>-2.884162567702379E-2</v>
      </c>
    </row>
    <row r="905" spans="6:10" x14ac:dyDescent="0.35">
      <c r="F905" s="2">
        <v>901</v>
      </c>
      <c r="G905" s="3">
        <v>0.13324325227714415</v>
      </c>
      <c r="H905" s="4">
        <f t="shared" si="42"/>
        <v>133.24325227714414</v>
      </c>
      <c r="I905" s="2">
        <f t="shared" si="43"/>
        <v>90.386969071320848</v>
      </c>
      <c r="J905" s="24">
        <f t="shared" si="44"/>
        <v>-2.6904041477695644E-2</v>
      </c>
    </row>
    <row r="906" spans="6:10" x14ac:dyDescent="0.35">
      <c r="F906" s="2">
        <v>902</v>
      </c>
      <c r="G906" s="3">
        <v>8.6261390521062242E-2</v>
      </c>
      <c r="H906" s="4">
        <f t="shared" si="42"/>
        <v>86.261390521062239</v>
      </c>
      <c r="I906" s="2">
        <f t="shared" si="43"/>
        <v>81.221504451816784</v>
      </c>
      <c r="J906" s="24">
        <f t="shared" si="44"/>
        <v>-3.8818428721205521E-2</v>
      </c>
    </row>
    <row r="907" spans="6:10" x14ac:dyDescent="0.35">
      <c r="F907" s="2">
        <v>903</v>
      </c>
      <c r="G907" s="3">
        <v>0.11400622973580585</v>
      </c>
      <c r="H907" s="4">
        <f t="shared" si="42"/>
        <v>114.00622973580585</v>
      </c>
      <c r="I907" s="2">
        <f t="shared" si="43"/>
        <v>86.634111204541782</v>
      </c>
      <c r="J907" s="24">
        <f t="shared" si="44"/>
        <v>-3.1261610112995768E-2</v>
      </c>
    </row>
    <row r="908" spans="6:10" x14ac:dyDescent="0.35">
      <c r="F908" s="2">
        <v>904</v>
      </c>
      <c r="G908" s="3">
        <v>0.14540299637737258</v>
      </c>
      <c r="H908" s="4">
        <f t="shared" si="42"/>
        <v>145.40299637737257</v>
      </c>
      <c r="I908" s="2">
        <f t="shared" si="43"/>
        <v>92.759154850409104</v>
      </c>
      <c r="J908" s="24">
        <f t="shared" si="44"/>
        <v>-2.446856139008902E-2</v>
      </c>
    </row>
    <row r="909" spans="6:10" x14ac:dyDescent="0.35">
      <c r="F909" s="2">
        <v>905</v>
      </c>
      <c r="G909" s="3">
        <v>3.3654281276372044E-2</v>
      </c>
      <c r="H909" s="4">
        <f t="shared" si="42"/>
        <v>33.654281276372046</v>
      </c>
      <c r="I909" s="2">
        <f t="shared" si="43"/>
        <v>70.958637453912502</v>
      </c>
      <c r="J909" s="24">
        <f t="shared" si="44"/>
        <v>-5.8522411347184763E-2</v>
      </c>
    </row>
    <row r="910" spans="6:10" x14ac:dyDescent="0.35">
      <c r="F910" s="2">
        <v>906</v>
      </c>
      <c r="G910" s="3">
        <v>5.0833893442461392E-2</v>
      </c>
      <c r="H910" s="4">
        <f t="shared" si="42"/>
        <v>50.833893442461395</v>
      </c>
      <c r="I910" s="2">
        <f t="shared" si="43"/>
        <v>74.310125062100141</v>
      </c>
      <c r="J910" s="24">
        <f t="shared" si="44"/>
        <v>-5.1180073994382382E-2</v>
      </c>
    </row>
    <row r="911" spans="6:10" x14ac:dyDescent="0.35">
      <c r="F911" s="2">
        <v>907</v>
      </c>
      <c r="G911" s="3">
        <v>0.12675708649643225</v>
      </c>
      <c r="H911" s="4">
        <f t="shared" si="42"/>
        <v>126.75708649643225</v>
      </c>
      <c r="I911" s="2">
        <f t="shared" si="43"/>
        <v>89.121614299132474</v>
      </c>
      <c r="J911" s="24">
        <f t="shared" si="44"/>
        <v>-2.8300817948824653E-2</v>
      </c>
    </row>
    <row r="912" spans="6:10" x14ac:dyDescent="0.35">
      <c r="F912" s="2">
        <v>908</v>
      </c>
      <c r="G912" s="3">
        <v>9.6845616474786553E-2</v>
      </c>
      <c r="H912" s="4">
        <f t="shared" si="42"/>
        <v>96.845616474786553</v>
      </c>
      <c r="I912" s="2">
        <f t="shared" si="43"/>
        <v>83.28633000103288</v>
      </c>
      <c r="J912" s="24">
        <f t="shared" si="44"/>
        <v>-3.574112830135865E-2</v>
      </c>
    </row>
    <row r="913" spans="6:10" x14ac:dyDescent="0.35">
      <c r="F913" s="2">
        <v>909</v>
      </c>
      <c r="G913" s="3">
        <v>6.5208486128257748E-2</v>
      </c>
      <c r="H913" s="4">
        <f t="shared" si="42"/>
        <v>65.208486128257746</v>
      </c>
      <c r="I913" s="2">
        <f t="shared" si="43"/>
        <v>77.114394960246386</v>
      </c>
      <c r="J913" s="24">
        <f t="shared" si="44"/>
        <v>-4.5749436768388885E-2</v>
      </c>
    </row>
    <row r="914" spans="6:10" x14ac:dyDescent="0.35">
      <c r="F914" s="2">
        <v>910</v>
      </c>
      <c r="G914" s="3">
        <v>5.6277656780314926E-2</v>
      </c>
      <c r="H914" s="4">
        <f t="shared" si="42"/>
        <v>56.277656780314928</v>
      </c>
      <c r="I914" s="2">
        <f t="shared" si="43"/>
        <v>75.372122573588527</v>
      </c>
      <c r="J914" s="24">
        <f t="shared" si="44"/>
        <v>-4.9051480843188562E-2</v>
      </c>
    </row>
    <row r="915" spans="6:10" x14ac:dyDescent="0.35">
      <c r="F915" s="2">
        <v>911</v>
      </c>
      <c r="G915" s="3">
        <v>5.1056289433406329E-2</v>
      </c>
      <c r="H915" s="4">
        <f t="shared" si="42"/>
        <v>51.056289433406327</v>
      </c>
      <c r="I915" s="2">
        <f t="shared" si="43"/>
        <v>74.35351122242534</v>
      </c>
      <c r="J915" s="24">
        <f t="shared" si="44"/>
        <v>-5.1091330745400794E-2</v>
      </c>
    </row>
    <row r="916" spans="6:10" x14ac:dyDescent="0.35">
      <c r="F916" s="2">
        <v>912</v>
      </c>
      <c r="G916" s="3">
        <v>0.16825857676877845</v>
      </c>
      <c r="H916" s="4">
        <f t="shared" si="42"/>
        <v>168.25857676877845</v>
      </c>
      <c r="I916" s="2">
        <f t="shared" si="43"/>
        <v>97.217939700682592</v>
      </c>
      <c r="J916" s="24">
        <f t="shared" si="44"/>
        <v>-2.0471582213679951E-2</v>
      </c>
    </row>
    <row r="917" spans="6:10" x14ac:dyDescent="0.35">
      <c r="F917" s="2">
        <v>913</v>
      </c>
      <c r="G917" s="3">
        <v>4.1878002218630597E-2</v>
      </c>
      <c r="H917" s="4">
        <f t="shared" si="42"/>
        <v>41.878002218630598</v>
      </c>
      <c r="I917" s="2">
        <f t="shared" si="43"/>
        <v>72.562963475053792</v>
      </c>
      <c r="J917" s="24">
        <f t="shared" si="44"/>
        <v>-5.4884816291469588E-2</v>
      </c>
    </row>
    <row r="918" spans="6:10" x14ac:dyDescent="0.35">
      <c r="F918" s="2">
        <v>914</v>
      </c>
      <c r="G918" s="3">
        <v>8.2159418536382506E-2</v>
      </c>
      <c r="H918" s="4">
        <f t="shared" si="42"/>
        <v>82.159418536382503</v>
      </c>
      <c r="I918" s="2">
        <f t="shared" si="43"/>
        <v>80.421270538333943</v>
      </c>
      <c r="J918" s="24">
        <f t="shared" si="44"/>
        <v>-4.0081082201550593E-2</v>
      </c>
    </row>
    <row r="919" spans="6:10" x14ac:dyDescent="0.35">
      <c r="F919" s="2">
        <v>915</v>
      </c>
      <c r="G919" s="3">
        <v>0.12270400871564155</v>
      </c>
      <c r="H919" s="4">
        <f t="shared" si="42"/>
        <v>122.70400871564155</v>
      </c>
      <c r="I919" s="2">
        <f t="shared" si="43"/>
        <v>88.330918919864615</v>
      </c>
      <c r="J919" s="24">
        <f t="shared" si="44"/>
        <v>-2.9210216323865661E-2</v>
      </c>
    </row>
    <row r="920" spans="6:10" x14ac:dyDescent="0.35">
      <c r="F920" s="2">
        <v>916</v>
      </c>
      <c r="G920" s="3">
        <v>0.20480517879693591</v>
      </c>
      <c r="H920" s="4">
        <f t="shared" si="42"/>
        <v>204.80517879693591</v>
      </c>
      <c r="I920" s="2">
        <f t="shared" si="43"/>
        <v>104.34763987287322</v>
      </c>
      <c r="J920" s="24">
        <f t="shared" si="44"/>
        <v>-1.5392027553918925E-2</v>
      </c>
    </row>
    <row r="921" spans="6:10" x14ac:dyDescent="0.35">
      <c r="F921" s="2">
        <v>917</v>
      </c>
      <c r="G921" s="3">
        <v>7.4946676799754031E-2</v>
      </c>
      <c r="H921" s="4">
        <f t="shared" si="42"/>
        <v>74.94667679975403</v>
      </c>
      <c r="I921" s="2">
        <f t="shared" si="43"/>
        <v>79.014171570227774</v>
      </c>
      <c r="J921" s="24">
        <f t="shared" si="44"/>
        <v>-4.2401698320860819E-2</v>
      </c>
    </row>
    <row r="922" spans="6:10" x14ac:dyDescent="0.35">
      <c r="F922" s="2">
        <v>918</v>
      </c>
      <c r="G922" s="3">
        <v>0.16969050751566894</v>
      </c>
      <c r="H922" s="4">
        <f t="shared" si="42"/>
        <v>169.69050751566894</v>
      </c>
      <c r="I922" s="2">
        <f t="shared" si="43"/>
        <v>97.497288157888121</v>
      </c>
      <c r="J922" s="24">
        <f t="shared" si="44"/>
        <v>-2.0244107279612678E-2</v>
      </c>
    </row>
    <row r="923" spans="6:10" x14ac:dyDescent="0.35">
      <c r="F923" s="2">
        <v>919</v>
      </c>
      <c r="G923" s="3">
        <v>0.18939225341227536</v>
      </c>
      <c r="H923" s="4">
        <f t="shared" si="42"/>
        <v>189.39225341227535</v>
      </c>
      <c r="I923" s="2">
        <f t="shared" si="43"/>
        <v>101.34080666073736</v>
      </c>
      <c r="J923" s="24">
        <f t="shared" si="44"/>
        <v>-1.7359206723768006E-2</v>
      </c>
    </row>
    <row r="924" spans="6:10" x14ac:dyDescent="0.35">
      <c r="F924" s="2">
        <v>920</v>
      </c>
      <c r="G924" s="3">
        <v>0.15259572279532868</v>
      </c>
      <c r="H924" s="4">
        <f t="shared" si="42"/>
        <v>152.59572279532867</v>
      </c>
      <c r="I924" s="2">
        <f t="shared" si="43"/>
        <v>94.16234912661325</v>
      </c>
      <c r="J924" s="24">
        <f t="shared" si="44"/>
        <v>-2.3133026473389665E-2</v>
      </c>
    </row>
    <row r="925" spans="6:10" x14ac:dyDescent="0.35">
      <c r="F925" s="2">
        <v>921</v>
      </c>
      <c r="G925" s="3">
        <v>0.10835474100118908</v>
      </c>
      <c r="H925" s="4">
        <f t="shared" si="42"/>
        <v>108.35474100118908</v>
      </c>
      <c r="I925" s="2">
        <f t="shared" si="43"/>
        <v>85.531589548129332</v>
      </c>
      <c r="J925" s="24">
        <f t="shared" si="44"/>
        <v>-3.2671126201485781E-2</v>
      </c>
    </row>
    <row r="926" spans="6:10" x14ac:dyDescent="0.35">
      <c r="F926" s="2">
        <v>922</v>
      </c>
      <c r="G926" s="3">
        <v>-2.3454888747994618E-2</v>
      </c>
      <c r="H926" s="4">
        <f t="shared" si="42"/>
        <v>-23.454888747994616</v>
      </c>
      <c r="I926" s="2">
        <f t="shared" si="43"/>
        <v>59.817485150815088</v>
      </c>
      <c r="J926" s="24">
        <f t="shared" si="44"/>
        <v>-9.1382671699156412E-2</v>
      </c>
    </row>
    <row r="927" spans="6:10" x14ac:dyDescent="0.35">
      <c r="F927" s="2">
        <v>923</v>
      </c>
      <c r="G927" s="3">
        <v>5.3486027168070306E-2</v>
      </c>
      <c r="H927" s="4">
        <f t="shared" si="42"/>
        <v>53.486027168070308</v>
      </c>
      <c r="I927" s="2">
        <f t="shared" si="43"/>
        <v>74.827517028269199</v>
      </c>
      <c r="J927" s="24">
        <f t="shared" si="44"/>
        <v>-5.0131752905099095E-2</v>
      </c>
    </row>
    <row r="928" spans="6:10" x14ac:dyDescent="0.35">
      <c r="F928" s="2">
        <v>924</v>
      </c>
      <c r="G928" s="3">
        <v>0.1039995580837146</v>
      </c>
      <c r="H928" s="4">
        <f t="shared" si="42"/>
        <v>103.9995580837146</v>
      </c>
      <c r="I928" s="2">
        <f t="shared" si="43"/>
        <v>84.681957936065487</v>
      </c>
      <c r="J928" s="24">
        <f t="shared" si="44"/>
        <v>-3.3800546180321266E-2</v>
      </c>
    </row>
    <row r="929" spans="6:10" x14ac:dyDescent="0.35">
      <c r="F929" s="2">
        <v>925</v>
      </c>
      <c r="G929" s="3">
        <v>5.9402646095175399E-2</v>
      </c>
      <c r="H929" s="4">
        <f t="shared" si="42"/>
        <v>59.402646095175399</v>
      </c>
      <c r="I929" s="2">
        <f t="shared" si="43"/>
        <v>75.981761654099714</v>
      </c>
      <c r="J929" s="24">
        <f t="shared" si="44"/>
        <v>-4.7869799397055622E-2</v>
      </c>
    </row>
    <row r="930" spans="6:10" x14ac:dyDescent="0.35">
      <c r="F930" s="2">
        <v>926</v>
      </c>
      <c r="G930" s="3">
        <v>0.17700092886717106</v>
      </c>
      <c r="H930" s="4">
        <f t="shared" si="42"/>
        <v>177.00092886717107</v>
      </c>
      <c r="I930" s="2">
        <f t="shared" si="43"/>
        <v>98.923442970541672</v>
      </c>
      <c r="J930" s="24">
        <f t="shared" si="44"/>
        <v>-1.9121580381821931E-2</v>
      </c>
    </row>
    <row r="931" spans="6:10" x14ac:dyDescent="0.35">
      <c r="F931" s="2">
        <v>927</v>
      </c>
      <c r="G931" s="3">
        <v>9.8796373911179292E-2</v>
      </c>
      <c r="H931" s="4">
        <f t="shared" si="42"/>
        <v>98.796373911179288</v>
      </c>
      <c r="I931" s="2">
        <f t="shared" si="43"/>
        <v>83.666893852617108</v>
      </c>
      <c r="J931" s="24">
        <f t="shared" si="44"/>
        <v>-3.520117718770753E-2</v>
      </c>
    </row>
    <row r="932" spans="6:10" x14ac:dyDescent="0.35">
      <c r="F932" s="2">
        <v>928</v>
      </c>
      <c r="G932" s="3">
        <v>1.4571386237925504E-2</v>
      </c>
      <c r="H932" s="4">
        <f t="shared" si="42"/>
        <v>14.571386237925504</v>
      </c>
      <c r="I932" s="2">
        <f t="shared" si="43"/>
        <v>67.23584757766946</v>
      </c>
      <c r="J932" s="24">
        <f t="shared" si="44"/>
        <v>-6.7919377439457598E-2</v>
      </c>
    </row>
    <row r="933" spans="6:10" x14ac:dyDescent="0.35">
      <c r="F933" s="2">
        <v>929</v>
      </c>
      <c r="G933" s="3">
        <v>4.1031279631754916E-2</v>
      </c>
      <c r="H933" s="4">
        <f t="shared" si="42"/>
        <v>41.031279631754913</v>
      </c>
      <c r="I933" s="2">
        <f t="shared" si="43"/>
        <v>72.397780452873121</v>
      </c>
      <c r="J933" s="24">
        <f t="shared" si="44"/>
        <v>-5.524865857221628E-2</v>
      </c>
    </row>
    <row r="934" spans="6:10" x14ac:dyDescent="0.35">
      <c r="F934" s="2">
        <v>930</v>
      </c>
      <c r="G934" s="3">
        <v>0.11558033588273542</v>
      </c>
      <c r="H934" s="4">
        <f t="shared" si="42"/>
        <v>115.58033588273543</v>
      </c>
      <c r="I934" s="2">
        <f t="shared" si="43"/>
        <v>86.941195974232912</v>
      </c>
      <c r="J934" s="24">
        <f t="shared" si="44"/>
        <v>-3.0879960314786355E-2</v>
      </c>
    </row>
    <row r="935" spans="6:10" x14ac:dyDescent="0.35">
      <c r="F935" s="2">
        <v>931</v>
      </c>
      <c r="G935" s="3">
        <v>9.6237330985364328E-2</v>
      </c>
      <c r="H935" s="4">
        <f t="shared" si="42"/>
        <v>96.237330985364324</v>
      </c>
      <c r="I935" s="2">
        <f t="shared" si="43"/>
        <v>83.167662521212634</v>
      </c>
      <c r="J935" s="24">
        <f t="shared" si="44"/>
        <v>-3.5911183968469984E-2</v>
      </c>
    </row>
    <row r="936" spans="6:10" x14ac:dyDescent="0.35">
      <c r="F936" s="2">
        <v>932</v>
      </c>
      <c r="G936" s="3">
        <v>0.13734672392555272</v>
      </c>
      <c r="H936" s="4">
        <f t="shared" si="42"/>
        <v>137.34672392555271</v>
      </c>
      <c r="I936" s="2">
        <f t="shared" si="43"/>
        <v>91.187495546961387</v>
      </c>
      <c r="J936" s="24">
        <f t="shared" si="44"/>
        <v>-2.605619253187607E-2</v>
      </c>
    </row>
    <row r="937" spans="6:10" x14ac:dyDescent="0.35">
      <c r="F937" s="2">
        <v>933</v>
      </c>
      <c r="G937" s="3">
        <v>0.13066571591854526</v>
      </c>
      <c r="H937" s="4">
        <f t="shared" si="42"/>
        <v>130.66571591854526</v>
      </c>
      <c r="I937" s="2">
        <f t="shared" si="43"/>
        <v>89.884129945385936</v>
      </c>
      <c r="J937" s="24">
        <f t="shared" si="44"/>
        <v>-2.7450656425494928E-2</v>
      </c>
    </row>
    <row r="938" spans="6:10" x14ac:dyDescent="0.35">
      <c r="F938" s="2">
        <v>934</v>
      </c>
      <c r="G938" s="3">
        <v>3.4052397514946445E-2</v>
      </c>
      <c r="H938" s="4">
        <f t="shared" si="42"/>
        <v>34.052397514946442</v>
      </c>
      <c r="I938" s="2">
        <f t="shared" si="43"/>
        <v>71.036304029112259</v>
      </c>
      <c r="J938" s="24">
        <f t="shared" si="44"/>
        <v>-5.8340884054774861E-2</v>
      </c>
    </row>
    <row r="939" spans="6:10" x14ac:dyDescent="0.35">
      <c r="F939" s="2">
        <v>935</v>
      </c>
      <c r="G939" s="3">
        <v>9.0293636653474965E-2</v>
      </c>
      <c r="H939" s="4">
        <f t="shared" si="42"/>
        <v>90.293636653474962</v>
      </c>
      <c r="I939" s="2">
        <f t="shared" si="43"/>
        <v>82.008135885360943</v>
      </c>
      <c r="J939" s="24">
        <f t="shared" si="44"/>
        <v>-3.7616013232182104E-2</v>
      </c>
    </row>
    <row r="940" spans="6:10" x14ac:dyDescent="0.35">
      <c r="F940" s="2">
        <v>936</v>
      </c>
      <c r="G940" s="3">
        <v>3.6802878108124201E-2</v>
      </c>
      <c r="H940" s="4">
        <f t="shared" si="42"/>
        <v>36.802878108124204</v>
      </c>
      <c r="I940" s="2">
        <f t="shared" si="43"/>
        <v>71.572882010936056</v>
      </c>
      <c r="J940" s="24">
        <f t="shared" si="44"/>
        <v>-5.7102048892262731E-2</v>
      </c>
    </row>
    <row r="941" spans="6:10" x14ac:dyDescent="0.35">
      <c r="F941" s="2">
        <v>937</v>
      </c>
      <c r="G941" s="3">
        <v>8.7959054945207199E-2</v>
      </c>
      <c r="H941" s="4">
        <f t="shared" si="42"/>
        <v>87.9590549452072</v>
      </c>
      <c r="I941" s="2">
        <f t="shared" si="43"/>
        <v>81.552693609370252</v>
      </c>
      <c r="J941" s="24">
        <f t="shared" si="44"/>
        <v>-3.8307570299580214E-2</v>
      </c>
    </row>
    <row r="942" spans="6:10" x14ac:dyDescent="0.35">
      <c r="F942" s="2">
        <v>938</v>
      </c>
      <c r="G942" s="3">
        <v>0.14018767736563181</v>
      </c>
      <c r="H942" s="4">
        <f t="shared" si="42"/>
        <v>140.1876773656318</v>
      </c>
      <c r="I942" s="2">
        <f t="shared" si="43"/>
        <v>91.741723439757322</v>
      </c>
      <c r="J942" s="24">
        <f t="shared" si="44"/>
        <v>-2.5484905644506565E-2</v>
      </c>
    </row>
    <row r="943" spans="6:10" x14ac:dyDescent="0.35">
      <c r="F943" s="2">
        <v>939</v>
      </c>
      <c r="G943" s="3">
        <v>9.9068097869469768E-2</v>
      </c>
      <c r="H943" s="4">
        <f t="shared" si="42"/>
        <v>99.068097869469767</v>
      </c>
      <c r="I943" s="2">
        <f t="shared" si="43"/>
        <v>83.719903167976142</v>
      </c>
      <c r="J943" s="24">
        <f t="shared" si="44"/>
        <v>-3.51266166516001E-2</v>
      </c>
    </row>
    <row r="944" spans="6:10" x14ac:dyDescent="0.35">
      <c r="F944" s="2">
        <v>940</v>
      </c>
      <c r="G944" s="3">
        <v>5.9313609649941708E-2</v>
      </c>
      <c r="H944" s="4">
        <f t="shared" si="42"/>
        <v>59.313609649941711</v>
      </c>
      <c r="I944" s="2">
        <f t="shared" si="43"/>
        <v>75.964391963795137</v>
      </c>
      <c r="J944" s="24">
        <f t="shared" si="44"/>
        <v>-4.7903070297440682E-2</v>
      </c>
    </row>
    <row r="945" spans="6:10" x14ac:dyDescent="0.35">
      <c r="F945" s="2">
        <v>941</v>
      </c>
      <c r="G945" s="3">
        <v>0.11491498561189162</v>
      </c>
      <c r="H945" s="4">
        <f t="shared" si="42"/>
        <v>114.91498561189162</v>
      </c>
      <c r="I945" s="2">
        <f t="shared" si="43"/>
        <v>86.811396001667816</v>
      </c>
      <c r="J945" s="24">
        <f t="shared" si="44"/>
        <v>-3.1040705969384724E-2</v>
      </c>
    </row>
    <row r="946" spans="6:10" x14ac:dyDescent="0.35">
      <c r="F946" s="2">
        <v>942</v>
      </c>
      <c r="G946" s="3">
        <v>4.4749940174450664E-2</v>
      </c>
      <c r="H946" s="4">
        <f t="shared" si="42"/>
        <v>44.749940174450664</v>
      </c>
      <c r="I946" s="2">
        <f t="shared" si="43"/>
        <v>73.12323598745742</v>
      </c>
      <c r="J946" s="24">
        <f t="shared" si="44"/>
        <v>-5.3668478653910834E-2</v>
      </c>
    </row>
    <row r="947" spans="6:10" x14ac:dyDescent="0.35">
      <c r="F947" s="2">
        <v>943</v>
      </c>
      <c r="G947" s="3">
        <v>5.2541925214274143E-2</v>
      </c>
      <c r="H947" s="4">
        <f t="shared" si="42"/>
        <v>52.541925214274144</v>
      </c>
      <c r="I947" s="2">
        <f t="shared" si="43"/>
        <v>74.643336735464956</v>
      </c>
      <c r="J947" s="24">
        <f t="shared" si="44"/>
        <v>-5.0502447960082186E-2</v>
      </c>
    </row>
    <row r="948" spans="6:10" x14ac:dyDescent="0.35">
      <c r="F948" s="2">
        <v>944</v>
      </c>
      <c r="G948" s="3">
        <v>0.10967051974560652</v>
      </c>
      <c r="H948" s="4">
        <f t="shared" si="42"/>
        <v>109.67051974560651</v>
      </c>
      <c r="I948" s="2">
        <f t="shared" si="43"/>
        <v>85.78827847186048</v>
      </c>
      <c r="J948" s="24">
        <f t="shared" si="44"/>
        <v>-3.2337389813246985E-2</v>
      </c>
    </row>
    <row r="949" spans="6:10" x14ac:dyDescent="0.35">
      <c r="F949" s="2">
        <v>945</v>
      </c>
      <c r="G949" s="3">
        <v>0.13342435496645955</v>
      </c>
      <c r="H949" s="4">
        <f t="shared" si="42"/>
        <v>133.42435496645953</v>
      </c>
      <c r="I949" s="2">
        <f t="shared" si="43"/>
        <v>90.422299520761868</v>
      </c>
      <c r="J949" s="24">
        <f t="shared" si="44"/>
        <v>-2.6866047056131454E-2</v>
      </c>
    </row>
    <row r="950" spans="6:10" x14ac:dyDescent="0.35">
      <c r="F950" s="2">
        <v>946</v>
      </c>
      <c r="G950" s="3">
        <v>5.9544880034738984E-2</v>
      </c>
      <c r="H950" s="4">
        <f t="shared" si="42"/>
        <v>59.544880034738981</v>
      </c>
      <c r="I950" s="2">
        <f t="shared" si="43"/>
        <v>76.009509386778575</v>
      </c>
      <c r="J950" s="24">
        <f t="shared" si="44"/>
        <v>-4.7816697735638652E-2</v>
      </c>
    </row>
    <row r="951" spans="6:10" x14ac:dyDescent="0.35">
      <c r="F951" s="2">
        <v>947</v>
      </c>
      <c r="G951" s="3">
        <v>0.14212038263418489</v>
      </c>
      <c r="H951" s="4">
        <f t="shared" si="42"/>
        <v>142.12038263418489</v>
      </c>
      <c r="I951" s="2">
        <f t="shared" si="43"/>
        <v>92.118765581058994</v>
      </c>
      <c r="J951" s="24">
        <f t="shared" si="44"/>
        <v>-2.5103434155918578E-2</v>
      </c>
    </row>
    <row r="952" spans="6:10" x14ac:dyDescent="0.35">
      <c r="F952" s="2">
        <v>948</v>
      </c>
      <c r="G952" s="3">
        <v>9.729751564073548E-2</v>
      </c>
      <c r="H952" s="4">
        <f t="shared" si="42"/>
        <v>97.297515640735483</v>
      </c>
      <c r="I952" s="2">
        <f t="shared" si="43"/>
        <v>83.374488827913595</v>
      </c>
      <c r="J952" s="24">
        <f t="shared" si="44"/>
        <v>-3.5615314426110302E-2</v>
      </c>
    </row>
    <row r="953" spans="6:10" x14ac:dyDescent="0.35">
      <c r="F953" s="2">
        <v>949</v>
      </c>
      <c r="G953" s="3">
        <v>5.8641293947070294E-2</v>
      </c>
      <c r="H953" s="4">
        <f t="shared" si="42"/>
        <v>58.641293947070295</v>
      </c>
      <c r="I953" s="2">
        <f t="shared" si="43"/>
        <v>75.833233138719265</v>
      </c>
      <c r="J953" s="24">
        <f t="shared" si="44"/>
        <v>-4.8155047115864089E-2</v>
      </c>
    </row>
    <row r="954" spans="6:10" x14ac:dyDescent="0.35">
      <c r="F954" s="2">
        <v>950</v>
      </c>
      <c r="G954" s="3">
        <v>3.2289379082632741E-2</v>
      </c>
      <c r="H954" s="4">
        <f t="shared" si="42"/>
        <v>32.289379082632742</v>
      </c>
      <c r="I954" s="2">
        <f t="shared" si="43"/>
        <v>70.692365273581501</v>
      </c>
      <c r="J954" s="24">
        <f t="shared" si="44"/>
        <v>-5.9149058198394444E-2</v>
      </c>
    </row>
    <row r="955" spans="6:10" x14ac:dyDescent="0.35">
      <c r="F955" s="2">
        <v>951</v>
      </c>
      <c r="G955" s="3">
        <v>2.8853688935500249E-2</v>
      </c>
      <c r="H955" s="4">
        <f t="shared" si="42"/>
        <v>28.853688935500248</v>
      </c>
      <c r="I955" s="2">
        <f t="shared" si="43"/>
        <v>70.022113067515079</v>
      </c>
      <c r="J955" s="24">
        <f t="shared" si="44"/>
        <v>-6.0756298525689444E-2</v>
      </c>
    </row>
    <row r="956" spans="6:10" x14ac:dyDescent="0.35">
      <c r="F956" s="2">
        <v>952</v>
      </c>
      <c r="G956" s="3">
        <v>-2.5371811976569403E-2</v>
      </c>
      <c r="H956" s="4">
        <f t="shared" si="42"/>
        <v>-25.371811976569404</v>
      </c>
      <c r="I956" s="2">
        <f t="shared" si="43"/>
        <v>59.443521851509836</v>
      </c>
      <c r="J956" s="24">
        <f t="shared" si="44"/>
        <v>-9.2759897271548999E-2</v>
      </c>
    </row>
    <row r="957" spans="6:10" x14ac:dyDescent="0.35">
      <c r="F957" s="2">
        <v>953</v>
      </c>
      <c r="G957" s="3">
        <v>8.6682137024396907E-2</v>
      </c>
      <c r="H957" s="4">
        <f t="shared" si="42"/>
        <v>86.682137024396908</v>
      </c>
      <c r="I957" s="2">
        <f t="shared" si="43"/>
        <v>81.303585856127967</v>
      </c>
      <c r="J957" s="24">
        <f t="shared" si="44"/>
        <v>-3.8691186873595837E-2</v>
      </c>
    </row>
    <row r="958" spans="6:10" x14ac:dyDescent="0.35">
      <c r="F958" s="2">
        <v>954</v>
      </c>
      <c r="G958" s="3">
        <v>7.5579321892300863E-2</v>
      </c>
      <c r="H958" s="4">
        <f t="shared" si="42"/>
        <v>75.579321892300868</v>
      </c>
      <c r="I958" s="2">
        <f t="shared" si="43"/>
        <v>79.137591247433107</v>
      </c>
      <c r="J958" s="24">
        <f t="shared" si="44"/>
        <v>-4.2192886019104966E-2</v>
      </c>
    </row>
    <row r="959" spans="6:10" x14ac:dyDescent="0.35">
      <c r="F959" s="2">
        <v>955</v>
      </c>
      <c r="G959" s="3">
        <v>0.11875107052597417</v>
      </c>
      <c r="H959" s="4">
        <f t="shared" si="42"/>
        <v>118.75107052597417</v>
      </c>
      <c r="I959" s="2">
        <f t="shared" si="43"/>
        <v>87.559759290035927</v>
      </c>
      <c r="J959" s="24">
        <f t="shared" si="44"/>
        <v>-3.0125286657906512E-2</v>
      </c>
    </row>
    <row r="960" spans="6:10" x14ac:dyDescent="0.35">
      <c r="F960" s="2">
        <v>956</v>
      </c>
      <c r="G960" s="3">
        <v>6.9060597358898537E-2</v>
      </c>
      <c r="H960" s="4">
        <f t="shared" si="42"/>
        <v>69.060597358898534</v>
      </c>
      <c r="I960" s="2">
        <f t="shared" si="43"/>
        <v>77.865884745349717</v>
      </c>
      <c r="J960" s="24">
        <f t="shared" si="44"/>
        <v>-4.4394690953445566E-2</v>
      </c>
    </row>
    <row r="961" spans="6:10" x14ac:dyDescent="0.35">
      <c r="F961" s="2">
        <v>957</v>
      </c>
      <c r="G961" s="3">
        <v>8.0403724876322941E-2</v>
      </c>
      <c r="H961" s="4">
        <f t="shared" si="42"/>
        <v>80.40372487632294</v>
      </c>
      <c r="I961" s="2">
        <f t="shared" si="43"/>
        <v>80.078760737264147</v>
      </c>
      <c r="J961" s="24">
        <f t="shared" si="44"/>
        <v>-4.0633987603224835E-2</v>
      </c>
    </row>
    <row r="962" spans="6:10" x14ac:dyDescent="0.35">
      <c r="F962" s="2">
        <v>958</v>
      </c>
      <c r="G962" s="3">
        <v>-2.6923686042519962E-3</v>
      </c>
      <c r="H962" s="4">
        <f t="shared" si="42"/>
        <v>-2.6923686042519961</v>
      </c>
      <c r="I962" s="2">
        <f t="shared" si="43"/>
        <v>63.86794498097666</v>
      </c>
      <c r="J962" s="24">
        <f t="shared" si="44"/>
        <v>-7.7714159968200053E-2</v>
      </c>
    </row>
    <row r="963" spans="6:10" x14ac:dyDescent="0.35">
      <c r="F963" s="2">
        <v>959</v>
      </c>
      <c r="G963" s="3">
        <v>7.8140617508521457E-2</v>
      </c>
      <c r="H963" s="4">
        <f t="shared" si="42"/>
        <v>78.140617508521458</v>
      </c>
      <c r="I963" s="2">
        <f t="shared" si="43"/>
        <v>79.637262045334637</v>
      </c>
      <c r="J963" s="24">
        <f t="shared" si="44"/>
        <v>-4.1357955500353712E-2</v>
      </c>
    </row>
    <row r="964" spans="6:10" x14ac:dyDescent="0.35">
      <c r="F964" s="2">
        <v>960</v>
      </c>
      <c r="G964" s="3">
        <v>-1.2385195036352464E-2</v>
      </c>
      <c r="H964" s="4">
        <f t="shared" si="42"/>
        <v>-12.385195036352464</v>
      </c>
      <c r="I964" s="2">
        <f t="shared" si="43"/>
        <v>61.97701826147707</v>
      </c>
      <c r="J964" s="24">
        <f t="shared" si="44"/>
        <v>-8.3820243583464057E-2</v>
      </c>
    </row>
    <row r="965" spans="6:10" x14ac:dyDescent="0.35">
      <c r="F965" s="2">
        <v>961</v>
      </c>
      <c r="G965" s="3">
        <v>0.13121753564901253</v>
      </c>
      <c r="H965" s="4">
        <f t="shared" si="42"/>
        <v>131.21753564901255</v>
      </c>
      <c r="I965" s="2">
        <f t="shared" si="43"/>
        <v>89.991781792862739</v>
      </c>
      <c r="J965" s="24">
        <f t="shared" si="44"/>
        <v>-2.7332706004219616E-2</v>
      </c>
    </row>
    <row r="966" spans="6:10" x14ac:dyDescent="0.35">
      <c r="F966" s="2">
        <v>962</v>
      </c>
      <c r="G966" s="3">
        <v>5.1247162122453144E-2</v>
      </c>
      <c r="H966" s="4">
        <f t="shared" ref="H966:H1029" si="45">$D$4*G966</f>
        <v>51.24716212245314</v>
      </c>
      <c r="I966" s="2">
        <f t="shared" ref="I966:I1029" si="46">($D$12*G966+$D$13*$D$5)*$D$4</f>
        <v>74.390747653952261</v>
      </c>
      <c r="J966" s="24">
        <f t="shared" ref="J966:J1029" si="47">-EXP(-I966/$D$6)</f>
        <v>-5.1015289036339936E-2</v>
      </c>
    </row>
    <row r="967" spans="6:10" x14ac:dyDescent="0.35">
      <c r="F967" s="2">
        <v>963</v>
      </c>
      <c r="G967" s="3">
        <v>9.4600771995265925E-2</v>
      </c>
      <c r="H967" s="4">
        <f t="shared" si="45"/>
        <v>94.60077199526593</v>
      </c>
      <c r="I967" s="2">
        <f t="shared" si="46"/>
        <v>82.848394127819589</v>
      </c>
      <c r="J967" s="24">
        <f t="shared" si="47"/>
        <v>-3.637273712262809E-2</v>
      </c>
    </row>
    <row r="968" spans="6:10" x14ac:dyDescent="0.35">
      <c r="F968" s="2">
        <v>964</v>
      </c>
      <c r="G968" s="3">
        <v>8.5036419733308749E-2</v>
      </c>
      <c r="H968" s="4">
        <f t="shared" si="45"/>
        <v>85.036419733308747</v>
      </c>
      <c r="I968" s="2">
        <f t="shared" si="46"/>
        <v>80.982530814003724</v>
      </c>
      <c r="J968" s="24">
        <f t="shared" si="47"/>
        <v>-3.919127111732118E-2</v>
      </c>
    </row>
    <row r="969" spans="6:10" x14ac:dyDescent="0.35">
      <c r="F969" s="2">
        <v>965</v>
      </c>
      <c r="G969" s="3">
        <v>0.1081902129084876</v>
      </c>
      <c r="H969" s="4">
        <f t="shared" si="45"/>
        <v>108.1902129084876</v>
      </c>
      <c r="I969" s="2">
        <f t="shared" si="46"/>
        <v>85.499492556732974</v>
      </c>
      <c r="J969" s="24">
        <f t="shared" si="47"/>
        <v>-3.2713098933952904E-2</v>
      </c>
    </row>
    <row r="970" spans="6:10" x14ac:dyDescent="0.35">
      <c r="F970" s="2">
        <v>966</v>
      </c>
      <c r="G970" s="3">
        <v>-2.3597692137027476E-2</v>
      </c>
      <c r="H970" s="4">
        <f t="shared" si="45"/>
        <v>-23.597692137027476</v>
      </c>
      <c r="I970" s="2">
        <f t="shared" si="46"/>
        <v>59.789626326988106</v>
      </c>
      <c r="J970" s="24">
        <f t="shared" si="47"/>
        <v>-9.1484561009007578E-2</v>
      </c>
    </row>
    <row r="971" spans="6:10" x14ac:dyDescent="0.35">
      <c r="F971" s="2">
        <v>967</v>
      </c>
      <c r="G971" s="3">
        <v>0.17736903913805876</v>
      </c>
      <c r="H971" s="4">
        <f t="shared" si="45"/>
        <v>177.36903913805875</v>
      </c>
      <c r="I971" s="2">
        <f t="shared" si="46"/>
        <v>98.995255826350018</v>
      </c>
      <c r="J971" s="24">
        <f t="shared" si="47"/>
        <v>-1.9066732183859316E-2</v>
      </c>
    </row>
    <row r="972" spans="6:10" x14ac:dyDescent="0.35">
      <c r="F972" s="2">
        <v>968</v>
      </c>
      <c r="G972" s="3">
        <v>0.13471063175454767</v>
      </c>
      <c r="H972" s="4">
        <f t="shared" si="45"/>
        <v>134.71063175454768</v>
      </c>
      <c r="I972" s="2">
        <f t="shared" si="46"/>
        <v>90.673233050244335</v>
      </c>
      <c r="J972" s="24">
        <f t="shared" si="47"/>
        <v>-2.6597732212189112E-2</v>
      </c>
    </row>
    <row r="973" spans="6:10" x14ac:dyDescent="0.35">
      <c r="F973" s="2">
        <v>969</v>
      </c>
      <c r="G973" s="3">
        <v>8.8239544890111335E-2</v>
      </c>
      <c r="H973" s="4">
        <f t="shared" si="45"/>
        <v>88.239544890111333</v>
      </c>
      <c r="I973" s="2">
        <f t="shared" si="46"/>
        <v>81.607413038742649</v>
      </c>
      <c r="J973" s="24">
        <f t="shared" si="47"/>
        <v>-3.8223815258081752E-2</v>
      </c>
    </row>
    <row r="974" spans="6:10" x14ac:dyDescent="0.35">
      <c r="F974" s="2">
        <v>970</v>
      </c>
      <c r="G974" s="3">
        <v>6.6932380769316208E-2</v>
      </c>
      <c r="H974" s="4">
        <f t="shared" si="45"/>
        <v>66.932380769316211</v>
      </c>
      <c r="I974" s="2">
        <f t="shared" si="46"/>
        <v>77.450701244199223</v>
      </c>
      <c r="J974" s="24">
        <f t="shared" si="47"/>
        <v>-4.5138124825160185E-2</v>
      </c>
    </row>
    <row r="975" spans="6:10" x14ac:dyDescent="0.35">
      <c r="F975" s="2">
        <v>971</v>
      </c>
      <c r="G975" s="3">
        <v>5.6244314311634291E-2</v>
      </c>
      <c r="H975" s="4">
        <f t="shared" si="45"/>
        <v>56.244314311634291</v>
      </c>
      <c r="I975" s="2">
        <f t="shared" si="46"/>
        <v>75.365617952324129</v>
      </c>
      <c r="J975" s="24">
        <f t="shared" si="47"/>
        <v>-4.9064244955844646E-2</v>
      </c>
    </row>
    <row r="976" spans="6:10" x14ac:dyDescent="0.35">
      <c r="F976" s="2">
        <v>972</v>
      </c>
      <c r="G976" s="3">
        <v>9.1222172889439068E-2</v>
      </c>
      <c r="H976" s="4">
        <f t="shared" si="45"/>
        <v>91.222172889439065</v>
      </c>
      <c r="I976" s="2">
        <f t="shared" si="46"/>
        <v>82.189279537412034</v>
      </c>
      <c r="J976" s="24">
        <f t="shared" si="47"/>
        <v>-3.7344442207169287E-2</v>
      </c>
    </row>
    <row r="977" spans="6:10" x14ac:dyDescent="0.35">
      <c r="F977" s="2">
        <v>973</v>
      </c>
      <c r="G977" s="3">
        <v>5.4883583413293725E-2</v>
      </c>
      <c r="H977" s="4">
        <f t="shared" si="45"/>
        <v>54.883583413293728</v>
      </c>
      <c r="I977" s="2">
        <f t="shared" si="46"/>
        <v>75.100159529876834</v>
      </c>
      <c r="J977" s="24">
        <f t="shared" si="47"/>
        <v>-4.9588001428687994E-2</v>
      </c>
    </row>
    <row r="978" spans="6:10" x14ac:dyDescent="0.35">
      <c r="F978" s="2">
        <v>974</v>
      </c>
      <c r="G978" s="3">
        <v>0.13244794259565679</v>
      </c>
      <c r="H978" s="4">
        <f t="shared" si="45"/>
        <v>132.4479425956568</v>
      </c>
      <c r="I978" s="2">
        <f t="shared" si="46"/>
        <v>90.231815944672405</v>
      </c>
      <c r="J978" s="24">
        <f t="shared" si="47"/>
        <v>-2.7071530515259075E-2</v>
      </c>
    </row>
    <row r="979" spans="6:10" x14ac:dyDescent="0.35">
      <c r="F979" s="2">
        <v>975</v>
      </c>
      <c r="G979" s="3">
        <v>7.1246031809297894E-2</v>
      </c>
      <c r="H979" s="4">
        <f t="shared" si="45"/>
        <v>71.246031809297889</v>
      </c>
      <c r="I979" s="2">
        <f t="shared" si="46"/>
        <v>78.292230602765386</v>
      </c>
      <c r="J979" s="24">
        <f t="shared" si="47"/>
        <v>-4.3644010434350684E-2</v>
      </c>
    </row>
    <row r="980" spans="6:10" x14ac:dyDescent="0.35">
      <c r="F980" s="2">
        <v>976</v>
      </c>
      <c r="G980" s="3">
        <v>0.16181662648469056</v>
      </c>
      <c r="H980" s="4">
        <f t="shared" si="45"/>
        <v>161.81662648469054</v>
      </c>
      <c r="I980" s="2">
        <f t="shared" si="46"/>
        <v>95.961210716293877</v>
      </c>
      <c r="J980" s="24">
        <f t="shared" si="47"/>
        <v>-2.1526976086058025E-2</v>
      </c>
    </row>
    <row r="981" spans="6:10" x14ac:dyDescent="0.35">
      <c r="F981" s="2">
        <v>977</v>
      </c>
      <c r="G981" s="3">
        <v>0.13856604917947202</v>
      </c>
      <c r="H981" s="4">
        <f t="shared" si="45"/>
        <v>138.56604917947203</v>
      </c>
      <c r="I981" s="2">
        <f t="shared" si="46"/>
        <v>91.425367824830801</v>
      </c>
      <c r="J981" s="24">
        <f t="shared" si="47"/>
        <v>-2.580944643972518E-2</v>
      </c>
    </row>
    <row r="982" spans="6:10" x14ac:dyDescent="0.35">
      <c r="F982" s="2">
        <v>978</v>
      </c>
      <c r="G982" s="3">
        <v>8.8380028194440588E-2</v>
      </c>
      <c r="H982" s="4">
        <f t="shared" si="45"/>
        <v>88.380028194440584</v>
      </c>
      <c r="I982" s="2">
        <f t="shared" si="46"/>
        <v>81.634819248444302</v>
      </c>
      <c r="J982" s="24">
        <f t="shared" si="47"/>
        <v>-3.8181935421764998E-2</v>
      </c>
    </row>
    <row r="983" spans="6:10" x14ac:dyDescent="0.35">
      <c r="F983" s="2">
        <v>979</v>
      </c>
      <c r="G983" s="3">
        <v>4.0835704387978615E-2</v>
      </c>
      <c r="H983" s="4">
        <f t="shared" si="45"/>
        <v>40.835704387978616</v>
      </c>
      <c r="I983" s="2">
        <f t="shared" si="46"/>
        <v>72.359626622644157</v>
      </c>
      <c r="J983" s="24">
        <f t="shared" si="47"/>
        <v>-5.533304086357213E-2</v>
      </c>
    </row>
    <row r="984" spans="6:10" x14ac:dyDescent="0.35">
      <c r="F984" s="2">
        <v>980</v>
      </c>
      <c r="G984" s="3">
        <v>7.4558427950558434E-2</v>
      </c>
      <c r="H984" s="4">
        <f t="shared" si="45"/>
        <v>74.558427950558439</v>
      </c>
      <c r="I984" s="2">
        <f t="shared" si="46"/>
        <v>78.93842997639014</v>
      </c>
      <c r="J984" s="24">
        <f t="shared" si="47"/>
        <v>-4.2530356005701882E-2</v>
      </c>
    </row>
    <row r="985" spans="6:10" x14ac:dyDescent="0.35">
      <c r="F985" s="2">
        <v>981</v>
      </c>
      <c r="G985" s="3">
        <v>0.10432111156135163</v>
      </c>
      <c r="H985" s="4">
        <f t="shared" si="45"/>
        <v>104.32111156135163</v>
      </c>
      <c r="I985" s="2">
        <f t="shared" si="46"/>
        <v>84.744688251817166</v>
      </c>
      <c r="J985" s="24">
        <f t="shared" si="47"/>
        <v>-3.3715839740620292E-2</v>
      </c>
    </row>
    <row r="986" spans="6:10" x14ac:dyDescent="0.35">
      <c r="F986" s="2">
        <v>982</v>
      </c>
      <c r="G986" s="3">
        <v>9.4031569884509503E-2</v>
      </c>
      <c r="H986" s="4">
        <f t="shared" si="45"/>
        <v>94.031569884509508</v>
      </c>
      <c r="I986" s="2">
        <f t="shared" si="46"/>
        <v>82.737351235680279</v>
      </c>
      <c r="J986" s="24">
        <f t="shared" si="47"/>
        <v>-3.6534653807369803E-2</v>
      </c>
    </row>
    <row r="987" spans="6:10" x14ac:dyDescent="0.35">
      <c r="F987" s="2">
        <v>983</v>
      </c>
      <c r="G987" s="3">
        <v>0.12493373242238878</v>
      </c>
      <c r="H987" s="4">
        <f t="shared" si="45"/>
        <v>124.93373242238879</v>
      </c>
      <c r="I987" s="2">
        <f t="shared" si="46"/>
        <v>88.765904954508429</v>
      </c>
      <c r="J987" s="24">
        <f t="shared" si="47"/>
        <v>-2.8706370902650012E-2</v>
      </c>
    </row>
    <row r="988" spans="6:10" x14ac:dyDescent="0.35">
      <c r="F988" s="2">
        <v>984</v>
      </c>
      <c r="G988" s="3">
        <v>7.2543386498003931E-2</v>
      </c>
      <c r="H988" s="4">
        <f t="shared" si="45"/>
        <v>72.543386498003926</v>
      </c>
      <c r="I988" s="2">
        <f t="shared" si="46"/>
        <v>78.545325266404234</v>
      </c>
      <c r="J988" s="24">
        <f t="shared" si="47"/>
        <v>-4.3204396820614201E-2</v>
      </c>
    </row>
    <row r="989" spans="6:10" x14ac:dyDescent="0.35">
      <c r="F989" s="2">
        <v>985</v>
      </c>
      <c r="G989" s="3">
        <v>0.19743437582071902</v>
      </c>
      <c r="H989" s="4">
        <f t="shared" si="45"/>
        <v>197.43437582071903</v>
      </c>
      <c r="I989" s="2">
        <f t="shared" si="46"/>
        <v>102.90970550052779</v>
      </c>
      <c r="J989" s="24">
        <f t="shared" si="47"/>
        <v>-1.6303292136131586E-2</v>
      </c>
    </row>
    <row r="990" spans="6:10" x14ac:dyDescent="0.35">
      <c r="F990" s="2">
        <v>986</v>
      </c>
      <c r="G990" s="3">
        <v>0.12504225238124433</v>
      </c>
      <c r="H990" s="4">
        <f t="shared" si="45"/>
        <v>125.04225238124434</v>
      </c>
      <c r="I990" s="2">
        <f t="shared" si="46"/>
        <v>88.787075589434806</v>
      </c>
      <c r="J990" s="24">
        <f t="shared" si="47"/>
        <v>-2.8682071908667069E-2</v>
      </c>
    </row>
    <row r="991" spans="6:10" x14ac:dyDescent="0.35">
      <c r="F991" s="2">
        <v>987</v>
      </c>
      <c r="G991" s="3">
        <v>0.1355973560854796</v>
      </c>
      <c r="H991" s="4">
        <f t="shared" si="45"/>
        <v>135.59735608547959</v>
      </c>
      <c r="I991" s="2">
        <f t="shared" si="46"/>
        <v>90.846219819576802</v>
      </c>
      <c r="J991" s="24">
        <f t="shared" si="47"/>
        <v>-2.6414325252837337E-2</v>
      </c>
    </row>
    <row r="992" spans="6:10" x14ac:dyDescent="0.35">
      <c r="F992" s="2">
        <v>988</v>
      </c>
      <c r="G992" s="3">
        <v>0.13484354045495359</v>
      </c>
      <c r="H992" s="4">
        <f t="shared" si="45"/>
        <v>134.8435404549536</v>
      </c>
      <c r="I992" s="2">
        <f t="shared" si="46"/>
        <v>90.699161567030629</v>
      </c>
      <c r="J992" s="24">
        <f t="shared" si="47"/>
        <v>-2.6570160922467889E-2</v>
      </c>
    </row>
    <row r="993" spans="6:10" x14ac:dyDescent="0.35">
      <c r="F993" s="2">
        <v>989</v>
      </c>
      <c r="G993" s="3">
        <v>5.7415900227666378E-2</v>
      </c>
      <c r="H993" s="4">
        <f t="shared" si="45"/>
        <v>57.415900227666377</v>
      </c>
      <c r="I993" s="2">
        <f t="shared" si="46"/>
        <v>75.594176993212102</v>
      </c>
      <c r="J993" s="24">
        <f t="shared" si="47"/>
        <v>-4.8617726113553979E-2</v>
      </c>
    </row>
    <row r="994" spans="6:10" x14ac:dyDescent="0.35">
      <c r="F994" s="2">
        <v>990</v>
      </c>
      <c r="G994" s="3">
        <v>0.1373138414553981</v>
      </c>
      <c r="H994" s="4">
        <f t="shared" si="45"/>
        <v>137.31384145539809</v>
      </c>
      <c r="I994" s="2">
        <f t="shared" si="46"/>
        <v>91.181080664588933</v>
      </c>
      <c r="J994" s="24">
        <f t="shared" si="47"/>
        <v>-2.6062879286140862E-2</v>
      </c>
    </row>
    <row r="995" spans="6:10" x14ac:dyDescent="0.35">
      <c r="F995" s="2">
        <v>991</v>
      </c>
      <c r="G995" s="3">
        <v>0.23122220317274553</v>
      </c>
      <c r="H995" s="4">
        <f t="shared" si="45"/>
        <v>231.22220317274554</v>
      </c>
      <c r="I995" s="2">
        <f t="shared" si="46"/>
        <v>109.50120963828842</v>
      </c>
      <c r="J995" s="24">
        <f t="shared" si="47"/>
        <v>-1.252475258960151E-2</v>
      </c>
    </row>
    <row r="996" spans="6:10" x14ac:dyDescent="0.35">
      <c r="F996" s="2">
        <v>992</v>
      </c>
      <c r="G996" s="3">
        <v>9.544975439786299E-2</v>
      </c>
      <c r="H996" s="4">
        <f t="shared" si="45"/>
        <v>95.449754397862989</v>
      </c>
      <c r="I996" s="2">
        <f t="shared" si="46"/>
        <v>83.014018006540795</v>
      </c>
      <c r="J996" s="24">
        <f t="shared" si="47"/>
        <v>-3.6132565811059975E-2</v>
      </c>
    </row>
    <row r="997" spans="6:10" x14ac:dyDescent="0.35">
      <c r="F997" s="2">
        <v>993</v>
      </c>
      <c r="G997" s="3">
        <v>1.6118827622081569E-2</v>
      </c>
      <c r="H997" s="4">
        <f t="shared" si="45"/>
        <v>16.118827622081568</v>
      </c>
      <c r="I997" s="2">
        <f t="shared" si="46"/>
        <v>67.53773044750703</v>
      </c>
      <c r="J997" s="24">
        <f t="shared" si="47"/>
        <v>-6.710416147673319E-2</v>
      </c>
    </row>
    <row r="998" spans="6:10" x14ac:dyDescent="0.35">
      <c r="F998" s="2">
        <v>994</v>
      </c>
      <c r="G998" s="3">
        <v>0.15311649618123432</v>
      </c>
      <c r="H998" s="4">
        <f t="shared" si="45"/>
        <v>153.11649618123431</v>
      </c>
      <c r="I998" s="2">
        <f t="shared" si="46"/>
        <v>94.263944292596207</v>
      </c>
      <c r="J998" s="24">
        <f t="shared" si="47"/>
        <v>-2.303920908379737E-2</v>
      </c>
    </row>
    <row r="999" spans="6:10" x14ac:dyDescent="0.35">
      <c r="F999" s="2">
        <v>995</v>
      </c>
      <c r="G999" s="3">
        <v>5.3076063571154977E-2</v>
      </c>
      <c r="H999" s="4">
        <f t="shared" si="45"/>
        <v>53.076063571154975</v>
      </c>
      <c r="I999" s="2">
        <f t="shared" si="46"/>
        <v>74.747539209120177</v>
      </c>
      <c r="J999" s="24">
        <f t="shared" si="47"/>
        <v>-5.0292386841838364E-2</v>
      </c>
    </row>
    <row r="1000" spans="6:10" x14ac:dyDescent="0.35">
      <c r="F1000" s="2">
        <v>996</v>
      </c>
      <c r="G1000" s="3">
        <v>0.11207975000311253</v>
      </c>
      <c r="H1000" s="4">
        <f t="shared" si="45"/>
        <v>112.07975000311254</v>
      </c>
      <c r="I1000" s="2">
        <f t="shared" si="46"/>
        <v>86.258283572979124</v>
      </c>
      <c r="J1000" s="24">
        <f t="shared" si="47"/>
        <v>-3.173511942869426E-2</v>
      </c>
    </row>
    <row r="1001" spans="6:10" x14ac:dyDescent="0.35">
      <c r="F1001" s="2">
        <v>997</v>
      </c>
      <c r="G1001" s="3">
        <v>9.7002626889331492E-2</v>
      </c>
      <c r="H1001" s="4">
        <f t="shared" si="45"/>
        <v>97.002626889331495</v>
      </c>
      <c r="I1001" s="2">
        <f t="shared" si="46"/>
        <v>83.316960404886956</v>
      </c>
      <c r="J1001" s="24">
        <f t="shared" si="47"/>
        <v>-3.5697364509123107E-2</v>
      </c>
    </row>
    <row r="1002" spans="6:10" x14ac:dyDescent="0.35">
      <c r="F1002" s="2">
        <v>998</v>
      </c>
      <c r="G1002" s="3">
        <v>0.21779796800523563</v>
      </c>
      <c r="H1002" s="4">
        <f t="shared" si="45"/>
        <v>217.79796800523562</v>
      </c>
      <c r="I1002" s="2">
        <f t="shared" si="46"/>
        <v>106.88234040082601</v>
      </c>
      <c r="J1002" s="24">
        <f t="shared" si="47"/>
        <v>-1.3907964518004088E-2</v>
      </c>
    </row>
    <row r="1003" spans="6:10" x14ac:dyDescent="0.35">
      <c r="F1003" s="2">
        <v>999</v>
      </c>
      <c r="G1003" s="3">
        <v>7.8257411946204905E-2</v>
      </c>
      <c r="H1003" s="4">
        <f t="shared" si="45"/>
        <v>78.257411946204911</v>
      </c>
      <c r="I1003" s="2">
        <f t="shared" si="46"/>
        <v>79.66004690839307</v>
      </c>
      <c r="J1003" s="24">
        <f t="shared" si="47"/>
        <v>-4.1320279257824097E-2</v>
      </c>
    </row>
    <row r="1004" spans="6:10" x14ac:dyDescent="0.35">
      <c r="F1004" s="2">
        <v>1000</v>
      </c>
      <c r="G1004" s="3">
        <v>0.1034726078701862</v>
      </c>
      <c r="H1004" s="4">
        <f t="shared" si="45"/>
        <v>103.4726078701862</v>
      </c>
      <c r="I1004" s="2">
        <f t="shared" si="46"/>
        <v>84.579157762598328</v>
      </c>
      <c r="J1004" s="24">
        <f t="shared" si="47"/>
        <v>-3.3939820412807013E-2</v>
      </c>
    </row>
    <row r="1005" spans="6:10" x14ac:dyDescent="0.35">
      <c r="F1005" s="2">
        <v>1001</v>
      </c>
      <c r="G1005" s="3">
        <v>8.6172108779355369E-2</v>
      </c>
      <c r="H1005" s="4">
        <f t="shared" si="45"/>
        <v>86.172108779355369</v>
      </c>
      <c r="I1005" s="2">
        <f t="shared" si="46"/>
        <v>81.204086907807323</v>
      </c>
      <c r="J1005" s="24">
        <f t="shared" si="47"/>
        <v>-3.8845483012122421E-2</v>
      </c>
    </row>
    <row r="1006" spans="6:10" x14ac:dyDescent="0.35">
      <c r="F1006" s="2">
        <v>1002</v>
      </c>
      <c r="G1006" s="3">
        <v>0.14608291541773319</v>
      </c>
      <c r="H1006" s="4">
        <f t="shared" si="45"/>
        <v>146.08291541773318</v>
      </c>
      <c r="I1006" s="2">
        <f t="shared" si="46"/>
        <v>92.891796973892966</v>
      </c>
      <c r="J1006" s="24">
        <f t="shared" si="47"/>
        <v>-2.4339082702733127E-2</v>
      </c>
    </row>
    <row r="1007" spans="6:10" x14ac:dyDescent="0.35">
      <c r="F1007" s="2">
        <v>1003</v>
      </c>
      <c r="G1007" s="3">
        <v>0.14920039013338016</v>
      </c>
      <c r="H1007" s="4">
        <f t="shared" si="45"/>
        <v>149.20039013338015</v>
      </c>
      <c r="I1007" s="2">
        <f t="shared" si="46"/>
        <v>93.499970067518021</v>
      </c>
      <c r="J1007" s="24">
        <f t="shared" si="47"/>
        <v>-2.3754131572092579E-2</v>
      </c>
    </row>
    <row r="1008" spans="6:10" x14ac:dyDescent="0.35">
      <c r="F1008" s="2">
        <v>1004</v>
      </c>
      <c r="G1008" s="3">
        <v>0.16598915998869057</v>
      </c>
      <c r="H1008" s="4">
        <f t="shared" si="45"/>
        <v>165.98915998869057</v>
      </c>
      <c r="I1008" s="2">
        <f t="shared" si="46"/>
        <v>96.775210135966873</v>
      </c>
      <c r="J1008" s="24">
        <f t="shared" si="47"/>
        <v>-2.0837346333725842E-2</v>
      </c>
    </row>
    <row r="1009" spans="6:10" x14ac:dyDescent="0.35">
      <c r="F1009" s="2">
        <v>1005</v>
      </c>
      <c r="G1009" s="3">
        <v>0.13405375813208792</v>
      </c>
      <c r="H1009" s="4">
        <f t="shared" si="45"/>
        <v>134.05375813208792</v>
      </c>
      <c r="I1009" s="2">
        <f t="shared" si="46"/>
        <v>90.545086746094071</v>
      </c>
      <c r="J1009" s="24">
        <f t="shared" si="47"/>
        <v>-2.673441827245086E-2</v>
      </c>
    </row>
    <row r="1010" spans="6:10" x14ac:dyDescent="0.35">
      <c r="F1010" s="2">
        <v>1006</v>
      </c>
      <c r="G1010" s="3">
        <v>0.12726367126749519</v>
      </c>
      <c r="H1010" s="4">
        <f t="shared" si="45"/>
        <v>127.26367126749518</v>
      </c>
      <c r="I1010" s="2">
        <f t="shared" si="46"/>
        <v>89.220441476736937</v>
      </c>
      <c r="J1010" s="24">
        <f t="shared" si="47"/>
        <v>-2.8189163186255899E-2</v>
      </c>
    </row>
    <row r="1011" spans="6:10" x14ac:dyDescent="0.35">
      <c r="F1011" s="2">
        <v>1007</v>
      </c>
      <c r="G1011" s="3">
        <v>8.302093800579019E-2</v>
      </c>
      <c r="H1011" s="4">
        <f t="shared" si="45"/>
        <v>83.020938005790185</v>
      </c>
      <c r="I1011" s="2">
        <f t="shared" si="46"/>
        <v>80.589340212900368</v>
      </c>
      <c r="J1011" s="24">
        <f t="shared" si="47"/>
        <v>-3.9812529347147858E-2</v>
      </c>
    </row>
    <row r="1012" spans="6:10" x14ac:dyDescent="0.35">
      <c r="F1012" s="2">
        <v>1008</v>
      </c>
      <c r="G1012" s="3">
        <v>0.12265309707359598</v>
      </c>
      <c r="H1012" s="4">
        <f t="shared" si="45"/>
        <v>122.65309707359597</v>
      </c>
      <c r="I1012" s="2">
        <f t="shared" si="46"/>
        <v>88.320986813378241</v>
      </c>
      <c r="J1012" s="24">
        <f t="shared" si="47"/>
        <v>-2.9221823388525785E-2</v>
      </c>
    </row>
    <row r="1013" spans="6:10" x14ac:dyDescent="0.35">
      <c r="F1013" s="2">
        <v>1009</v>
      </c>
      <c r="G1013" s="3">
        <v>0.13251898178821883</v>
      </c>
      <c r="H1013" s="4">
        <f t="shared" si="45"/>
        <v>132.51898178821884</v>
      </c>
      <c r="I1013" s="2">
        <f t="shared" si="46"/>
        <v>90.245674637829481</v>
      </c>
      <c r="J1013" s="24">
        <f t="shared" si="47"/>
        <v>-2.7056527632662065E-2</v>
      </c>
    </row>
    <row r="1014" spans="6:10" x14ac:dyDescent="0.35">
      <c r="F1014" s="2">
        <v>1010</v>
      </c>
      <c r="G1014" s="3">
        <v>0.14439890381116016</v>
      </c>
      <c r="H1014" s="4">
        <f t="shared" si="45"/>
        <v>144.39890381116015</v>
      </c>
      <c r="I1014" s="2">
        <f t="shared" si="46"/>
        <v>92.563271278614806</v>
      </c>
      <c r="J1014" s="24">
        <f t="shared" si="47"/>
        <v>-2.4661034017977288E-2</v>
      </c>
    </row>
    <row r="1015" spans="6:10" x14ac:dyDescent="0.35">
      <c r="F1015" s="2">
        <v>1011</v>
      </c>
      <c r="G1015" s="3">
        <v>0.14690181966594518</v>
      </c>
      <c r="H1015" s="4">
        <f t="shared" si="45"/>
        <v>146.90181966594517</v>
      </c>
      <c r="I1015" s="2">
        <f t="shared" si="46"/>
        <v>93.051553050668218</v>
      </c>
      <c r="J1015" s="24">
        <f t="shared" si="47"/>
        <v>-2.4184045937025656E-2</v>
      </c>
    </row>
    <row r="1016" spans="6:10" x14ac:dyDescent="0.35">
      <c r="F1016" s="2">
        <v>1012</v>
      </c>
      <c r="G1016" s="3">
        <v>8.9549911470703986E-2</v>
      </c>
      <c r="H1016" s="4">
        <f t="shared" si="45"/>
        <v>89.549911470703989</v>
      </c>
      <c r="I1016" s="2">
        <f t="shared" si="46"/>
        <v>81.863046129558782</v>
      </c>
      <c r="J1016" s="24">
        <f t="shared" si="47"/>
        <v>-3.7834955871298377E-2</v>
      </c>
    </row>
    <row r="1017" spans="6:10" x14ac:dyDescent="0.35">
      <c r="F1017" s="2">
        <v>1013</v>
      </c>
      <c r="G1017" s="3">
        <v>3.0669895927812774E-2</v>
      </c>
      <c r="H1017" s="4">
        <f t="shared" si="45"/>
        <v>30.669895927812775</v>
      </c>
      <c r="I1017" s="2">
        <f t="shared" si="46"/>
        <v>70.376428122464588</v>
      </c>
      <c r="J1017" s="24">
        <f t="shared" si="47"/>
        <v>-5.9901296786869777E-2</v>
      </c>
    </row>
    <row r="1018" spans="6:10" x14ac:dyDescent="0.35">
      <c r="F1018" s="2">
        <v>1014</v>
      </c>
      <c r="G1018" s="3">
        <v>9.2877548815757799E-3</v>
      </c>
      <c r="H1018" s="4">
        <f t="shared" si="45"/>
        <v>9.2877548815757791</v>
      </c>
      <c r="I1018" s="2">
        <f t="shared" si="46"/>
        <v>66.20508944146475</v>
      </c>
      <c r="J1018" s="24">
        <f t="shared" si="47"/>
        <v>-7.0778246546752702E-2</v>
      </c>
    </row>
    <row r="1019" spans="6:10" x14ac:dyDescent="0.35">
      <c r="F1019" s="2">
        <v>1015</v>
      </c>
      <c r="G1019" s="3">
        <v>4.4063658266126265E-2</v>
      </c>
      <c r="H1019" s="4">
        <f t="shared" si="45"/>
        <v>44.063658266126268</v>
      </c>
      <c r="I1019" s="2">
        <f t="shared" si="46"/>
        <v>72.98935256277727</v>
      </c>
      <c r="J1019" s="24">
        <f t="shared" si="47"/>
        <v>-5.3956662414519289E-2</v>
      </c>
    </row>
    <row r="1020" spans="6:10" x14ac:dyDescent="0.35">
      <c r="F1020" s="2">
        <v>1016</v>
      </c>
      <c r="G1020" s="3">
        <v>8.5313579798394712E-2</v>
      </c>
      <c r="H1020" s="4">
        <f t="shared" si="45"/>
        <v>85.313579798394713</v>
      </c>
      <c r="I1020" s="2">
        <f t="shared" si="46"/>
        <v>81.036600633196358</v>
      </c>
      <c r="J1020" s="24">
        <f t="shared" si="47"/>
        <v>-3.9106600115511911E-2</v>
      </c>
    </row>
    <row r="1021" spans="6:10" x14ac:dyDescent="0.35">
      <c r="F1021" s="2">
        <v>1017</v>
      </c>
      <c r="G1021" s="3">
        <v>0.10749826850525067</v>
      </c>
      <c r="H1021" s="4">
        <f t="shared" si="45"/>
        <v>107.49826850525066</v>
      </c>
      <c r="I1021" s="2">
        <f t="shared" si="46"/>
        <v>85.364504463254306</v>
      </c>
      <c r="J1021" s="24">
        <f t="shared" si="47"/>
        <v>-3.2890211820537446E-2</v>
      </c>
    </row>
    <row r="1022" spans="6:10" x14ac:dyDescent="0.35">
      <c r="F1022" s="2">
        <v>1018</v>
      </c>
      <c r="G1022" s="3">
        <v>9.3997732625983446E-2</v>
      </c>
      <c r="H1022" s="4">
        <f t="shared" si="45"/>
        <v>93.997732625983446</v>
      </c>
      <c r="I1022" s="2">
        <f t="shared" si="46"/>
        <v>82.730750088253401</v>
      </c>
      <c r="J1022" s="24">
        <f t="shared" si="47"/>
        <v>-3.6544301906523143E-2</v>
      </c>
    </row>
    <row r="1023" spans="6:10" x14ac:dyDescent="0.35">
      <c r="F1023" s="2">
        <v>1019</v>
      </c>
      <c r="G1023" s="3">
        <v>9.2431261293615272E-2</v>
      </c>
      <c r="H1023" s="4">
        <f t="shared" si="45"/>
        <v>92.431261293615265</v>
      </c>
      <c r="I1023" s="2">
        <f t="shared" si="46"/>
        <v>82.425154757680318</v>
      </c>
      <c r="J1023" s="24">
        <f t="shared" si="47"/>
        <v>-3.6993754040384574E-2</v>
      </c>
    </row>
    <row r="1024" spans="6:10" x14ac:dyDescent="0.35">
      <c r="F1024" s="2">
        <v>1020</v>
      </c>
      <c r="G1024" s="3">
        <v>0.12367074075495468</v>
      </c>
      <c r="H1024" s="4">
        <f t="shared" si="45"/>
        <v>123.67074075495468</v>
      </c>
      <c r="I1024" s="2">
        <f t="shared" si="46"/>
        <v>88.519514006812585</v>
      </c>
      <c r="J1024" s="24">
        <f t="shared" si="47"/>
        <v>-2.8990689267942165E-2</v>
      </c>
    </row>
    <row r="1025" spans="6:10" x14ac:dyDescent="0.35">
      <c r="F1025" s="2">
        <v>1021</v>
      </c>
      <c r="G1025" s="3">
        <v>8.3015457566231049E-2</v>
      </c>
      <c r="H1025" s="4">
        <f t="shared" si="45"/>
        <v>83.015457566231049</v>
      </c>
      <c r="I1025" s="2">
        <f t="shared" si="46"/>
        <v>80.588271060401922</v>
      </c>
      <c r="J1025" s="24">
        <f t="shared" si="47"/>
        <v>-3.9814232010164562E-2</v>
      </c>
    </row>
    <row r="1026" spans="6:10" x14ac:dyDescent="0.35">
      <c r="F1026" s="2">
        <v>1022</v>
      </c>
      <c r="G1026" s="3">
        <v>7.2075836695844456E-2</v>
      </c>
      <c r="H1026" s="4">
        <f t="shared" si="45"/>
        <v>72.075836695844458</v>
      </c>
      <c r="I1026" s="2">
        <f t="shared" si="46"/>
        <v>78.454113232453821</v>
      </c>
      <c r="J1026" s="24">
        <f t="shared" si="47"/>
        <v>-4.336231516288612E-2</v>
      </c>
    </row>
    <row r="1027" spans="6:10" x14ac:dyDescent="0.35">
      <c r="F1027" s="2">
        <v>1023</v>
      </c>
      <c r="G1027" s="3">
        <v>8.9512305887427035E-2</v>
      </c>
      <c r="H1027" s="4">
        <f t="shared" si="45"/>
        <v>89.512305887427033</v>
      </c>
      <c r="I1027" s="2">
        <f t="shared" si="46"/>
        <v>81.855709837846646</v>
      </c>
      <c r="J1027" s="24">
        <f t="shared" si="47"/>
        <v>-3.7846060231442699E-2</v>
      </c>
    </row>
    <row r="1028" spans="6:10" x14ac:dyDescent="0.35">
      <c r="F1028" s="2">
        <v>1024</v>
      </c>
      <c r="G1028" s="3">
        <v>2.2087350109343568E-2</v>
      </c>
      <c r="H1028" s="4">
        <f t="shared" si="45"/>
        <v>22.087350109343568</v>
      </c>
      <c r="I1028" s="2">
        <f t="shared" si="46"/>
        <v>68.702100688340096</v>
      </c>
      <c r="J1028" s="24">
        <f t="shared" si="47"/>
        <v>-6.4050462641596695E-2</v>
      </c>
    </row>
    <row r="1029" spans="6:10" x14ac:dyDescent="0.35">
      <c r="F1029" s="2">
        <v>1025</v>
      </c>
      <c r="G1029" s="3">
        <v>0.10622740356875678</v>
      </c>
      <c r="H1029" s="4">
        <f t="shared" si="45"/>
        <v>106.22740356875677</v>
      </c>
      <c r="I1029" s="2">
        <f t="shared" si="46"/>
        <v>85.11657755750339</v>
      </c>
      <c r="J1029" s="24">
        <f t="shared" si="47"/>
        <v>-3.3218009267995834E-2</v>
      </c>
    </row>
    <row r="1030" spans="6:10" x14ac:dyDescent="0.35">
      <c r="F1030" s="2">
        <v>1026</v>
      </c>
      <c r="G1030" s="3">
        <v>7.8622343458010363E-2</v>
      </c>
      <c r="H1030" s="4">
        <f t="shared" ref="H1030:H1093" si="48">$D$4*G1030</f>
        <v>78.622343458010363</v>
      </c>
      <c r="I1030" s="2">
        <f t="shared" ref="I1030:I1093" si="49">($D$12*G1030+$D$13*$D$5)*$D$4</f>
        <v>79.731239635436552</v>
      </c>
      <c r="J1030" s="24">
        <f t="shared" ref="J1030:J1093" si="50">-EXP(-I1030/$D$6)</f>
        <v>-4.1202778506705111E-2</v>
      </c>
    </row>
    <row r="1031" spans="6:10" x14ac:dyDescent="0.35">
      <c r="F1031" s="2">
        <v>1027</v>
      </c>
      <c r="G1031" s="3">
        <v>0.13938971015345658</v>
      </c>
      <c r="H1031" s="4">
        <f t="shared" si="48"/>
        <v>139.38971015345658</v>
      </c>
      <c r="I1031" s="2">
        <f t="shared" si="49"/>
        <v>91.586051868275391</v>
      </c>
      <c r="J1031" s="24">
        <f t="shared" si="50"/>
        <v>-2.5644091757630143E-2</v>
      </c>
    </row>
    <row r="1032" spans="6:10" x14ac:dyDescent="0.35">
      <c r="F1032" s="2">
        <v>1028</v>
      </c>
      <c r="G1032" s="3">
        <v>5.4340207242192545E-2</v>
      </c>
      <c r="H1032" s="4">
        <f t="shared" si="48"/>
        <v>54.340207242192548</v>
      </c>
      <c r="I1032" s="2">
        <f t="shared" si="49"/>
        <v>74.994154895638076</v>
      </c>
      <c r="J1032" s="24">
        <f t="shared" si="50"/>
        <v>-4.9798710153179285E-2</v>
      </c>
    </row>
    <row r="1033" spans="6:10" x14ac:dyDescent="0.35">
      <c r="F1033" s="2">
        <v>1029</v>
      </c>
      <c r="G1033" s="3">
        <v>0.15692188104726681</v>
      </c>
      <c r="H1033" s="4">
        <f t="shared" si="48"/>
        <v>156.92188104726682</v>
      </c>
      <c r="I1033" s="2">
        <f t="shared" si="49"/>
        <v>95.006318456785266</v>
      </c>
      <c r="J1033" s="24">
        <f t="shared" si="50"/>
        <v>-2.2365118620381159E-2</v>
      </c>
    </row>
    <row r="1034" spans="6:10" x14ac:dyDescent="0.35">
      <c r="F1034" s="2">
        <v>1030</v>
      </c>
      <c r="G1034" s="3">
        <v>0.14048945747647429</v>
      </c>
      <c r="H1034" s="4">
        <f t="shared" si="48"/>
        <v>140.48945747647429</v>
      </c>
      <c r="I1034" s="2">
        <f t="shared" si="49"/>
        <v>91.800596264830887</v>
      </c>
      <c r="J1034" s="24">
        <f t="shared" si="50"/>
        <v>-2.5424961518129133E-2</v>
      </c>
    </row>
    <row r="1035" spans="6:10" x14ac:dyDescent="0.35">
      <c r="F1035" s="2">
        <v>1031</v>
      </c>
      <c r="G1035" s="3">
        <v>0.12616897205182351</v>
      </c>
      <c r="H1035" s="4">
        <f t="shared" si="48"/>
        <v>126.1689720518235</v>
      </c>
      <c r="I1035" s="2">
        <f t="shared" si="49"/>
        <v>89.006881891075381</v>
      </c>
      <c r="J1035" s="24">
        <f t="shared" si="50"/>
        <v>-2.8430997275825699E-2</v>
      </c>
    </row>
    <row r="1036" spans="6:10" x14ac:dyDescent="0.35">
      <c r="F1036" s="2">
        <v>1032</v>
      </c>
      <c r="G1036" s="3">
        <v>4.9280236115568823E-2</v>
      </c>
      <c r="H1036" s="4">
        <f t="shared" si="48"/>
        <v>49.280236115568826</v>
      </c>
      <c r="I1036" s="2">
        <f t="shared" si="49"/>
        <v>74.007029553999644</v>
      </c>
      <c r="J1036" s="24">
        <f t="shared" si="50"/>
        <v>-5.1804348665965158E-2</v>
      </c>
    </row>
    <row r="1037" spans="6:10" x14ac:dyDescent="0.35">
      <c r="F1037" s="2">
        <v>1033</v>
      </c>
      <c r="G1037" s="3">
        <v>0.10846485691150783</v>
      </c>
      <c r="H1037" s="4">
        <f t="shared" si="48"/>
        <v>108.46485691150782</v>
      </c>
      <c r="I1037" s="2">
        <f t="shared" si="49"/>
        <v>85.553071529522725</v>
      </c>
      <c r="J1037" s="24">
        <f t="shared" si="50"/>
        <v>-3.2643064638565387E-2</v>
      </c>
    </row>
    <row r="1038" spans="6:10" x14ac:dyDescent="0.35">
      <c r="F1038" s="2">
        <v>1034</v>
      </c>
      <c r="G1038" s="3">
        <v>8.9607715641495667E-3</v>
      </c>
      <c r="H1038" s="4">
        <f t="shared" si="48"/>
        <v>8.9607715641495673</v>
      </c>
      <c r="I1038" s="2">
        <f t="shared" si="49"/>
        <v>66.141299844479491</v>
      </c>
      <c r="J1038" s="24">
        <f t="shared" si="50"/>
        <v>-7.0959073779472789E-2</v>
      </c>
    </row>
    <row r="1039" spans="6:10" x14ac:dyDescent="0.35">
      <c r="F1039" s="2">
        <v>1035</v>
      </c>
      <c r="G1039" s="3">
        <v>7.1112156198608362E-2</v>
      </c>
      <c r="H1039" s="4">
        <f t="shared" si="48"/>
        <v>71.112156198608361</v>
      </c>
      <c r="I1039" s="2">
        <f t="shared" si="49"/>
        <v>78.266113456119299</v>
      </c>
      <c r="J1039" s="24">
        <f t="shared" si="50"/>
        <v>-4.3689628539326078E-2</v>
      </c>
    </row>
    <row r="1040" spans="6:10" x14ac:dyDescent="0.35">
      <c r="F1040" s="2">
        <v>1036</v>
      </c>
      <c r="G1040" s="3">
        <v>1.8771154075192614E-2</v>
      </c>
      <c r="H1040" s="4">
        <f t="shared" si="48"/>
        <v>18.771154075192616</v>
      </c>
      <c r="I1040" s="2">
        <f t="shared" si="49"/>
        <v>68.055160011954143</v>
      </c>
      <c r="J1040" s="24">
        <f t="shared" si="50"/>
        <v>-6.5729568564714347E-2</v>
      </c>
    </row>
    <row r="1041" spans="6:10" x14ac:dyDescent="0.35">
      <c r="F1041" s="2">
        <v>1037</v>
      </c>
      <c r="G1041" s="3">
        <v>4.6472327824739583E-2</v>
      </c>
      <c r="H1041" s="4">
        <f t="shared" si="48"/>
        <v>46.47232782473958</v>
      </c>
      <c r="I1041" s="2">
        <f t="shared" si="49"/>
        <v>73.459248279855558</v>
      </c>
      <c r="J1041" s="24">
        <f t="shared" si="50"/>
        <v>-5.2951973787246392E-2</v>
      </c>
    </row>
    <row r="1042" spans="6:10" x14ac:dyDescent="0.35">
      <c r="F1042" s="2">
        <v>1038</v>
      </c>
      <c r="G1042" s="3">
        <v>5.9757128041592125E-2</v>
      </c>
      <c r="H1042" s="4">
        <f t="shared" si="48"/>
        <v>59.757128041592125</v>
      </c>
      <c r="I1042" s="2">
        <f t="shared" si="49"/>
        <v>76.050915825873574</v>
      </c>
      <c r="J1042" s="24">
        <f t="shared" si="50"/>
        <v>-4.7737566517266856E-2</v>
      </c>
    </row>
    <row r="1043" spans="6:10" x14ac:dyDescent="0.35">
      <c r="F1043" s="2">
        <v>1039</v>
      </c>
      <c r="G1043" s="3">
        <v>8.0395183173918125E-2</v>
      </c>
      <c r="H1043" s="4">
        <f t="shared" si="48"/>
        <v>80.395183173918127</v>
      </c>
      <c r="I1043" s="2">
        <f t="shared" si="49"/>
        <v>80.077094377774444</v>
      </c>
      <c r="J1043" s="24">
        <f t="shared" si="50"/>
        <v>-4.0636696126725193E-2</v>
      </c>
    </row>
    <row r="1044" spans="6:10" x14ac:dyDescent="0.35">
      <c r="F1044" s="2">
        <v>1040</v>
      </c>
      <c r="G1044" s="3">
        <v>0.10432745588058544</v>
      </c>
      <c r="H1044" s="4">
        <f t="shared" si="48"/>
        <v>104.32745588058543</v>
      </c>
      <c r="I1044" s="2">
        <f t="shared" si="49"/>
        <v>84.745925934431241</v>
      </c>
      <c r="J1044" s="24">
        <f t="shared" si="50"/>
        <v>-3.3714170601591285E-2</v>
      </c>
    </row>
    <row r="1045" spans="6:10" x14ac:dyDescent="0.35">
      <c r="F1045" s="2">
        <v>1041</v>
      </c>
      <c r="G1045" s="3">
        <v>0.12722369085353435</v>
      </c>
      <c r="H1045" s="4">
        <f t="shared" si="48"/>
        <v>127.22369085353435</v>
      </c>
      <c r="I1045" s="2">
        <f t="shared" si="49"/>
        <v>89.212641890770485</v>
      </c>
      <c r="J1045" s="24">
        <f t="shared" si="50"/>
        <v>-2.8197959110339614E-2</v>
      </c>
    </row>
    <row r="1046" spans="6:10" x14ac:dyDescent="0.35">
      <c r="F1046" s="2">
        <v>1042</v>
      </c>
      <c r="G1046" s="3">
        <v>0.11840456129691446</v>
      </c>
      <c r="H1046" s="4">
        <f t="shared" si="48"/>
        <v>118.40456129691445</v>
      </c>
      <c r="I1046" s="2">
        <f t="shared" si="49"/>
        <v>87.492160477205417</v>
      </c>
      <c r="J1046" s="24">
        <f t="shared" si="50"/>
        <v>-3.0206854230200222E-2</v>
      </c>
    </row>
    <row r="1047" spans="6:10" x14ac:dyDescent="0.35">
      <c r="F1047" s="2">
        <v>1043</v>
      </c>
      <c r="G1047" s="3">
        <v>-6.4582396512696538E-3</v>
      </c>
      <c r="H1047" s="4">
        <f t="shared" si="48"/>
        <v>-6.458239651269654</v>
      </c>
      <c r="I1047" s="2">
        <f t="shared" si="49"/>
        <v>63.133279376998388</v>
      </c>
      <c r="J1047" s="24">
        <f t="shared" si="50"/>
        <v>-8.0031803858374426E-2</v>
      </c>
    </row>
    <row r="1048" spans="6:10" x14ac:dyDescent="0.35">
      <c r="F1048" s="2">
        <v>1044</v>
      </c>
      <c r="G1048" s="3">
        <v>9.1544088099443574E-2</v>
      </c>
      <c r="H1048" s="4">
        <f t="shared" si="48"/>
        <v>91.54408809944357</v>
      </c>
      <c r="I1048" s="2">
        <f t="shared" si="49"/>
        <v>82.252080421785138</v>
      </c>
      <c r="J1048" s="24">
        <f t="shared" si="50"/>
        <v>-3.7250749376410014E-2</v>
      </c>
    </row>
    <row r="1049" spans="6:10" x14ac:dyDescent="0.35">
      <c r="F1049" s="2">
        <v>1045</v>
      </c>
      <c r="G1049" s="3">
        <v>7.7936839712767297E-2</v>
      </c>
      <c r="H1049" s="4">
        <f t="shared" si="48"/>
        <v>77.936839712767295</v>
      </c>
      <c r="I1049" s="2">
        <f t="shared" si="49"/>
        <v>79.597508018835597</v>
      </c>
      <c r="J1049" s="24">
        <f t="shared" si="50"/>
        <v>-4.142377362755241E-2</v>
      </c>
    </row>
    <row r="1050" spans="6:10" x14ac:dyDescent="0.35">
      <c r="F1050" s="2">
        <v>1046</v>
      </c>
      <c r="G1050" s="3">
        <v>7.4344234790205563E-2</v>
      </c>
      <c r="H1050" s="4">
        <f t="shared" si="48"/>
        <v>74.344234790205562</v>
      </c>
      <c r="I1050" s="2">
        <f t="shared" si="49"/>
        <v>78.896644066688509</v>
      </c>
      <c r="J1050" s="24">
        <f t="shared" si="50"/>
        <v>-4.2601502231959472E-2</v>
      </c>
    </row>
    <row r="1051" spans="6:10" x14ac:dyDescent="0.35">
      <c r="F1051" s="2">
        <v>1047</v>
      </c>
      <c r="G1051" s="3">
        <v>0.1740121689652124</v>
      </c>
      <c r="H1051" s="4">
        <f t="shared" si="48"/>
        <v>174.0121689652124</v>
      </c>
      <c r="I1051" s="2">
        <f t="shared" si="49"/>
        <v>98.34038022858789</v>
      </c>
      <c r="J1051" s="24">
        <f t="shared" si="50"/>
        <v>-1.9572784782704043E-2</v>
      </c>
    </row>
    <row r="1052" spans="6:10" x14ac:dyDescent="0.35">
      <c r="F1052" s="2">
        <v>1048</v>
      </c>
      <c r="G1052" s="3">
        <v>0.12534978358735166</v>
      </c>
      <c r="H1052" s="4">
        <f t="shared" si="48"/>
        <v>125.34978358735167</v>
      </c>
      <c r="I1052" s="2">
        <f t="shared" si="49"/>
        <v>88.847070367921972</v>
      </c>
      <c r="J1052" s="24">
        <f t="shared" si="50"/>
        <v>-2.8613323450602298E-2</v>
      </c>
    </row>
    <row r="1053" spans="6:10" x14ac:dyDescent="0.35">
      <c r="F1053" s="2">
        <v>1049</v>
      </c>
      <c r="G1053" s="3">
        <v>0.11362251453314653</v>
      </c>
      <c r="H1053" s="4">
        <f t="shared" si="48"/>
        <v>113.62251453314653</v>
      </c>
      <c r="I1053" s="2">
        <f t="shared" si="49"/>
        <v>86.559254057922118</v>
      </c>
      <c r="J1053" s="24">
        <f t="shared" si="50"/>
        <v>-3.1355356592103957E-2</v>
      </c>
    </row>
    <row r="1054" spans="6:10" x14ac:dyDescent="0.35">
      <c r="F1054" s="2">
        <v>1050</v>
      </c>
      <c r="G1054" s="3">
        <v>0.1446305676417263</v>
      </c>
      <c r="H1054" s="4">
        <f t="shared" si="48"/>
        <v>144.63056764172629</v>
      </c>
      <c r="I1054" s="2">
        <f t="shared" si="49"/>
        <v>92.608465457034043</v>
      </c>
      <c r="J1054" s="24">
        <f t="shared" si="50"/>
        <v>-2.4616492883250757E-2</v>
      </c>
    </row>
    <row r="1055" spans="6:10" x14ac:dyDescent="0.35">
      <c r="F1055" s="2">
        <v>1051</v>
      </c>
      <c r="G1055" s="3">
        <v>0.13069005357915259</v>
      </c>
      <c r="H1055" s="4">
        <f t="shared" si="48"/>
        <v>130.69005357915259</v>
      </c>
      <c r="I1055" s="2">
        <f t="shared" si="49"/>
        <v>89.888877862111244</v>
      </c>
      <c r="J1055" s="24">
        <f t="shared" si="50"/>
        <v>-2.7445443583282887E-2</v>
      </c>
    </row>
    <row r="1056" spans="6:10" x14ac:dyDescent="0.35">
      <c r="F1056" s="2">
        <v>1052</v>
      </c>
      <c r="G1056" s="3">
        <v>0.14765143897720018</v>
      </c>
      <c r="H1056" s="4">
        <f t="shared" si="48"/>
        <v>147.65143897720017</v>
      </c>
      <c r="I1056" s="2">
        <f t="shared" si="49"/>
        <v>93.197792663544249</v>
      </c>
      <c r="J1056" s="24">
        <f t="shared" si="50"/>
        <v>-2.4042992271280914E-2</v>
      </c>
    </row>
    <row r="1057" spans="6:10" x14ac:dyDescent="0.35">
      <c r="F1057" s="2">
        <v>1053</v>
      </c>
      <c r="G1057" s="3">
        <v>9.9601286150828777E-2</v>
      </c>
      <c r="H1057" s="4">
        <f t="shared" si="48"/>
        <v>99.601286150828784</v>
      </c>
      <c r="I1057" s="2">
        <f t="shared" si="49"/>
        <v>83.82392029598401</v>
      </c>
      <c r="J1057" s="24">
        <f t="shared" si="50"/>
        <v>-3.498076948284351E-2</v>
      </c>
    </row>
    <row r="1058" spans="6:10" x14ac:dyDescent="0.35">
      <c r="F1058" s="2">
        <v>1054</v>
      </c>
      <c r="G1058" s="3">
        <v>0.14649046266381682</v>
      </c>
      <c r="H1058" s="4">
        <f t="shared" si="48"/>
        <v>146.49046266381683</v>
      </c>
      <c r="I1058" s="2">
        <f t="shared" si="49"/>
        <v>92.971303398822428</v>
      </c>
      <c r="J1058" s="24">
        <f t="shared" si="50"/>
        <v>-2.4261801117449744E-2</v>
      </c>
    </row>
    <row r="1059" spans="6:10" x14ac:dyDescent="0.35">
      <c r="F1059" s="2">
        <v>1055</v>
      </c>
      <c r="G1059" s="3">
        <v>0.12239408138868899</v>
      </c>
      <c r="H1059" s="4">
        <f t="shared" si="48"/>
        <v>122.39408138868899</v>
      </c>
      <c r="I1059" s="2">
        <f t="shared" si="49"/>
        <v>88.270456693728306</v>
      </c>
      <c r="J1059" s="24">
        <f t="shared" si="50"/>
        <v>-2.9280946407550974E-2</v>
      </c>
    </row>
    <row r="1060" spans="6:10" x14ac:dyDescent="0.35">
      <c r="F1060" s="2">
        <v>1056</v>
      </c>
      <c r="G1060" s="3">
        <v>0.11067831347689105</v>
      </c>
      <c r="H1060" s="4">
        <f t="shared" si="48"/>
        <v>110.67831347689105</v>
      </c>
      <c r="I1060" s="2">
        <f t="shared" si="49"/>
        <v>85.984884086082445</v>
      </c>
      <c r="J1060" s="24">
        <f t="shared" si="50"/>
        <v>-3.2084078671160476E-2</v>
      </c>
    </row>
    <row r="1061" spans="6:10" x14ac:dyDescent="0.35">
      <c r="F1061" s="2">
        <v>1057</v>
      </c>
      <c r="G1061" s="3">
        <v>0.13147150110369543</v>
      </c>
      <c r="H1061" s="4">
        <f t="shared" si="48"/>
        <v>131.47150110369543</v>
      </c>
      <c r="I1061" s="2">
        <f t="shared" si="49"/>
        <v>90.041326687476698</v>
      </c>
      <c r="J1061" s="24">
        <f t="shared" si="50"/>
        <v>-2.727859180203995E-2</v>
      </c>
    </row>
    <row r="1062" spans="6:10" x14ac:dyDescent="0.35">
      <c r="F1062" s="2">
        <v>1058</v>
      </c>
      <c r="G1062" s="3">
        <v>9.0595074983747623E-2</v>
      </c>
      <c r="H1062" s="4">
        <f t="shared" si="48"/>
        <v>90.595074983747622</v>
      </c>
      <c r="I1062" s="2">
        <f t="shared" si="49"/>
        <v>82.066942034112998</v>
      </c>
      <c r="J1062" s="24">
        <f t="shared" si="50"/>
        <v>-3.7527635101698348E-2</v>
      </c>
    </row>
    <row r="1063" spans="6:10" x14ac:dyDescent="0.35">
      <c r="F1063" s="2">
        <v>1059</v>
      </c>
      <c r="G1063" s="3">
        <v>0.22140842493037965</v>
      </c>
      <c r="H1063" s="4">
        <f t="shared" si="48"/>
        <v>221.40842493037965</v>
      </c>
      <c r="I1063" s="2">
        <f t="shared" si="49"/>
        <v>107.58668701398183</v>
      </c>
      <c r="J1063" s="24">
        <f t="shared" si="50"/>
        <v>-1.3521591773660947E-2</v>
      </c>
    </row>
    <row r="1064" spans="6:10" x14ac:dyDescent="0.35">
      <c r="F1064" s="2">
        <v>1060</v>
      </c>
      <c r="G1064" s="3">
        <v>0.12557676965513534</v>
      </c>
      <c r="H1064" s="4">
        <f t="shared" si="48"/>
        <v>125.57676965513534</v>
      </c>
      <c r="I1064" s="2">
        <f t="shared" si="49"/>
        <v>88.891351984180446</v>
      </c>
      <c r="J1064" s="24">
        <f t="shared" si="50"/>
        <v>-2.8562686541168308E-2</v>
      </c>
    </row>
    <row r="1065" spans="6:10" x14ac:dyDescent="0.35">
      <c r="F1065" s="2">
        <v>1061</v>
      </c>
      <c r="G1065" s="3">
        <v>0.14250119186130955</v>
      </c>
      <c r="H1065" s="4">
        <f t="shared" si="48"/>
        <v>142.50119186130956</v>
      </c>
      <c r="I1065" s="2">
        <f t="shared" si="49"/>
        <v>92.193055814939299</v>
      </c>
      <c r="J1065" s="24">
        <f t="shared" si="50"/>
        <v>-2.5028947283888565E-2</v>
      </c>
    </row>
    <row r="1066" spans="6:10" x14ac:dyDescent="0.35">
      <c r="F1066" s="2">
        <v>1062</v>
      </c>
      <c r="G1066" s="3">
        <v>8.4619591239321792E-2</v>
      </c>
      <c r="H1066" s="4">
        <f t="shared" si="48"/>
        <v>84.619591239321792</v>
      </c>
      <c r="I1066" s="2">
        <f t="shared" si="49"/>
        <v>80.901213755223182</v>
      </c>
      <c r="J1066" s="24">
        <f t="shared" si="50"/>
        <v>-3.9318955418869178E-2</v>
      </c>
    </row>
    <row r="1067" spans="6:10" x14ac:dyDescent="0.35">
      <c r="F1067" s="2">
        <v>1063</v>
      </c>
      <c r="G1067" s="3">
        <v>0.1343430623411265</v>
      </c>
      <c r="H1067" s="4">
        <f t="shared" si="48"/>
        <v>134.34306234112651</v>
      </c>
      <c r="I1067" s="2">
        <f t="shared" si="49"/>
        <v>90.601525707708291</v>
      </c>
      <c r="J1067" s="24">
        <f t="shared" si="50"/>
        <v>-2.6674131835866678E-2</v>
      </c>
    </row>
    <row r="1068" spans="6:10" x14ac:dyDescent="0.35">
      <c r="F1068" s="2">
        <v>1064</v>
      </c>
      <c r="G1068" s="3">
        <v>0.11730689996458038</v>
      </c>
      <c r="H1068" s="4">
        <f t="shared" si="48"/>
        <v>117.30689996458038</v>
      </c>
      <c r="I1068" s="2">
        <f t="shared" si="49"/>
        <v>87.278023026502893</v>
      </c>
      <c r="J1068" s="24">
        <f t="shared" si="50"/>
        <v>-3.04667022557156E-2</v>
      </c>
    </row>
    <row r="1069" spans="6:10" x14ac:dyDescent="0.35">
      <c r="F1069" s="2">
        <v>1065</v>
      </c>
      <c r="G1069" s="3">
        <v>8.2805321118708447E-2</v>
      </c>
      <c r="H1069" s="4">
        <f t="shared" si="48"/>
        <v>82.805321118708449</v>
      </c>
      <c r="I1069" s="2">
        <f t="shared" si="49"/>
        <v>80.547276555223817</v>
      </c>
      <c r="J1069" s="24">
        <f t="shared" si="50"/>
        <v>-3.9879572156875355E-2</v>
      </c>
    </row>
    <row r="1070" spans="6:10" x14ac:dyDescent="0.35">
      <c r="F1070" s="2">
        <v>1066</v>
      </c>
      <c r="G1070" s="3">
        <v>6.9104565487684552E-2</v>
      </c>
      <c r="H1070" s="4">
        <f t="shared" si="48"/>
        <v>69.104565487684553</v>
      </c>
      <c r="I1070" s="2">
        <f t="shared" si="49"/>
        <v>77.874462275351959</v>
      </c>
      <c r="J1070" s="24">
        <f t="shared" si="50"/>
        <v>-4.4379461694439744E-2</v>
      </c>
    </row>
    <row r="1071" spans="6:10" x14ac:dyDescent="0.35">
      <c r="F1071" s="2">
        <v>1067</v>
      </c>
      <c r="G1071" s="3">
        <v>4.6527892879821425E-2</v>
      </c>
      <c r="H1071" s="4">
        <f t="shared" si="48"/>
        <v>46.527892879821422</v>
      </c>
      <c r="I1071" s="2">
        <f t="shared" si="49"/>
        <v>73.470088198228254</v>
      </c>
      <c r="J1071" s="24">
        <f t="shared" si="50"/>
        <v>-5.2929018961233761E-2</v>
      </c>
    </row>
    <row r="1072" spans="6:10" x14ac:dyDescent="0.35">
      <c r="F1072" s="2">
        <v>1068</v>
      </c>
      <c r="G1072" s="3">
        <v>0.13500867350139123</v>
      </c>
      <c r="H1072" s="4">
        <f t="shared" si="48"/>
        <v>135.00867350139123</v>
      </c>
      <c r="I1072" s="2">
        <f t="shared" si="49"/>
        <v>90.731376575931151</v>
      </c>
      <c r="J1072" s="24">
        <f t="shared" si="50"/>
        <v>-2.6535944653926221E-2</v>
      </c>
    </row>
    <row r="1073" spans="6:10" x14ac:dyDescent="0.35">
      <c r="F1073" s="2">
        <v>1069</v>
      </c>
      <c r="G1073" s="3">
        <v>5.0939740677364641E-2</v>
      </c>
      <c r="H1073" s="4">
        <f t="shared" si="48"/>
        <v>50.93974067736464</v>
      </c>
      <c r="I1073" s="2">
        <f t="shared" si="49"/>
        <v>74.330774288212439</v>
      </c>
      <c r="J1073" s="24">
        <f t="shared" si="50"/>
        <v>-5.1137818290922038E-2</v>
      </c>
    </row>
    <row r="1074" spans="6:10" x14ac:dyDescent="0.35">
      <c r="F1074" s="2">
        <v>1070</v>
      </c>
      <c r="G1074" s="3">
        <v>4.1359815685324014E-2</v>
      </c>
      <c r="H1074" s="4">
        <f t="shared" si="48"/>
        <v>41.359815685324016</v>
      </c>
      <c r="I1074" s="2">
        <f t="shared" si="49"/>
        <v>72.46187296565715</v>
      </c>
      <c r="J1074" s="24">
        <f t="shared" si="50"/>
        <v>-5.510719896549502E-2</v>
      </c>
    </row>
    <row r="1075" spans="6:10" x14ac:dyDescent="0.35">
      <c r="F1075" s="2">
        <v>1071</v>
      </c>
      <c r="G1075" s="3">
        <v>1.5655422652089857E-2</v>
      </c>
      <c r="H1075" s="4">
        <f t="shared" si="48"/>
        <v>15.655422652089857</v>
      </c>
      <c r="I1075" s="2">
        <f t="shared" si="49"/>
        <v>67.447327008856348</v>
      </c>
      <c r="J1075" s="24">
        <f t="shared" si="50"/>
        <v>-6.7347258626004339E-2</v>
      </c>
    </row>
    <row r="1076" spans="6:10" x14ac:dyDescent="0.35">
      <c r="F1076" s="2">
        <v>1072</v>
      </c>
      <c r="G1076" s="3">
        <v>0.14190048143828937</v>
      </c>
      <c r="H1076" s="4">
        <f t="shared" si="48"/>
        <v>141.90048143828938</v>
      </c>
      <c r="I1076" s="2">
        <f t="shared" si="49"/>
        <v>92.075866118257139</v>
      </c>
      <c r="J1076" s="24">
        <f t="shared" si="50"/>
        <v>-2.5146548090222438E-2</v>
      </c>
    </row>
    <row r="1077" spans="6:10" x14ac:dyDescent="0.35">
      <c r="F1077" s="2">
        <v>1073</v>
      </c>
      <c r="G1077" s="3">
        <v>-2.134435193356557E-2</v>
      </c>
      <c r="H1077" s="4">
        <f t="shared" si="48"/>
        <v>-21.344351933565569</v>
      </c>
      <c r="I1077" s="2">
        <f t="shared" si="49"/>
        <v>60.229219589974598</v>
      </c>
      <c r="J1077" s="24">
        <f t="shared" si="50"/>
        <v>-8.9889981554380174E-2</v>
      </c>
    </row>
    <row r="1078" spans="6:10" x14ac:dyDescent="0.35">
      <c r="F1078" s="2">
        <v>1074</v>
      </c>
      <c r="G1078" s="3">
        <v>0.15276955750826682</v>
      </c>
      <c r="H1078" s="4">
        <f t="shared" si="48"/>
        <v>152.76955750826681</v>
      </c>
      <c r="I1078" s="2">
        <f t="shared" si="49"/>
        <v>94.196261701626739</v>
      </c>
      <c r="J1078" s="24">
        <f t="shared" si="50"/>
        <v>-2.310166772749201E-2</v>
      </c>
    </row>
    <row r="1079" spans="6:10" x14ac:dyDescent="0.35">
      <c r="F1079" s="2">
        <v>1075</v>
      </c>
      <c r="G1079" s="3">
        <v>3.4474041353720536E-2</v>
      </c>
      <c r="H1079" s="4">
        <f t="shared" si="48"/>
        <v>34.474041353720537</v>
      </c>
      <c r="I1079" s="2">
        <f t="shared" si="49"/>
        <v>71.118560490262723</v>
      </c>
      <c r="J1079" s="24">
        <f t="shared" si="50"/>
        <v>-5.8149242915592883E-2</v>
      </c>
    </row>
    <row r="1080" spans="6:10" x14ac:dyDescent="0.35">
      <c r="F1080" s="2">
        <v>1076</v>
      </c>
      <c r="G1080" s="3">
        <v>5.1552953347059755E-2</v>
      </c>
      <c r="H1080" s="4">
        <f t="shared" si="48"/>
        <v>51.552953347059756</v>
      </c>
      <c r="I1080" s="2">
        <f t="shared" si="49"/>
        <v>74.450402987847667</v>
      </c>
      <c r="J1080" s="24">
        <f t="shared" si="50"/>
        <v>-5.0893700797723804E-2</v>
      </c>
    </row>
    <row r="1081" spans="6:10" x14ac:dyDescent="0.35">
      <c r="F1081" s="2">
        <v>1077</v>
      </c>
      <c r="G1081" s="3">
        <v>0.13423266238805215</v>
      </c>
      <c r="H1081" s="4">
        <f t="shared" si="48"/>
        <v>134.23266238805215</v>
      </c>
      <c r="I1081" s="2">
        <f t="shared" si="49"/>
        <v>90.579988313784852</v>
      </c>
      <c r="J1081" s="24">
        <f t="shared" si="50"/>
        <v>-2.6697121388542449E-2</v>
      </c>
    </row>
    <row r="1082" spans="6:10" x14ac:dyDescent="0.35">
      <c r="F1082" s="2">
        <v>1078</v>
      </c>
      <c r="G1082" s="3">
        <v>0.1719719482428187</v>
      </c>
      <c r="H1082" s="4">
        <f t="shared" si="48"/>
        <v>171.97194824281868</v>
      </c>
      <c r="I1082" s="2">
        <f t="shared" si="49"/>
        <v>97.94236341639423</v>
      </c>
      <c r="J1082" s="24">
        <f t="shared" si="50"/>
        <v>-1.9886890430866829E-2</v>
      </c>
    </row>
    <row r="1083" spans="6:10" x14ac:dyDescent="0.35">
      <c r="F1083" s="2">
        <v>1079</v>
      </c>
      <c r="G1083" s="3">
        <v>0.13378772356153878</v>
      </c>
      <c r="H1083" s="4">
        <f t="shared" si="48"/>
        <v>133.7877235615388</v>
      </c>
      <c r="I1083" s="2">
        <f t="shared" si="49"/>
        <v>90.493187345925705</v>
      </c>
      <c r="J1083" s="24">
        <f t="shared" si="50"/>
        <v>-2.6789975931569177E-2</v>
      </c>
    </row>
    <row r="1084" spans="6:10" x14ac:dyDescent="0.35">
      <c r="F1084" s="2">
        <v>1080</v>
      </c>
      <c r="G1084" s="3">
        <v>0.17122299271328961</v>
      </c>
      <c r="H1084" s="4">
        <f t="shared" si="48"/>
        <v>171.22299271328961</v>
      </c>
      <c r="I1084" s="2">
        <f t="shared" si="49"/>
        <v>97.796253297490921</v>
      </c>
      <c r="J1084" s="24">
        <f t="shared" si="50"/>
        <v>-2.0003457769439976E-2</v>
      </c>
    </row>
    <row r="1085" spans="6:10" x14ac:dyDescent="0.35">
      <c r="F1085" s="2">
        <v>1081</v>
      </c>
      <c r="G1085" s="3">
        <v>5.9810163223675827E-2</v>
      </c>
      <c r="H1085" s="4">
        <f t="shared" si="48"/>
        <v>59.810163223675829</v>
      </c>
      <c r="I1085" s="2">
        <f t="shared" si="49"/>
        <v>76.06126220353525</v>
      </c>
      <c r="J1085" s="24">
        <f t="shared" si="50"/>
        <v>-4.7717814169180368E-2</v>
      </c>
    </row>
    <row r="1086" spans="6:10" x14ac:dyDescent="0.35">
      <c r="F1086" s="2">
        <v>1082</v>
      </c>
      <c r="G1086" s="3">
        <v>0.12342327877494001</v>
      </c>
      <c r="H1086" s="4">
        <f t="shared" si="48"/>
        <v>123.42327877494002</v>
      </c>
      <c r="I1086" s="2">
        <f t="shared" si="49"/>
        <v>88.471237843678139</v>
      </c>
      <c r="J1086" s="24">
        <f t="shared" si="50"/>
        <v>-2.9046725724810943E-2</v>
      </c>
    </row>
    <row r="1087" spans="6:10" x14ac:dyDescent="0.35">
      <c r="F1087" s="2">
        <v>1083</v>
      </c>
      <c r="G1087" s="3">
        <v>6.2810046220863266E-2</v>
      </c>
      <c r="H1087" s="4">
        <f t="shared" si="48"/>
        <v>62.810046220863263</v>
      </c>
      <c r="I1087" s="2">
        <f t="shared" si="49"/>
        <v>76.646494896443883</v>
      </c>
      <c r="J1087" s="24">
        <f t="shared" si="50"/>
        <v>-4.6613746323948053E-2</v>
      </c>
    </row>
    <row r="1088" spans="6:10" x14ac:dyDescent="0.35">
      <c r="F1088" s="2">
        <v>1084</v>
      </c>
      <c r="G1088" s="3">
        <v>0.11068375716598548</v>
      </c>
      <c r="H1088" s="4">
        <f t="shared" si="48"/>
        <v>110.68375716598548</v>
      </c>
      <c r="I1088" s="2">
        <f t="shared" si="49"/>
        <v>85.985946069110142</v>
      </c>
      <c r="J1088" s="24">
        <f t="shared" si="50"/>
        <v>-3.2082715790227492E-2</v>
      </c>
    </row>
    <row r="1089" spans="6:10" x14ac:dyDescent="0.35">
      <c r="F1089" s="2">
        <v>1085</v>
      </c>
      <c r="G1089" s="3">
        <v>4.0928602843432249E-2</v>
      </c>
      <c r="H1089" s="4">
        <f t="shared" si="48"/>
        <v>40.928602843432252</v>
      </c>
      <c r="I1089" s="2">
        <f t="shared" si="49"/>
        <v>72.377749733879881</v>
      </c>
      <c r="J1089" s="24">
        <f t="shared" si="50"/>
        <v>-5.5292943125060383E-2</v>
      </c>
    </row>
    <row r="1090" spans="6:10" x14ac:dyDescent="0.35">
      <c r="F1090" s="2">
        <v>1086</v>
      </c>
      <c r="G1090" s="3">
        <v>6.995500987166399E-2</v>
      </c>
      <c r="H1090" s="4">
        <f t="shared" si="48"/>
        <v>69.955009871663989</v>
      </c>
      <c r="I1090" s="2">
        <f t="shared" si="49"/>
        <v>78.040371364963775</v>
      </c>
      <c r="J1090" s="24">
        <f t="shared" si="50"/>
        <v>-4.4085918557778422E-2</v>
      </c>
    </row>
    <row r="1091" spans="6:10" x14ac:dyDescent="0.35">
      <c r="F1091" s="2">
        <v>1087</v>
      </c>
      <c r="G1091" s="3">
        <v>-4.0130862113582133E-2</v>
      </c>
      <c r="H1091" s="4">
        <f t="shared" si="48"/>
        <v>-40.130862113582133</v>
      </c>
      <c r="I1091" s="2">
        <f t="shared" si="49"/>
        <v>56.564250005055904</v>
      </c>
      <c r="J1091" s="24">
        <f t="shared" si="50"/>
        <v>-0.10408264830512612</v>
      </c>
    </row>
    <row r="1092" spans="6:10" x14ac:dyDescent="0.35">
      <c r="F1092" s="2">
        <v>1088</v>
      </c>
      <c r="G1092" s="3">
        <v>8.9509921431925613E-2</v>
      </c>
      <c r="H1092" s="4">
        <f t="shared" si="48"/>
        <v>89.509921431925619</v>
      </c>
      <c r="I1092" s="2">
        <f t="shared" si="49"/>
        <v>81.855244665933114</v>
      </c>
      <c r="J1092" s="24">
        <f t="shared" si="50"/>
        <v>-3.7846764434964493E-2</v>
      </c>
    </row>
    <row r="1093" spans="6:10" x14ac:dyDescent="0.35">
      <c r="F1093" s="2">
        <v>1089</v>
      </c>
      <c r="G1093" s="3">
        <v>7.1353805049399116E-2</v>
      </c>
      <c r="H1093" s="4">
        <f t="shared" si="48"/>
        <v>71.353805049399114</v>
      </c>
      <c r="I1093" s="2">
        <f t="shared" si="49"/>
        <v>78.313255563934547</v>
      </c>
      <c r="J1093" s="24">
        <f t="shared" si="50"/>
        <v>-4.3607321319271593E-2</v>
      </c>
    </row>
    <row r="1094" spans="6:10" x14ac:dyDescent="0.35">
      <c r="F1094" s="2">
        <v>1090</v>
      </c>
      <c r="G1094" s="3">
        <v>0.16387724505315082</v>
      </c>
      <c r="H1094" s="4">
        <f t="shared" ref="H1094:H1157" si="51">$D$4*G1094</f>
        <v>163.87724505315083</v>
      </c>
      <c r="I1094" s="2">
        <f t="shared" ref="I1094:I1157" si="52">($D$12*G1094+$D$13*$D$5)*$D$4</f>
        <v>96.363206845812314</v>
      </c>
      <c r="J1094" s="24">
        <f t="shared" ref="J1094:J1157" si="53">-EXP(-I1094/$D$6)</f>
        <v>-2.1183593809062963E-2</v>
      </c>
    </row>
    <row r="1095" spans="6:10" x14ac:dyDescent="0.35">
      <c r="F1095" s="2">
        <v>1091</v>
      </c>
      <c r="G1095" s="3">
        <v>8.8702220145724681E-2</v>
      </c>
      <c r="H1095" s="4">
        <f t="shared" si="51"/>
        <v>88.702220145724681</v>
      </c>
      <c r="I1095" s="2">
        <f t="shared" si="52"/>
        <v>81.697674120937748</v>
      </c>
      <c r="J1095" s="24">
        <f t="shared" si="53"/>
        <v>-3.8086059170760335E-2</v>
      </c>
    </row>
    <row r="1096" spans="6:10" x14ac:dyDescent="0.35">
      <c r="F1096" s="2">
        <v>1092</v>
      </c>
      <c r="G1096" s="3">
        <v>0.1389018772240479</v>
      </c>
      <c r="H1096" s="4">
        <f t="shared" si="51"/>
        <v>138.90187722404789</v>
      </c>
      <c r="I1096" s="2">
        <f t="shared" si="52"/>
        <v>91.490882896940491</v>
      </c>
      <c r="J1096" s="24">
        <f t="shared" si="53"/>
        <v>-2.5741898676529672E-2</v>
      </c>
    </row>
    <row r="1097" spans="6:10" x14ac:dyDescent="0.35">
      <c r="F1097" s="2">
        <v>1093</v>
      </c>
      <c r="G1097" s="3">
        <v>-4.1836441264490654E-2</v>
      </c>
      <c r="H1097" s="4">
        <f t="shared" si="51"/>
        <v>-41.836441264490652</v>
      </c>
      <c r="I1097" s="2">
        <f t="shared" si="52"/>
        <v>56.231516801664021</v>
      </c>
      <c r="J1097" s="24">
        <f t="shared" si="53"/>
        <v>-0.10547717796575945</v>
      </c>
    </row>
    <row r="1098" spans="6:10" x14ac:dyDescent="0.35">
      <c r="F1098" s="2">
        <v>1094</v>
      </c>
      <c r="G1098" s="3">
        <v>0.12019330449230783</v>
      </c>
      <c r="H1098" s="4">
        <f t="shared" si="51"/>
        <v>120.19330449230783</v>
      </c>
      <c r="I1098" s="2">
        <f t="shared" si="52"/>
        <v>87.841117752586996</v>
      </c>
      <c r="J1098" s="24">
        <f t="shared" si="53"/>
        <v>-2.9788147183772949E-2</v>
      </c>
    </row>
    <row r="1099" spans="6:10" x14ac:dyDescent="0.35">
      <c r="F1099" s="2">
        <v>1095</v>
      </c>
      <c r="G1099" s="3">
        <v>0.18521259473755156</v>
      </c>
      <c r="H1099" s="4">
        <f t="shared" si="51"/>
        <v>185.21259473755157</v>
      </c>
      <c r="I1099" s="2">
        <f t="shared" si="52"/>
        <v>100.52541722590244</v>
      </c>
      <c r="J1099" s="24">
        <f t="shared" si="53"/>
        <v>-1.7934721632340046E-2</v>
      </c>
    </row>
    <row r="1100" spans="6:10" x14ac:dyDescent="0.35">
      <c r="F1100" s="2">
        <v>1096</v>
      </c>
      <c r="G1100" s="3">
        <v>0.13233417075099299</v>
      </c>
      <c r="H1100" s="4">
        <f t="shared" si="51"/>
        <v>132.334170750993</v>
      </c>
      <c r="I1100" s="2">
        <f t="shared" si="52"/>
        <v>90.209620744695528</v>
      </c>
      <c r="J1100" s="24">
        <f t="shared" si="53"/>
        <v>-2.709557550868711E-2</v>
      </c>
    </row>
    <row r="1101" spans="6:10" x14ac:dyDescent="0.35">
      <c r="F1101" s="2">
        <v>1097</v>
      </c>
      <c r="G1101" s="3">
        <v>0.165951238766743</v>
      </c>
      <c r="H1101" s="4">
        <f t="shared" si="51"/>
        <v>165.95123876674302</v>
      </c>
      <c r="I1101" s="2">
        <f t="shared" si="52"/>
        <v>96.767812267830152</v>
      </c>
      <c r="J1101" s="24">
        <f t="shared" si="53"/>
        <v>-2.0843513323752259E-2</v>
      </c>
    </row>
    <row r="1102" spans="6:10" x14ac:dyDescent="0.35">
      <c r="F1102" s="2">
        <v>1098</v>
      </c>
      <c r="G1102" s="3">
        <v>2.9952024519204826E-2</v>
      </c>
      <c r="H1102" s="4">
        <f t="shared" si="51"/>
        <v>29.952024519204826</v>
      </c>
      <c r="I1102" s="2">
        <f t="shared" si="52"/>
        <v>70.236382054662727</v>
      </c>
      <c r="J1102" s="24">
        <f t="shared" si="53"/>
        <v>-6.0237796057750079E-2</v>
      </c>
    </row>
    <row r="1103" spans="6:10" x14ac:dyDescent="0.35">
      <c r="F1103" s="2">
        <v>1099</v>
      </c>
      <c r="G1103" s="3">
        <v>0.14056140630655845</v>
      </c>
      <c r="H1103" s="4">
        <f t="shared" si="51"/>
        <v>140.56140630655844</v>
      </c>
      <c r="I1103" s="2">
        <f t="shared" si="52"/>
        <v>91.814632414781158</v>
      </c>
      <c r="J1103" s="24">
        <f t="shared" si="53"/>
        <v>-2.541069078173399E-2</v>
      </c>
    </row>
    <row r="1104" spans="6:10" x14ac:dyDescent="0.35">
      <c r="F1104" s="2">
        <v>1100</v>
      </c>
      <c r="G1104" s="3">
        <v>0.20819769994840509</v>
      </c>
      <c r="H1104" s="4">
        <f t="shared" si="51"/>
        <v>208.1976999484051</v>
      </c>
      <c r="I1104" s="2">
        <f t="shared" si="52"/>
        <v>105.00947044796075</v>
      </c>
      <c r="J1104" s="24">
        <f t="shared" si="53"/>
        <v>-1.4989897303100302E-2</v>
      </c>
    </row>
    <row r="1105" spans="6:10" x14ac:dyDescent="0.35">
      <c r="F1105" s="2">
        <v>1101</v>
      </c>
      <c r="G1105" s="3">
        <v>9.2250682702265205E-2</v>
      </c>
      <c r="H1105" s="4">
        <f t="shared" si="51"/>
        <v>92.250682702265209</v>
      </c>
      <c r="I1105" s="2">
        <f t="shared" si="52"/>
        <v>82.389926551981461</v>
      </c>
      <c r="J1105" s="24">
        <f t="shared" si="53"/>
        <v>-3.7045919728901124E-2</v>
      </c>
    </row>
    <row r="1106" spans="6:10" x14ac:dyDescent="0.35">
      <c r="F1106" s="2">
        <v>1102</v>
      </c>
      <c r="G1106" s="3">
        <v>0.10563966746972139</v>
      </c>
      <c r="H1106" s="4">
        <f t="shared" si="51"/>
        <v>105.63966746972139</v>
      </c>
      <c r="I1106" s="2">
        <f t="shared" si="52"/>
        <v>85.001918959057861</v>
      </c>
      <c r="J1106" s="24">
        <f t="shared" si="53"/>
        <v>-3.3370708381091414E-2</v>
      </c>
    </row>
    <row r="1107" spans="6:10" x14ac:dyDescent="0.35">
      <c r="F1107" s="2">
        <v>1103</v>
      </c>
      <c r="G1107" s="3">
        <v>7.4385008892490334E-2</v>
      </c>
      <c r="H1107" s="4">
        <f t="shared" si="51"/>
        <v>74.385008892490333</v>
      </c>
      <c r="I1107" s="2">
        <f t="shared" si="52"/>
        <v>78.904598489478815</v>
      </c>
      <c r="J1107" s="24">
        <f t="shared" si="53"/>
        <v>-4.2587949573735059E-2</v>
      </c>
    </row>
    <row r="1108" spans="6:10" x14ac:dyDescent="0.35">
      <c r="F1108" s="2">
        <v>1104</v>
      </c>
      <c r="G1108" s="3">
        <v>0.1443857621805669</v>
      </c>
      <c r="H1108" s="4">
        <f t="shared" si="51"/>
        <v>144.3857621805669</v>
      </c>
      <c r="I1108" s="2">
        <f t="shared" si="52"/>
        <v>92.560707541339553</v>
      </c>
      <c r="J1108" s="24">
        <f t="shared" si="53"/>
        <v>-2.4663563124140683E-2</v>
      </c>
    </row>
    <row r="1109" spans="6:10" x14ac:dyDescent="0.35">
      <c r="F1109" s="2">
        <v>1105</v>
      </c>
      <c r="G1109" s="3">
        <v>0.11852155770222357</v>
      </c>
      <c r="H1109" s="4">
        <f t="shared" si="51"/>
        <v>118.52155770222357</v>
      </c>
      <c r="I1109" s="2">
        <f t="shared" si="52"/>
        <v>87.514984741152986</v>
      </c>
      <c r="J1109" s="24">
        <f t="shared" si="53"/>
        <v>-3.0179288846747615E-2</v>
      </c>
    </row>
    <row r="1110" spans="6:10" x14ac:dyDescent="0.35">
      <c r="F1110" s="2">
        <v>1106</v>
      </c>
      <c r="G1110" s="3">
        <v>0.12863210682412385</v>
      </c>
      <c r="H1110" s="4">
        <f t="shared" si="51"/>
        <v>128.63210682412384</v>
      </c>
      <c r="I1110" s="2">
        <f t="shared" si="52"/>
        <v>89.487402963777797</v>
      </c>
      <c r="J1110" s="24">
        <f t="shared" si="53"/>
        <v>-2.7889747841838404E-2</v>
      </c>
    </row>
    <row r="1111" spans="6:10" x14ac:dyDescent="0.35">
      <c r="F1111" s="2">
        <v>1107</v>
      </c>
      <c r="G1111" s="3">
        <v>9.4057006523212167E-2</v>
      </c>
      <c r="H1111" s="4">
        <f t="shared" si="51"/>
        <v>94.057006523212166</v>
      </c>
      <c r="I1111" s="2">
        <f t="shared" si="52"/>
        <v>82.742313546737222</v>
      </c>
      <c r="J1111" s="24">
        <f t="shared" si="53"/>
        <v>-3.6527402674379164E-2</v>
      </c>
    </row>
    <row r="1112" spans="6:10" x14ac:dyDescent="0.35">
      <c r="F1112" s="2">
        <v>1108</v>
      </c>
      <c r="G1112" s="3">
        <v>3.1295061115217529E-2</v>
      </c>
      <c r="H1112" s="4">
        <f t="shared" si="51"/>
        <v>31.295061115217528</v>
      </c>
      <c r="I1112" s="2">
        <f t="shared" si="52"/>
        <v>70.498388581082693</v>
      </c>
      <c r="J1112" s="24">
        <f t="shared" si="53"/>
        <v>-5.9609784838510232E-2</v>
      </c>
    </row>
    <row r="1113" spans="6:10" x14ac:dyDescent="0.35">
      <c r="F1113" s="2">
        <v>1109</v>
      </c>
      <c r="G1113" s="3">
        <v>6.5754601016361713E-2</v>
      </c>
      <c r="H1113" s="4">
        <f t="shared" si="51"/>
        <v>65.754601016361718</v>
      </c>
      <c r="I1113" s="2">
        <f t="shared" si="52"/>
        <v>77.220933877564903</v>
      </c>
      <c r="J1113" s="24">
        <f t="shared" si="53"/>
        <v>-4.5554887785131691E-2</v>
      </c>
    </row>
    <row r="1114" spans="6:10" x14ac:dyDescent="0.35">
      <c r="F1114" s="2">
        <v>1110</v>
      </c>
      <c r="G1114" s="3">
        <v>9.5610501047942789E-2</v>
      </c>
      <c r="H1114" s="4">
        <f t="shared" si="51"/>
        <v>95.61050104794279</v>
      </c>
      <c r="I1114" s="2">
        <f t="shared" si="52"/>
        <v>83.045377294549837</v>
      </c>
      <c r="J1114" s="24">
        <f t="shared" si="53"/>
        <v>-3.6087270564022063E-2</v>
      </c>
    </row>
    <row r="1115" spans="6:10" x14ac:dyDescent="0.35">
      <c r="F1115" s="2">
        <v>1111</v>
      </c>
      <c r="G1115" s="3">
        <v>0.11338309352169354</v>
      </c>
      <c r="H1115" s="4">
        <f t="shared" si="51"/>
        <v>113.38309352169354</v>
      </c>
      <c r="I1115" s="2">
        <f t="shared" si="52"/>
        <v>86.512546568529061</v>
      </c>
      <c r="J1115" s="24">
        <f t="shared" si="53"/>
        <v>-3.1413992549232578E-2</v>
      </c>
    </row>
    <row r="1116" spans="6:10" x14ac:dyDescent="0.35">
      <c r="F1116" s="2">
        <v>1112</v>
      </c>
      <c r="G1116" s="3">
        <v>9.7795323516485233E-2</v>
      </c>
      <c r="H1116" s="4">
        <f t="shared" si="51"/>
        <v>97.79532351648524</v>
      </c>
      <c r="I1116" s="2">
        <f t="shared" si="52"/>
        <v>83.471603763379179</v>
      </c>
      <c r="J1116" s="24">
        <f t="shared" si="53"/>
        <v>-3.5477231639285983E-2</v>
      </c>
    </row>
    <row r="1117" spans="6:10" x14ac:dyDescent="0.35">
      <c r="F1117" s="2">
        <v>1113</v>
      </c>
      <c r="G1117" s="3">
        <v>3.4242443857017968E-2</v>
      </c>
      <c r="H1117" s="4">
        <f t="shared" si="51"/>
        <v>34.242443857017967</v>
      </c>
      <c r="I1117" s="2">
        <f t="shared" si="52"/>
        <v>71.073379252596709</v>
      </c>
      <c r="J1117" s="24">
        <f t="shared" si="53"/>
        <v>-5.825442812549373E-2</v>
      </c>
    </row>
    <row r="1118" spans="6:10" x14ac:dyDescent="0.35">
      <c r="F1118" s="2">
        <v>1114</v>
      </c>
      <c r="G1118" s="3">
        <v>0.10478340167373357</v>
      </c>
      <c r="H1118" s="4">
        <f t="shared" si="51"/>
        <v>104.78340167373356</v>
      </c>
      <c r="I1118" s="2">
        <f t="shared" si="52"/>
        <v>84.834874198278399</v>
      </c>
      <c r="J1118" s="24">
        <f t="shared" si="53"/>
        <v>-3.3594431062704821E-2</v>
      </c>
    </row>
    <row r="1119" spans="6:10" x14ac:dyDescent="0.35">
      <c r="F1119" s="2">
        <v>1115</v>
      </c>
      <c r="G1119" s="3">
        <v>0.17146146887514171</v>
      </c>
      <c r="H1119" s="4">
        <f t="shared" si="51"/>
        <v>171.46146887514172</v>
      </c>
      <c r="I1119" s="2">
        <f t="shared" si="52"/>
        <v>97.842776460736303</v>
      </c>
      <c r="J1119" s="24">
        <f t="shared" si="53"/>
        <v>-1.9966267419176176E-2</v>
      </c>
    </row>
    <row r="1120" spans="6:10" x14ac:dyDescent="0.35">
      <c r="F1120" s="2">
        <v>1116</v>
      </c>
      <c r="G1120" s="3">
        <v>0.11294672927879981</v>
      </c>
      <c r="H1120" s="4">
        <f t="shared" si="51"/>
        <v>112.94672927879981</v>
      </c>
      <c r="I1120" s="2">
        <f t="shared" si="52"/>
        <v>86.427418374797114</v>
      </c>
      <c r="J1120" s="24">
        <f t="shared" si="53"/>
        <v>-3.1521143534841117E-2</v>
      </c>
    </row>
    <row r="1121" spans="6:10" x14ac:dyDescent="0.35">
      <c r="F1121" s="2">
        <v>1117</v>
      </c>
      <c r="G1121" s="3">
        <v>0.1145108893724215</v>
      </c>
      <c r="H1121" s="4">
        <f t="shared" si="51"/>
        <v>114.5108893724215</v>
      </c>
      <c r="I1121" s="2">
        <f t="shared" si="52"/>
        <v>86.732562816959927</v>
      </c>
      <c r="J1121" s="24">
        <f t="shared" si="53"/>
        <v>-3.1138741966232744E-2</v>
      </c>
    </row>
    <row r="1122" spans="6:10" x14ac:dyDescent="0.35">
      <c r="F1122" s="2">
        <v>1118</v>
      </c>
      <c r="G1122" s="3">
        <v>9.1125171139498654E-2</v>
      </c>
      <c r="H1122" s="4">
        <f t="shared" si="51"/>
        <v>91.125171139498647</v>
      </c>
      <c r="I1122" s="2">
        <f t="shared" si="52"/>
        <v>82.170355934262275</v>
      </c>
      <c r="J1122" s="24">
        <f t="shared" si="53"/>
        <v>-3.7372720564554436E-2</v>
      </c>
    </row>
    <row r="1123" spans="6:10" x14ac:dyDescent="0.35">
      <c r="F1123" s="2">
        <v>1119</v>
      </c>
      <c r="G1123" s="3">
        <v>3.5126547644452832E-2</v>
      </c>
      <c r="H1123" s="4">
        <f t="shared" si="51"/>
        <v>35.126547644452835</v>
      </c>
      <c r="I1123" s="2">
        <f t="shared" si="52"/>
        <v>71.245854792748219</v>
      </c>
      <c r="J1123" s="24">
        <f t="shared" si="53"/>
        <v>-5.7853912737956287E-2</v>
      </c>
    </row>
    <row r="1124" spans="6:10" x14ac:dyDescent="0.35">
      <c r="F1124" s="2">
        <v>1120</v>
      </c>
      <c r="G1124" s="3">
        <v>0.1342909260329917</v>
      </c>
      <c r="H1124" s="4">
        <f t="shared" si="51"/>
        <v>134.29092603299171</v>
      </c>
      <c r="I1124" s="2">
        <f t="shared" si="52"/>
        <v>90.591354687026268</v>
      </c>
      <c r="J1124" s="24">
        <f t="shared" si="53"/>
        <v>-2.668498616957311E-2</v>
      </c>
    </row>
    <row r="1125" spans="6:10" x14ac:dyDescent="0.35">
      <c r="F1125" s="2">
        <v>1121</v>
      </c>
      <c r="G1125" s="3">
        <v>6.5628523929304017E-2</v>
      </c>
      <c r="H1125" s="4">
        <f t="shared" si="51"/>
        <v>65.628523929304023</v>
      </c>
      <c r="I1125" s="2">
        <f t="shared" si="52"/>
        <v>77.19633810724919</v>
      </c>
      <c r="J1125" s="24">
        <f t="shared" si="53"/>
        <v>-4.5599728141445799E-2</v>
      </c>
    </row>
    <row r="1126" spans="6:10" x14ac:dyDescent="0.35">
      <c r="F1126" s="2">
        <v>1122</v>
      </c>
      <c r="G1126" s="3">
        <v>0.11742247901159684</v>
      </c>
      <c r="H1126" s="4">
        <f t="shared" si="51"/>
        <v>117.42247901159685</v>
      </c>
      <c r="I1126" s="2">
        <f t="shared" si="52"/>
        <v>87.300570784863027</v>
      </c>
      <c r="J1126" s="24">
        <f t="shared" si="53"/>
        <v>-3.0439236409822865E-2</v>
      </c>
    </row>
    <row r="1127" spans="6:10" x14ac:dyDescent="0.35">
      <c r="F1127" s="2">
        <v>1123</v>
      </c>
      <c r="G1127" s="3">
        <v>0.1078844144077708</v>
      </c>
      <c r="H1127" s="4">
        <f t="shared" si="51"/>
        <v>107.88441440777081</v>
      </c>
      <c r="I1127" s="2">
        <f t="shared" si="52"/>
        <v>85.439835803376354</v>
      </c>
      <c r="J1127" s="24">
        <f t="shared" si="53"/>
        <v>-3.2791254437924078E-2</v>
      </c>
    </row>
    <row r="1128" spans="6:10" x14ac:dyDescent="0.35">
      <c r="F1128" s="2">
        <v>1124</v>
      </c>
      <c r="G1128" s="3">
        <v>0.20813515150021467</v>
      </c>
      <c r="H1128" s="4">
        <f t="shared" si="51"/>
        <v>208.13515150021468</v>
      </c>
      <c r="I1128" s="2">
        <f t="shared" si="52"/>
        <v>104.99726817313667</v>
      </c>
      <c r="J1128" s="24">
        <f t="shared" si="53"/>
        <v>-1.4997215522792661E-2</v>
      </c>
    </row>
    <row r="1129" spans="6:10" x14ac:dyDescent="0.35">
      <c r="F1129" s="2">
        <v>1125</v>
      </c>
      <c r="G1129" s="3">
        <v>5.5276341207699226E-2</v>
      </c>
      <c r="H1129" s="4">
        <f t="shared" si="51"/>
        <v>55.276341207699225</v>
      </c>
      <c r="I1129" s="2">
        <f t="shared" si="52"/>
        <v>75.176780752069931</v>
      </c>
      <c r="J1129" s="24">
        <f t="shared" si="53"/>
        <v>-4.943625435736998E-2</v>
      </c>
    </row>
    <row r="1130" spans="6:10" x14ac:dyDescent="0.35">
      <c r="F1130" s="2">
        <v>1126</v>
      </c>
      <c r="G1130" s="3">
        <v>3.5947225611284175E-2</v>
      </c>
      <c r="H1130" s="4">
        <f t="shared" si="51"/>
        <v>35.947225611284175</v>
      </c>
      <c r="I1130" s="2">
        <f t="shared" si="52"/>
        <v>71.405956895726831</v>
      </c>
      <c r="J1130" s="24">
        <f t="shared" si="53"/>
        <v>-5.7484595246513955E-2</v>
      </c>
    </row>
    <row r="1131" spans="6:10" x14ac:dyDescent="0.35">
      <c r="F1131" s="2">
        <v>1127</v>
      </c>
      <c r="G1131" s="3">
        <v>0.14256722360795826</v>
      </c>
      <c r="H1131" s="4">
        <f t="shared" si="51"/>
        <v>142.56722360795825</v>
      </c>
      <c r="I1131" s="2">
        <f t="shared" si="52"/>
        <v>92.205937629645049</v>
      </c>
      <c r="J1131" s="24">
        <f t="shared" si="53"/>
        <v>-2.5016053875536137E-2</v>
      </c>
    </row>
    <row r="1132" spans="6:10" x14ac:dyDescent="0.35">
      <c r="F1132" s="2">
        <v>1128</v>
      </c>
      <c r="G1132" s="3">
        <v>0.11484031157512556</v>
      </c>
      <c r="H1132" s="4">
        <f t="shared" si="51"/>
        <v>114.84031157512555</v>
      </c>
      <c r="I1132" s="2">
        <f t="shared" si="52"/>
        <v>86.796828204301079</v>
      </c>
      <c r="J1132" s="24">
        <f t="shared" si="53"/>
        <v>-3.105879902898058E-2</v>
      </c>
    </row>
    <row r="1133" spans="6:10" x14ac:dyDescent="0.35">
      <c r="F1133" s="2">
        <v>1129</v>
      </c>
      <c r="G1133" s="3">
        <v>0.15003008550097621</v>
      </c>
      <c r="H1133" s="4">
        <f t="shared" si="51"/>
        <v>150.03008550097621</v>
      </c>
      <c r="I1133" s="2">
        <f t="shared" si="52"/>
        <v>93.661831331683103</v>
      </c>
      <c r="J1133" s="24">
        <f t="shared" si="53"/>
        <v>-2.3600833417640108E-2</v>
      </c>
    </row>
    <row r="1134" spans="6:10" x14ac:dyDescent="0.35">
      <c r="F1134" s="2">
        <v>1130</v>
      </c>
      <c r="G1134" s="3">
        <v>6.5763839968312726E-2</v>
      </c>
      <c r="H1134" s="4">
        <f t="shared" si="51"/>
        <v>65.763839968312723</v>
      </c>
      <c r="I1134" s="2">
        <f t="shared" si="52"/>
        <v>77.222736260102835</v>
      </c>
      <c r="J1134" s="24">
        <f t="shared" si="53"/>
        <v>-4.5551603610149455E-2</v>
      </c>
    </row>
    <row r="1135" spans="6:10" x14ac:dyDescent="0.35">
      <c r="F1135" s="2">
        <v>1131</v>
      </c>
      <c r="G1135" s="3">
        <v>0.18515614480047224</v>
      </c>
      <c r="H1135" s="4">
        <f t="shared" si="51"/>
        <v>185.15614480047225</v>
      </c>
      <c r="I1135" s="2">
        <f t="shared" si="52"/>
        <v>100.51440468017233</v>
      </c>
      <c r="J1135" s="24">
        <f t="shared" si="53"/>
        <v>-1.7942623650324271E-2</v>
      </c>
    </row>
    <row r="1136" spans="6:10" x14ac:dyDescent="0.35">
      <c r="F1136" s="2">
        <v>1132</v>
      </c>
      <c r="G1136" s="3">
        <v>0.10631071177586204</v>
      </c>
      <c r="H1136" s="4">
        <f t="shared" si="51"/>
        <v>106.31071177586205</v>
      </c>
      <c r="I1136" s="2">
        <f t="shared" si="52"/>
        <v>85.132829753482795</v>
      </c>
      <c r="J1136" s="24">
        <f t="shared" si="53"/>
        <v>-3.3196421661809472E-2</v>
      </c>
    </row>
    <row r="1137" spans="6:10" x14ac:dyDescent="0.35">
      <c r="F1137" s="2">
        <v>1133</v>
      </c>
      <c r="G1137" s="3">
        <v>0.13634882523992906</v>
      </c>
      <c r="H1137" s="4">
        <f t="shared" si="51"/>
        <v>136.34882523992906</v>
      </c>
      <c r="I1137" s="2">
        <f t="shared" si="52"/>
        <v>90.992820309432091</v>
      </c>
      <c r="J1137" s="24">
        <f t="shared" si="53"/>
        <v>-2.6259884396649599E-2</v>
      </c>
    </row>
    <row r="1138" spans="6:10" x14ac:dyDescent="0.35">
      <c r="F1138" s="2">
        <v>1134</v>
      </c>
      <c r="G1138" s="3">
        <v>5.3655324772829367E-2</v>
      </c>
      <c r="H1138" s="4">
        <f t="shared" si="51"/>
        <v>53.655324772829367</v>
      </c>
      <c r="I1138" s="2">
        <f t="shared" si="52"/>
        <v>74.860544480749525</v>
      </c>
      <c r="J1138" s="24">
        <f t="shared" si="53"/>
        <v>-5.0065567669846288E-2</v>
      </c>
    </row>
    <row r="1139" spans="6:10" x14ac:dyDescent="0.35">
      <c r="F1139" s="2">
        <v>1135</v>
      </c>
      <c r="G1139" s="3">
        <v>5.9758293215493891E-2</v>
      </c>
      <c r="H1139" s="4">
        <f t="shared" si="51"/>
        <v>59.758293215493893</v>
      </c>
      <c r="I1139" s="2">
        <f t="shared" si="52"/>
        <v>76.051143134025537</v>
      </c>
      <c r="J1139" s="24">
        <f t="shared" si="53"/>
        <v>-4.7737132473719135E-2</v>
      </c>
    </row>
    <row r="1140" spans="6:10" x14ac:dyDescent="0.35">
      <c r="F1140" s="2">
        <v>1136</v>
      </c>
      <c r="G1140" s="3">
        <v>2.5591298769717497E-2</v>
      </c>
      <c r="H1140" s="4">
        <f t="shared" si="51"/>
        <v>25.591298769717497</v>
      </c>
      <c r="I1140" s="2">
        <f t="shared" si="52"/>
        <v>69.385669118257809</v>
      </c>
      <c r="J1140" s="24">
        <f t="shared" si="53"/>
        <v>-6.2322873809058182E-2</v>
      </c>
    </row>
    <row r="1141" spans="6:10" x14ac:dyDescent="0.35">
      <c r="F1141" s="2">
        <v>1137</v>
      </c>
      <c r="G1141" s="3">
        <v>4.8557801952964358E-2</v>
      </c>
      <c r="H1141" s="4">
        <f t="shared" si="51"/>
        <v>48.557801952964361</v>
      </c>
      <c r="I1141" s="2">
        <f t="shared" si="52"/>
        <v>73.866093360545889</v>
      </c>
      <c r="J1141" s="24">
        <f t="shared" si="53"/>
        <v>-5.2097217715524564E-2</v>
      </c>
    </row>
    <row r="1142" spans="6:10" x14ac:dyDescent="0.35">
      <c r="F1142" s="2">
        <v>1138</v>
      </c>
      <c r="G1142" s="3">
        <v>7.256743597518045E-2</v>
      </c>
      <c r="H1142" s="4">
        <f t="shared" si="51"/>
        <v>72.567435975180445</v>
      </c>
      <c r="I1142" s="2">
        <f t="shared" si="52"/>
        <v>78.55001696281515</v>
      </c>
      <c r="J1142" s="24">
        <f t="shared" si="53"/>
        <v>-4.3196289504839315E-2</v>
      </c>
    </row>
    <row r="1143" spans="6:10" x14ac:dyDescent="0.35">
      <c r="F1143" s="2">
        <v>1139</v>
      </c>
      <c r="G1143" s="3">
        <v>0.16984500972756283</v>
      </c>
      <c r="H1143" s="4">
        <f t="shared" si="51"/>
        <v>169.84500972756283</v>
      </c>
      <c r="I1143" s="2">
        <f t="shared" si="52"/>
        <v>97.527429248594586</v>
      </c>
      <c r="J1143" s="24">
        <f t="shared" si="53"/>
        <v>-2.0219714807929948E-2</v>
      </c>
    </row>
    <row r="1144" spans="6:10" x14ac:dyDescent="0.35">
      <c r="F1144" s="2">
        <v>1140</v>
      </c>
      <c r="G1144" s="3">
        <v>0.128824804731105</v>
      </c>
      <c r="H1144" s="4">
        <f t="shared" si="51"/>
        <v>128.82480473110499</v>
      </c>
      <c r="I1144" s="2">
        <f t="shared" si="52"/>
        <v>89.524995468260855</v>
      </c>
      <c r="J1144" s="24">
        <f t="shared" si="53"/>
        <v>-2.7847841538161791E-2</v>
      </c>
    </row>
    <row r="1145" spans="6:10" x14ac:dyDescent="0.35">
      <c r="F1145" s="2">
        <v>1141</v>
      </c>
      <c r="G1145" s="3">
        <v>0.10674929190793635</v>
      </c>
      <c r="H1145" s="4">
        <f t="shared" si="51"/>
        <v>106.74929190793635</v>
      </c>
      <c r="I1145" s="2">
        <f t="shared" si="52"/>
        <v>85.218390234338457</v>
      </c>
      <c r="J1145" s="24">
        <f t="shared" si="53"/>
        <v>-3.3083003782277645E-2</v>
      </c>
    </row>
    <row r="1146" spans="6:10" x14ac:dyDescent="0.35">
      <c r="F1146" s="2">
        <v>1142</v>
      </c>
      <c r="G1146" s="3">
        <v>8.1412227695995529E-2</v>
      </c>
      <c r="H1146" s="4">
        <f t="shared" si="51"/>
        <v>81.412227695995526</v>
      </c>
      <c r="I1146" s="2">
        <f t="shared" si="52"/>
        <v>80.275504684116839</v>
      </c>
      <c r="J1146" s="24">
        <f t="shared" si="53"/>
        <v>-4.031546295917366E-2</v>
      </c>
    </row>
    <row r="1147" spans="6:10" x14ac:dyDescent="0.35">
      <c r="F1147" s="2">
        <v>1143</v>
      </c>
      <c r="G1147" s="3">
        <v>-3.7451106698207809E-2</v>
      </c>
      <c r="H1147" s="4">
        <f t="shared" si="51"/>
        <v>-37.451106698207809</v>
      </c>
      <c r="I1147" s="2">
        <f t="shared" si="52"/>
        <v>57.087030553346082</v>
      </c>
      <c r="J1147" s="24">
        <f t="shared" si="53"/>
        <v>-0.10192875173901973</v>
      </c>
    </row>
    <row r="1148" spans="6:10" x14ac:dyDescent="0.35">
      <c r="F1148" s="2">
        <v>1144</v>
      </c>
      <c r="G1148" s="3">
        <v>2.9615025500309686E-2</v>
      </c>
      <c r="H1148" s="4">
        <f t="shared" si="51"/>
        <v>29.615025500309685</v>
      </c>
      <c r="I1148" s="2">
        <f t="shared" si="52"/>
        <v>70.170638542825614</v>
      </c>
      <c r="J1148" s="24">
        <f t="shared" si="53"/>
        <v>-6.039641429907034E-2</v>
      </c>
    </row>
    <row r="1149" spans="6:10" x14ac:dyDescent="0.35">
      <c r="F1149" s="2">
        <v>1145</v>
      </c>
      <c r="G1149" s="3">
        <v>0.14107823964343777</v>
      </c>
      <c r="H1149" s="4">
        <f t="shared" si="51"/>
        <v>141.07823964343777</v>
      </c>
      <c r="I1149" s="2">
        <f t="shared" si="52"/>
        <v>91.915458935618943</v>
      </c>
      <c r="J1149" s="24">
        <f t="shared" si="53"/>
        <v>-2.530841430225365E-2</v>
      </c>
    </row>
    <row r="1150" spans="6:10" x14ac:dyDescent="0.35">
      <c r="F1150" s="2">
        <v>1146</v>
      </c>
      <c r="G1150" s="3">
        <v>0.17984121123071345</v>
      </c>
      <c r="H1150" s="4">
        <f t="shared" si="51"/>
        <v>179.84121123071344</v>
      </c>
      <c r="I1150" s="2">
        <f t="shared" si="52"/>
        <v>99.477539946255462</v>
      </c>
      <c r="J1150" s="24">
        <f t="shared" si="53"/>
        <v>-1.8702434099379189E-2</v>
      </c>
    </row>
    <row r="1151" spans="6:10" x14ac:dyDescent="0.35">
      <c r="F1151" s="2">
        <v>1147</v>
      </c>
      <c r="G1151" s="3">
        <v>8.5993751311215227E-2</v>
      </c>
      <c r="H1151" s="4">
        <f t="shared" si="51"/>
        <v>85.99375131121522</v>
      </c>
      <c r="I1151" s="2">
        <f t="shared" si="52"/>
        <v>81.169292010313697</v>
      </c>
      <c r="J1151" s="24">
        <f t="shared" si="53"/>
        <v>-3.8899585637274747E-2</v>
      </c>
    </row>
    <row r="1152" spans="6:10" x14ac:dyDescent="0.35">
      <c r="F1152" s="2">
        <v>1148</v>
      </c>
      <c r="G1152" s="3">
        <v>6.6789986192356723E-2</v>
      </c>
      <c r="H1152" s="4">
        <f t="shared" si="51"/>
        <v>66.789986192356722</v>
      </c>
      <c r="I1152" s="2">
        <f t="shared" si="52"/>
        <v>77.42292217354624</v>
      </c>
      <c r="J1152" s="24">
        <f t="shared" si="53"/>
        <v>-4.5188308507464366E-2</v>
      </c>
    </row>
    <row r="1153" spans="6:10" x14ac:dyDescent="0.35">
      <c r="F1153" s="2">
        <v>1149</v>
      </c>
      <c r="G1153" s="3">
        <v>9.1550977300651051E-2</v>
      </c>
      <c r="H1153" s="4">
        <f t="shared" si="51"/>
        <v>91.550977300651056</v>
      </c>
      <c r="I1153" s="2">
        <f t="shared" si="52"/>
        <v>82.2534244027932</v>
      </c>
      <c r="J1153" s="24">
        <f t="shared" si="53"/>
        <v>-3.7248746858249505E-2</v>
      </c>
    </row>
    <row r="1154" spans="6:10" x14ac:dyDescent="0.35">
      <c r="F1154" s="2">
        <v>1150</v>
      </c>
      <c r="G1154" s="3">
        <v>7.882673522331729E-2</v>
      </c>
      <c r="H1154" s="4">
        <f t="shared" si="51"/>
        <v>78.826735223317286</v>
      </c>
      <c r="I1154" s="2">
        <f t="shared" si="52"/>
        <v>79.771113438291877</v>
      </c>
      <c r="J1154" s="24">
        <f t="shared" si="53"/>
        <v>-4.1137114427465496E-2</v>
      </c>
    </row>
    <row r="1155" spans="6:10" x14ac:dyDescent="0.35">
      <c r="F1155" s="2">
        <v>1151</v>
      </c>
      <c r="G1155" s="3">
        <v>0.11941692997973101</v>
      </c>
      <c r="H1155" s="4">
        <f t="shared" si="51"/>
        <v>119.41692997973101</v>
      </c>
      <c r="I1155" s="2">
        <f t="shared" si="52"/>
        <v>87.689658596637585</v>
      </c>
      <c r="J1155" s="24">
        <f t="shared" si="53"/>
        <v>-2.9969162463731248E-2</v>
      </c>
    </row>
    <row r="1156" spans="6:10" x14ac:dyDescent="0.35">
      <c r="F1156" s="2">
        <v>1152</v>
      </c>
      <c r="G1156" s="3">
        <v>8.4539188079239075E-2</v>
      </c>
      <c r="H1156" s="4">
        <f t="shared" si="51"/>
        <v>84.539188079239068</v>
      </c>
      <c r="I1156" s="2">
        <f t="shared" si="52"/>
        <v>80.885528290844164</v>
      </c>
      <c r="J1156" s="24">
        <f t="shared" si="53"/>
        <v>-3.9343632602507055E-2</v>
      </c>
    </row>
    <row r="1157" spans="6:10" x14ac:dyDescent="0.35">
      <c r="F1157" s="2">
        <v>1153</v>
      </c>
      <c r="G1157" s="3">
        <v>0.16564072744229541</v>
      </c>
      <c r="H1157" s="4">
        <f t="shared" si="51"/>
        <v>165.6407274422954</v>
      </c>
      <c r="I1157" s="2">
        <f t="shared" si="52"/>
        <v>96.70723611244162</v>
      </c>
      <c r="J1157" s="24">
        <f t="shared" si="53"/>
        <v>-2.0894079357007649E-2</v>
      </c>
    </row>
    <row r="1158" spans="6:10" x14ac:dyDescent="0.35">
      <c r="F1158" s="2">
        <v>1154</v>
      </c>
      <c r="G1158" s="3">
        <v>0.12038026533137652</v>
      </c>
      <c r="H1158" s="4">
        <f t="shared" ref="H1158:H1221" si="54">$D$4*G1158</f>
        <v>120.38026533137652</v>
      </c>
      <c r="I1158" s="2">
        <f t="shared" ref="I1158:I1221" si="55">($D$12*G1158+$D$13*$D$5)*$D$4</f>
        <v>87.877591040184939</v>
      </c>
      <c r="J1158" s="24">
        <f t="shared" ref="J1158:J1221" si="56">-EXP(-I1158/$D$6)</f>
        <v>-2.9744720003746557E-2</v>
      </c>
    </row>
    <row r="1159" spans="6:10" x14ac:dyDescent="0.35">
      <c r="F1159" s="2">
        <v>1155</v>
      </c>
      <c r="G1159" s="3">
        <v>2.2584256502416578E-2</v>
      </c>
      <c r="H1159" s="4">
        <f t="shared" si="54"/>
        <v>22.584256502416579</v>
      </c>
      <c r="I1159" s="2">
        <f t="shared" si="55"/>
        <v>68.799039757901895</v>
      </c>
      <c r="J1159" s="24">
        <f t="shared" si="56"/>
        <v>-6.3802583844837571E-2</v>
      </c>
    </row>
    <row r="1160" spans="6:10" x14ac:dyDescent="0.35">
      <c r="F1160" s="2">
        <v>1156</v>
      </c>
      <c r="G1160" s="3">
        <v>8.8609219081643126E-2</v>
      </c>
      <c r="H1160" s="4">
        <f t="shared" si="54"/>
        <v>88.609219081643133</v>
      </c>
      <c r="I1160" s="2">
        <f t="shared" si="55"/>
        <v>81.679530992280121</v>
      </c>
      <c r="J1160" s="24">
        <f t="shared" si="56"/>
        <v>-3.8113709213576347E-2</v>
      </c>
    </row>
    <row r="1161" spans="6:10" x14ac:dyDescent="0.35">
      <c r="F1161" s="2">
        <v>1157</v>
      </c>
      <c r="G1161" s="3">
        <v>0.13973180358725551</v>
      </c>
      <c r="H1161" s="4">
        <f t="shared" si="54"/>
        <v>139.73180358725551</v>
      </c>
      <c r="I1161" s="2">
        <f t="shared" si="55"/>
        <v>91.652789224924362</v>
      </c>
      <c r="J1161" s="24">
        <f t="shared" si="56"/>
        <v>-2.557572629293425E-2</v>
      </c>
    </row>
    <row r="1162" spans="6:10" x14ac:dyDescent="0.35">
      <c r="F1162" s="2">
        <v>1158</v>
      </c>
      <c r="G1162" s="3">
        <v>0.14058880418536956</v>
      </c>
      <c r="H1162" s="4">
        <f t="shared" si="54"/>
        <v>140.58880418536955</v>
      </c>
      <c r="I1162" s="2">
        <f t="shared" si="55"/>
        <v>91.819977334703594</v>
      </c>
      <c r="J1162" s="24">
        <f t="shared" si="56"/>
        <v>-2.540525863814605E-2</v>
      </c>
    </row>
    <row r="1163" spans="6:10" x14ac:dyDescent="0.35">
      <c r="F1163" s="2">
        <v>1159</v>
      </c>
      <c r="G1163" s="3">
        <v>0.12916228239725636</v>
      </c>
      <c r="H1163" s="4">
        <f t="shared" si="54"/>
        <v>129.16228239725635</v>
      </c>
      <c r="I1163" s="2">
        <f t="shared" si="55"/>
        <v>89.590832357080686</v>
      </c>
      <c r="J1163" s="24">
        <f t="shared" si="56"/>
        <v>-2.7774601408646137E-2</v>
      </c>
    </row>
    <row r="1164" spans="6:10" x14ac:dyDescent="0.35">
      <c r="F1164" s="2">
        <v>1160</v>
      </c>
      <c r="G1164" s="3">
        <v>3.8622194880531646E-2</v>
      </c>
      <c r="H1164" s="4">
        <f t="shared" si="54"/>
        <v>38.622194880531644</v>
      </c>
      <c r="I1164" s="2">
        <f t="shared" si="55"/>
        <v>71.927803737872779</v>
      </c>
      <c r="J1164" s="24">
        <f t="shared" si="56"/>
        <v>-5.6297105934691359E-2</v>
      </c>
    </row>
    <row r="1165" spans="6:10" x14ac:dyDescent="0.35">
      <c r="F1165" s="2">
        <v>1161</v>
      </c>
      <c r="G1165" s="3">
        <v>2.568500828945651E-2</v>
      </c>
      <c r="H1165" s="4">
        <f t="shared" si="54"/>
        <v>25.685008289456508</v>
      </c>
      <c r="I1165" s="2">
        <f t="shared" si="55"/>
        <v>69.403950456109797</v>
      </c>
      <c r="J1165" s="24">
        <f t="shared" si="56"/>
        <v>-6.2277316647525081E-2</v>
      </c>
    </row>
    <row r="1166" spans="6:10" x14ac:dyDescent="0.35">
      <c r="F1166" s="2">
        <v>1162</v>
      </c>
      <c r="G1166" s="3">
        <v>0.14572948989252504</v>
      </c>
      <c r="H1166" s="4">
        <f t="shared" si="54"/>
        <v>145.72948989252504</v>
      </c>
      <c r="I1166" s="2">
        <f t="shared" si="55"/>
        <v>92.822848894233147</v>
      </c>
      <c r="J1166" s="24">
        <f t="shared" si="56"/>
        <v>-2.4406300671646265E-2</v>
      </c>
    </row>
    <row r="1167" spans="6:10" x14ac:dyDescent="0.35">
      <c r="F1167" s="2">
        <v>1163</v>
      </c>
      <c r="G1167" s="3">
        <v>9.1747787043444828E-2</v>
      </c>
      <c r="H1167" s="4">
        <f t="shared" si="54"/>
        <v>91.747787043444831</v>
      </c>
      <c r="I1167" s="2">
        <f t="shared" si="55"/>
        <v>82.291819065476332</v>
      </c>
      <c r="J1167" s="24">
        <f t="shared" si="56"/>
        <v>-3.7191584641126138E-2</v>
      </c>
    </row>
    <row r="1168" spans="6:10" x14ac:dyDescent="0.35">
      <c r="F1168" s="2">
        <v>1164</v>
      </c>
      <c r="G1168" s="3">
        <v>0.10819118062447461</v>
      </c>
      <c r="H1168" s="4">
        <f t="shared" si="54"/>
        <v>108.19118062447461</v>
      </c>
      <c r="I1168" s="2">
        <f t="shared" si="55"/>
        <v>85.499681343773531</v>
      </c>
      <c r="J1168" s="24">
        <f t="shared" si="56"/>
        <v>-3.2712851902520226E-2</v>
      </c>
    </row>
    <row r="1169" spans="6:10" x14ac:dyDescent="0.35">
      <c r="F1169" s="2">
        <v>1165</v>
      </c>
      <c r="G1169" s="3">
        <v>4.1393912221555779E-2</v>
      </c>
      <c r="H1169" s="4">
        <f t="shared" si="54"/>
        <v>41.39391222155578</v>
      </c>
      <c r="I1169" s="2">
        <f t="shared" si="55"/>
        <v>72.468524694320067</v>
      </c>
      <c r="J1169" s="24">
        <f t="shared" si="56"/>
        <v>-5.5092538590522551E-2</v>
      </c>
    </row>
    <row r="1170" spans="6:10" x14ac:dyDescent="0.35">
      <c r="F1170" s="2">
        <v>1166</v>
      </c>
      <c r="G1170" s="3">
        <v>0.10115543339693658</v>
      </c>
      <c r="H1170" s="4">
        <f t="shared" si="54"/>
        <v>101.15543339693659</v>
      </c>
      <c r="I1170" s="2">
        <f t="shared" si="55"/>
        <v>84.127111380059262</v>
      </c>
      <c r="J1170" s="24">
        <f t="shared" si="56"/>
        <v>-3.4559097299194985E-2</v>
      </c>
    </row>
    <row r="1171" spans="6:10" x14ac:dyDescent="0.35">
      <c r="F1171" s="2">
        <v>1167</v>
      </c>
      <c r="G1171" s="3">
        <v>9.6570986011983745E-2</v>
      </c>
      <c r="H1171" s="4">
        <f t="shared" si="54"/>
        <v>96.570986011983749</v>
      </c>
      <c r="I1171" s="2">
        <f t="shared" si="55"/>
        <v>83.232753669738784</v>
      </c>
      <c r="J1171" s="24">
        <f t="shared" si="56"/>
        <v>-3.5817805574980717E-2</v>
      </c>
    </row>
    <row r="1172" spans="6:10" x14ac:dyDescent="0.35">
      <c r="F1172" s="2">
        <v>1168</v>
      </c>
      <c r="G1172" s="3">
        <v>6.8178834560682716E-2</v>
      </c>
      <c r="H1172" s="4">
        <f t="shared" si="54"/>
        <v>68.178834560682716</v>
      </c>
      <c r="I1172" s="2">
        <f t="shared" si="55"/>
        <v>77.693865897484542</v>
      </c>
      <c r="J1172" s="24">
        <f t="shared" si="56"/>
        <v>-4.4701213239870967E-2</v>
      </c>
    </row>
    <row r="1173" spans="6:10" x14ac:dyDescent="0.35">
      <c r="F1173" s="2">
        <v>1169</v>
      </c>
      <c r="G1173" s="3">
        <v>9.1170418579480675E-2</v>
      </c>
      <c r="H1173" s="4">
        <f t="shared" si="54"/>
        <v>91.170418579480682</v>
      </c>
      <c r="I1173" s="2">
        <f t="shared" si="55"/>
        <v>82.179183038910281</v>
      </c>
      <c r="J1173" s="24">
        <f t="shared" si="56"/>
        <v>-3.7359527177263541E-2</v>
      </c>
    </row>
    <row r="1174" spans="6:10" x14ac:dyDescent="0.35">
      <c r="F1174" s="2">
        <v>1170</v>
      </c>
      <c r="G1174" s="3">
        <v>0.14514894489003272</v>
      </c>
      <c r="H1174" s="4">
        <f t="shared" si="54"/>
        <v>145.14894489003271</v>
      </c>
      <c r="I1174" s="2">
        <f t="shared" si="55"/>
        <v>92.709593172099403</v>
      </c>
      <c r="J1174" s="24">
        <f t="shared" si="56"/>
        <v>-2.4517117623487211E-2</v>
      </c>
    </row>
    <row r="1175" spans="6:10" x14ac:dyDescent="0.35">
      <c r="F1175" s="2">
        <v>1171</v>
      </c>
      <c r="G1175" s="3">
        <v>8.7208427499524954E-2</v>
      </c>
      <c r="H1175" s="4">
        <f t="shared" si="54"/>
        <v>87.208427499524959</v>
      </c>
      <c r="I1175" s="2">
        <f t="shared" si="55"/>
        <v>81.406257324415279</v>
      </c>
      <c r="J1175" s="24">
        <f t="shared" si="56"/>
        <v>-3.853261347709986E-2</v>
      </c>
    </row>
    <row r="1176" spans="6:10" x14ac:dyDescent="0.35">
      <c r="F1176" s="2">
        <v>1172</v>
      </c>
      <c r="G1176" s="3">
        <v>6.1490973304033247E-2</v>
      </c>
      <c r="H1176" s="4">
        <f t="shared" si="54"/>
        <v>61.490973304033247</v>
      </c>
      <c r="I1176" s="2">
        <f t="shared" si="55"/>
        <v>76.389163328518393</v>
      </c>
      <c r="J1176" s="24">
        <f t="shared" si="56"/>
        <v>-4.7096031748151509E-2</v>
      </c>
    </row>
    <row r="1177" spans="6:10" x14ac:dyDescent="0.35">
      <c r="F1177" s="2">
        <v>1173</v>
      </c>
      <c r="G1177" s="3">
        <v>3.3276237135419093E-2</v>
      </c>
      <c r="H1177" s="4">
        <f t="shared" si="54"/>
        <v>33.276237135419095</v>
      </c>
      <c r="I1177" s="2">
        <f t="shared" si="55"/>
        <v>70.884886647345809</v>
      </c>
      <c r="J1177" s="24">
        <f t="shared" si="56"/>
        <v>-5.869530925055487E-2</v>
      </c>
    </row>
    <row r="1178" spans="6:10" x14ac:dyDescent="0.35">
      <c r="F1178" s="2">
        <v>1174</v>
      </c>
      <c r="G1178" s="3">
        <v>7.9739897411582925E-2</v>
      </c>
      <c r="H1178" s="4">
        <f t="shared" si="54"/>
        <v>79.73989741158293</v>
      </c>
      <c r="I1178" s="2">
        <f t="shared" si="55"/>
        <v>79.949257841590978</v>
      </c>
      <c r="J1178" s="24">
        <f t="shared" si="56"/>
        <v>-4.0845022486186142E-2</v>
      </c>
    </row>
    <row r="1179" spans="6:10" x14ac:dyDescent="0.35">
      <c r="F1179" s="2">
        <v>1175</v>
      </c>
      <c r="G1179" s="3">
        <v>0.13535023456246464</v>
      </c>
      <c r="H1179" s="4">
        <f t="shared" si="54"/>
        <v>135.35023456246464</v>
      </c>
      <c r="I1179" s="2">
        <f t="shared" si="55"/>
        <v>90.798010074554981</v>
      </c>
      <c r="J1179" s="24">
        <f t="shared" si="56"/>
        <v>-2.6465311513143863E-2</v>
      </c>
    </row>
    <row r="1180" spans="6:10" x14ac:dyDescent="0.35">
      <c r="F1180" s="2">
        <v>1176</v>
      </c>
      <c r="G1180" s="3">
        <v>0.11863655331098616</v>
      </c>
      <c r="H1180" s="4">
        <f t="shared" si="54"/>
        <v>118.63655331098616</v>
      </c>
      <c r="I1180" s="2">
        <f t="shared" si="55"/>
        <v>87.537418679360542</v>
      </c>
      <c r="J1180" s="24">
        <f t="shared" si="56"/>
        <v>-3.0152219382012638E-2</v>
      </c>
    </row>
    <row r="1181" spans="6:10" x14ac:dyDescent="0.35">
      <c r="F1181" s="2">
        <v>1177</v>
      </c>
      <c r="G1181" s="3">
        <v>-1.2494768067989104E-2</v>
      </c>
      <c r="H1181" s="4">
        <f t="shared" si="54"/>
        <v>-12.494768067989103</v>
      </c>
      <c r="I1181" s="2">
        <f t="shared" si="55"/>
        <v>61.955642187665191</v>
      </c>
      <c r="J1181" s="24">
        <f t="shared" si="56"/>
        <v>-8.3891944141174762E-2</v>
      </c>
    </row>
    <row r="1182" spans="6:10" x14ac:dyDescent="0.35">
      <c r="F1182" s="2">
        <v>1178</v>
      </c>
      <c r="G1182" s="3">
        <v>0.13020761989987351</v>
      </c>
      <c r="H1182" s="4">
        <f t="shared" si="54"/>
        <v>130.20761989987349</v>
      </c>
      <c r="I1182" s="2">
        <f t="shared" si="55"/>
        <v>89.79476220442092</v>
      </c>
      <c r="J1182" s="24">
        <f t="shared" si="56"/>
        <v>-2.7548960150560256E-2</v>
      </c>
    </row>
    <row r="1183" spans="6:10" x14ac:dyDescent="0.35">
      <c r="F1183" s="2">
        <v>1179</v>
      </c>
      <c r="G1183" s="3">
        <v>0.11165836079034071</v>
      </c>
      <c r="H1183" s="4">
        <f t="shared" si="54"/>
        <v>111.65836079034071</v>
      </c>
      <c r="I1183" s="2">
        <f t="shared" si="55"/>
        <v>86.176076785586304</v>
      </c>
      <c r="J1183" s="24">
        <f t="shared" si="56"/>
        <v>-3.1839644877167297E-2</v>
      </c>
    </row>
    <row r="1184" spans="6:10" x14ac:dyDescent="0.35">
      <c r="F1184" s="2">
        <v>1180</v>
      </c>
      <c r="G1184" s="3">
        <v>-1.2028202727917631E-2</v>
      </c>
      <c r="H1184" s="4">
        <f t="shared" si="54"/>
        <v>-12.02820272791763</v>
      </c>
      <c r="I1184" s="2">
        <f t="shared" si="55"/>
        <v>62.046662167659036</v>
      </c>
      <c r="J1184" s="24">
        <f t="shared" si="56"/>
        <v>-8.358706575534551E-2</v>
      </c>
    </row>
    <row r="1185" spans="6:10" x14ac:dyDescent="0.35">
      <c r="F1185" s="2">
        <v>1181</v>
      </c>
      <c r="G1185" s="3">
        <v>1.8692134517974426E-2</v>
      </c>
      <c r="H1185" s="4">
        <f t="shared" si="54"/>
        <v>18.692134517974427</v>
      </c>
      <c r="I1185" s="2">
        <f t="shared" si="55"/>
        <v>68.039744467979077</v>
      </c>
      <c r="J1185" s="24">
        <f t="shared" si="56"/>
        <v>-6.5770111345396953E-2</v>
      </c>
    </row>
    <row r="1186" spans="6:10" x14ac:dyDescent="0.35">
      <c r="F1186" s="2">
        <v>1182</v>
      </c>
      <c r="G1186" s="3">
        <v>0.16077855936494428</v>
      </c>
      <c r="H1186" s="4">
        <f t="shared" si="54"/>
        <v>160.77855936494427</v>
      </c>
      <c r="I1186" s="2">
        <f t="shared" si="55"/>
        <v>95.758699212852378</v>
      </c>
      <c r="J1186" s="24">
        <f t="shared" si="56"/>
        <v>-2.1702062681326621E-2</v>
      </c>
    </row>
    <row r="1187" spans="6:10" x14ac:dyDescent="0.35">
      <c r="F1187" s="2">
        <v>1183</v>
      </c>
      <c r="G1187" s="3">
        <v>-9.7903342013877098E-3</v>
      </c>
      <c r="H1187" s="4">
        <f t="shared" si="54"/>
        <v>-9.7903342013877097</v>
      </c>
      <c r="I1187" s="2">
        <f t="shared" si="55"/>
        <v>62.483237135877623</v>
      </c>
      <c r="J1187" s="24">
        <f t="shared" si="56"/>
        <v>-8.2140056267448691E-2</v>
      </c>
    </row>
    <row r="1188" spans="6:10" x14ac:dyDescent="0.35">
      <c r="F1188" s="2">
        <v>1184</v>
      </c>
      <c r="G1188" s="3">
        <v>7.9192047698289691E-2</v>
      </c>
      <c r="H1188" s="4">
        <f t="shared" si="54"/>
        <v>79.192047698289684</v>
      </c>
      <c r="I1188" s="2">
        <f t="shared" si="55"/>
        <v>79.8423804856006</v>
      </c>
      <c r="J1188" s="24">
        <f t="shared" si="56"/>
        <v>-4.1020012589609238E-2</v>
      </c>
    </row>
    <row r="1189" spans="6:10" x14ac:dyDescent="0.35">
      <c r="F1189" s="2">
        <v>1185</v>
      </c>
      <c r="G1189" s="3">
        <v>9.6479000853079075E-2</v>
      </c>
      <c r="H1189" s="4">
        <f t="shared" si="54"/>
        <v>96.479000853079071</v>
      </c>
      <c r="I1189" s="2">
        <f t="shared" si="55"/>
        <v>83.214808729118147</v>
      </c>
      <c r="J1189" s="24">
        <f t="shared" si="56"/>
        <v>-3.5843524740222468E-2</v>
      </c>
    </row>
    <row r="1190" spans="6:10" x14ac:dyDescent="0.35">
      <c r="F1190" s="2">
        <v>1186</v>
      </c>
      <c r="G1190" s="3">
        <v>0.11114006405370301</v>
      </c>
      <c r="H1190" s="4">
        <f t="shared" si="54"/>
        <v>111.14006405370301</v>
      </c>
      <c r="I1190" s="2">
        <f t="shared" si="55"/>
        <v>86.074964777153781</v>
      </c>
      <c r="J1190" s="24">
        <f t="shared" si="56"/>
        <v>-3.1968680459863126E-2</v>
      </c>
    </row>
    <row r="1191" spans="6:10" x14ac:dyDescent="0.35">
      <c r="F1191" s="2">
        <v>1187</v>
      </c>
      <c r="G1191" s="3">
        <v>0.12023993150668032</v>
      </c>
      <c r="H1191" s="4">
        <f t="shared" si="54"/>
        <v>120.23993150668032</v>
      </c>
      <c r="I1191" s="2">
        <f t="shared" si="55"/>
        <v>87.850213991743345</v>
      </c>
      <c r="J1191" s="24">
        <f t="shared" si="56"/>
        <v>-2.977731075087588E-2</v>
      </c>
    </row>
    <row r="1192" spans="6:10" x14ac:dyDescent="0.35">
      <c r="F1192" s="2">
        <v>1188</v>
      </c>
      <c r="G1192" s="3">
        <v>0.12974693790973924</v>
      </c>
      <c r="H1192" s="4">
        <f t="shared" si="54"/>
        <v>129.74693790973924</v>
      </c>
      <c r="I1192" s="2">
        <f t="shared" si="55"/>
        <v>89.704889978766275</v>
      </c>
      <c r="J1192" s="24">
        <f t="shared" si="56"/>
        <v>-2.7648173829324128E-2</v>
      </c>
    </row>
    <row r="1193" spans="6:10" x14ac:dyDescent="0.35">
      <c r="F1193" s="2">
        <v>1189</v>
      </c>
      <c r="G1193" s="3">
        <v>0.11557484782452718</v>
      </c>
      <c r="H1193" s="4">
        <f t="shared" si="54"/>
        <v>115.57484782452718</v>
      </c>
      <c r="I1193" s="2">
        <f t="shared" si="55"/>
        <v>86.940125335448982</v>
      </c>
      <c r="J1193" s="24">
        <f t="shared" si="56"/>
        <v>-3.0881282794430479E-2</v>
      </c>
    </row>
    <row r="1194" spans="6:10" x14ac:dyDescent="0.35">
      <c r="F1194" s="2">
        <v>1190</v>
      </c>
      <c r="G1194" s="3">
        <v>0.10232064084115615</v>
      </c>
      <c r="H1194" s="4">
        <f t="shared" si="54"/>
        <v>102.32064084115615</v>
      </c>
      <c r="I1194" s="2">
        <f t="shared" si="55"/>
        <v>84.354426075671455</v>
      </c>
      <c r="J1194" s="24">
        <f t="shared" si="56"/>
        <v>-3.4246289941167934E-2</v>
      </c>
    </row>
    <row r="1195" spans="6:10" x14ac:dyDescent="0.35">
      <c r="F1195" s="2">
        <v>1191</v>
      </c>
      <c r="G1195" s="3">
        <v>0.10305471534840803</v>
      </c>
      <c r="H1195" s="4">
        <f t="shared" si="54"/>
        <v>103.05471534840802</v>
      </c>
      <c r="I1195" s="2">
        <f t="shared" si="55"/>
        <v>84.497633127772275</v>
      </c>
      <c r="J1195" s="24">
        <f t="shared" si="56"/>
        <v>-3.4050678326194961E-2</v>
      </c>
    </row>
    <row r="1196" spans="6:10" x14ac:dyDescent="0.35">
      <c r="F1196" s="2">
        <v>1192</v>
      </c>
      <c r="G1196" s="3">
        <v>8.7851076038591117E-2</v>
      </c>
      <c r="H1196" s="4">
        <f t="shared" si="54"/>
        <v>87.851076038591117</v>
      </c>
      <c r="I1196" s="2">
        <f t="shared" si="55"/>
        <v>81.531628525713501</v>
      </c>
      <c r="J1196" s="24">
        <f t="shared" si="56"/>
        <v>-3.8339861989134423E-2</v>
      </c>
    </row>
    <row r="1197" spans="6:10" x14ac:dyDescent="0.35">
      <c r="F1197" s="2">
        <v>1193</v>
      </c>
      <c r="G1197" s="3">
        <v>0.12201724557449285</v>
      </c>
      <c r="H1197" s="4">
        <f t="shared" si="54"/>
        <v>122.01724557449285</v>
      </c>
      <c r="I1197" s="2">
        <f t="shared" si="55"/>
        <v>88.196941613795786</v>
      </c>
      <c r="J1197" s="24">
        <f t="shared" si="56"/>
        <v>-2.9367176774686445E-2</v>
      </c>
    </row>
    <row r="1198" spans="6:10" x14ac:dyDescent="0.35">
      <c r="F1198" s="2">
        <v>1194</v>
      </c>
      <c r="G1198" s="3">
        <v>0.12425871495662333</v>
      </c>
      <c r="H1198" s="4">
        <f t="shared" si="54"/>
        <v>124.25871495662332</v>
      </c>
      <c r="I1198" s="2">
        <f t="shared" si="55"/>
        <v>88.634219055551469</v>
      </c>
      <c r="J1198" s="24">
        <f t="shared" si="56"/>
        <v>-2.8857978814917522E-2</v>
      </c>
    </row>
    <row r="1199" spans="6:10" x14ac:dyDescent="0.35">
      <c r="F1199" s="2">
        <v>1195</v>
      </c>
      <c r="G1199" s="3">
        <v>0.10388545544167731</v>
      </c>
      <c r="H1199" s="4">
        <f t="shared" si="54"/>
        <v>103.88545544167731</v>
      </c>
      <c r="I1199" s="2">
        <f t="shared" si="55"/>
        <v>84.659698202425844</v>
      </c>
      <c r="J1199" s="24">
        <f t="shared" si="56"/>
        <v>-3.3830655228914049E-2</v>
      </c>
    </row>
    <row r="1200" spans="6:10" x14ac:dyDescent="0.35">
      <c r="F1200" s="2">
        <v>1196</v>
      </c>
      <c r="G1200" s="3">
        <v>0.14124935280304624</v>
      </c>
      <c r="H1200" s="4">
        <f t="shared" si="54"/>
        <v>141.24935280304624</v>
      </c>
      <c r="I1200" s="2">
        <f t="shared" si="55"/>
        <v>91.948840575930802</v>
      </c>
      <c r="J1200" s="24">
        <f t="shared" si="56"/>
        <v>-2.5274643398510443E-2</v>
      </c>
    </row>
    <row r="1201" spans="6:10" x14ac:dyDescent="0.35">
      <c r="F1201" s="2">
        <v>1197</v>
      </c>
      <c r="G1201" s="3">
        <v>0.11621092103283524</v>
      </c>
      <c r="H1201" s="4">
        <f t="shared" si="54"/>
        <v>116.21092103283524</v>
      </c>
      <c r="I1201" s="2">
        <f t="shared" si="55"/>
        <v>87.064213787209994</v>
      </c>
      <c r="J1201" s="24">
        <f t="shared" si="56"/>
        <v>-3.0728382149615988E-2</v>
      </c>
    </row>
    <row r="1202" spans="6:10" x14ac:dyDescent="0.35">
      <c r="F1202" s="2">
        <v>1198</v>
      </c>
      <c r="G1202" s="3">
        <v>6.5903203637114369E-2</v>
      </c>
      <c r="H1202" s="4">
        <f t="shared" si="54"/>
        <v>65.903203637114373</v>
      </c>
      <c r="I1202" s="2">
        <f t="shared" si="55"/>
        <v>77.249924045514092</v>
      </c>
      <c r="J1202" s="24">
        <f t="shared" si="56"/>
        <v>-4.5502092647933749E-2</v>
      </c>
    </row>
    <row r="1203" spans="6:10" x14ac:dyDescent="0.35">
      <c r="F1203" s="2">
        <v>1199</v>
      </c>
      <c r="G1203" s="3">
        <v>4.0213796190870205E-2</v>
      </c>
      <c r="H1203" s="4">
        <f t="shared" si="54"/>
        <v>40.213796190870205</v>
      </c>
      <c r="I1203" s="2">
        <f t="shared" si="55"/>
        <v>72.238301554540854</v>
      </c>
      <c r="J1203" s="24">
        <f t="shared" si="56"/>
        <v>-5.5602224908759698E-2</v>
      </c>
    </row>
    <row r="1204" spans="6:10" x14ac:dyDescent="0.35">
      <c r="F1204" s="2">
        <v>1200</v>
      </c>
      <c r="G1204" s="3">
        <v>0.12114217743551151</v>
      </c>
      <c r="H1204" s="4">
        <f t="shared" si="54"/>
        <v>121.1421774355115</v>
      </c>
      <c r="I1204" s="2">
        <f t="shared" si="55"/>
        <v>88.026228794684258</v>
      </c>
      <c r="J1204" s="24">
        <f t="shared" si="56"/>
        <v>-2.9568397152222276E-2</v>
      </c>
    </row>
    <row r="1205" spans="6:10" x14ac:dyDescent="0.35">
      <c r="F1205" s="2">
        <v>1201</v>
      </c>
      <c r="G1205" s="3">
        <v>5.1694070229718218E-2</v>
      </c>
      <c r="H1205" s="4">
        <f t="shared" si="54"/>
        <v>51.694070229718221</v>
      </c>
      <c r="I1205" s="2">
        <f t="shared" si="55"/>
        <v>74.47793279928716</v>
      </c>
      <c r="J1205" s="24">
        <f t="shared" si="56"/>
        <v>-5.0837687884426067E-2</v>
      </c>
    </row>
    <row r="1206" spans="6:10" x14ac:dyDescent="0.35">
      <c r="F1206" s="2">
        <v>1202</v>
      </c>
      <c r="G1206" s="3">
        <v>0.13898888405731685</v>
      </c>
      <c r="H1206" s="4">
        <f t="shared" si="54"/>
        <v>138.98888405731685</v>
      </c>
      <c r="I1206" s="2">
        <f t="shared" si="55"/>
        <v>91.50785664004421</v>
      </c>
      <c r="J1206" s="24">
        <f t="shared" si="56"/>
        <v>-2.572442715333827E-2</v>
      </c>
    </row>
    <row r="1207" spans="6:10" x14ac:dyDescent="0.35">
      <c r="F1207" s="2">
        <v>1203</v>
      </c>
      <c r="G1207" s="3">
        <v>8.3094773531474431E-2</v>
      </c>
      <c r="H1207" s="4">
        <f t="shared" si="54"/>
        <v>83.094773531474431</v>
      </c>
      <c r="I1207" s="2">
        <f t="shared" si="55"/>
        <v>80.603744429187813</v>
      </c>
      <c r="J1207" s="24">
        <f t="shared" si="56"/>
        <v>-3.9789597222821153E-2</v>
      </c>
    </row>
    <row r="1208" spans="6:10" x14ac:dyDescent="0.35">
      <c r="F1208" s="2">
        <v>1204</v>
      </c>
      <c r="G1208" s="3">
        <v>8.0421078374646321E-2</v>
      </c>
      <c r="H1208" s="4">
        <f t="shared" si="54"/>
        <v>80.421078374646328</v>
      </c>
      <c r="I1208" s="2">
        <f t="shared" si="55"/>
        <v>80.082146147483385</v>
      </c>
      <c r="J1208" s="24">
        <f t="shared" si="56"/>
        <v>-4.0628485467097769E-2</v>
      </c>
    </row>
    <row r="1209" spans="6:10" x14ac:dyDescent="0.35">
      <c r="F1209" s="2">
        <v>1205</v>
      </c>
      <c r="G1209" s="3">
        <v>8.7428900014416361E-2</v>
      </c>
      <c r="H1209" s="4">
        <f t="shared" si="54"/>
        <v>87.428900014416357</v>
      </c>
      <c r="I1209" s="2">
        <f t="shared" si="55"/>
        <v>81.449268243082173</v>
      </c>
      <c r="J1209" s="24">
        <f t="shared" si="56"/>
        <v>-3.8466377546630418E-2</v>
      </c>
    </row>
    <row r="1210" spans="6:10" x14ac:dyDescent="0.35">
      <c r="F1210" s="2">
        <v>1206</v>
      </c>
      <c r="G1210" s="3">
        <v>0.10529309857472202</v>
      </c>
      <c r="H1210" s="4">
        <f t="shared" si="54"/>
        <v>105.29309857472202</v>
      </c>
      <c r="I1210" s="2">
        <f t="shared" si="55"/>
        <v>84.934308506287195</v>
      </c>
      <c r="J1210" s="24">
        <f t="shared" si="56"/>
        <v>-3.3461078873927227E-2</v>
      </c>
    </row>
    <row r="1211" spans="6:10" x14ac:dyDescent="0.35">
      <c r="F1211" s="2">
        <v>1207</v>
      </c>
      <c r="G1211" s="3">
        <v>3.2041802678106218E-2</v>
      </c>
      <c r="H1211" s="4">
        <f t="shared" si="54"/>
        <v>32.041802678106215</v>
      </c>
      <c r="I1211" s="2">
        <f t="shared" si="55"/>
        <v>70.644066787921375</v>
      </c>
      <c r="J1211" s="24">
        <f t="shared" si="56"/>
        <v>-5.9263441050756954E-2</v>
      </c>
    </row>
    <row r="1212" spans="6:10" x14ac:dyDescent="0.35">
      <c r="F1212" s="2">
        <v>1208</v>
      </c>
      <c r="G1212" s="3">
        <v>6.2684086134634415E-2</v>
      </c>
      <c r="H1212" s="4">
        <f t="shared" si="54"/>
        <v>62.684086134634413</v>
      </c>
      <c r="I1212" s="2">
        <f t="shared" si="55"/>
        <v>76.621921951255089</v>
      </c>
      <c r="J1212" s="24">
        <f t="shared" si="56"/>
        <v>-4.6659586330075123E-2</v>
      </c>
    </row>
    <row r="1213" spans="6:10" x14ac:dyDescent="0.35">
      <c r="F1213" s="2">
        <v>1209</v>
      </c>
      <c r="G1213" s="3">
        <v>4.4750979446074715E-2</v>
      </c>
      <c r="H1213" s="4">
        <f t="shared" si="54"/>
        <v>44.750979446074716</v>
      </c>
      <c r="I1213" s="2">
        <f t="shared" si="55"/>
        <v>73.123438733941782</v>
      </c>
      <c r="J1213" s="24">
        <f t="shared" si="56"/>
        <v>-5.3668043411860995E-2</v>
      </c>
    </row>
    <row r="1214" spans="6:10" x14ac:dyDescent="0.35">
      <c r="F1214" s="2">
        <v>1210</v>
      </c>
      <c r="G1214" s="3">
        <v>6.6098067194768184E-2</v>
      </c>
      <c r="H1214" s="4">
        <f t="shared" si="54"/>
        <v>66.098067194768191</v>
      </c>
      <c r="I1214" s="2">
        <f t="shared" si="55"/>
        <v>77.287939036332872</v>
      </c>
      <c r="J1214" s="24">
        <f t="shared" si="56"/>
        <v>-4.543295476140817E-2</v>
      </c>
    </row>
    <row r="1215" spans="6:10" x14ac:dyDescent="0.35">
      <c r="F1215" s="2">
        <v>1211</v>
      </c>
      <c r="G1215" s="3">
        <v>9.4916647744090588E-2</v>
      </c>
      <c r="H1215" s="4">
        <f t="shared" si="54"/>
        <v>94.916647744090582</v>
      </c>
      <c r="I1215" s="2">
        <f t="shared" si="55"/>
        <v>82.91001680286476</v>
      </c>
      <c r="J1215" s="24">
        <f t="shared" si="56"/>
        <v>-3.6283192113617364E-2</v>
      </c>
    </row>
    <row r="1216" spans="6:10" x14ac:dyDescent="0.35">
      <c r="F1216" s="2">
        <v>1212</v>
      </c>
      <c r="G1216" s="3">
        <v>0.13539123980183407</v>
      </c>
      <c r="H1216" s="4">
        <f t="shared" si="54"/>
        <v>135.39123980183408</v>
      </c>
      <c r="I1216" s="2">
        <f t="shared" si="55"/>
        <v>90.806009588763374</v>
      </c>
      <c r="J1216" s="24">
        <f t="shared" si="56"/>
        <v>-2.6456844482439602E-2</v>
      </c>
    </row>
    <row r="1217" spans="6:10" x14ac:dyDescent="0.35">
      <c r="F1217" s="2">
        <v>1213</v>
      </c>
      <c r="G1217" s="3">
        <v>0.10826902742227913</v>
      </c>
      <c r="H1217" s="4">
        <f t="shared" si="54"/>
        <v>108.26902742227914</v>
      </c>
      <c r="I1217" s="2">
        <f t="shared" si="55"/>
        <v>85.51486809977574</v>
      </c>
      <c r="J1217" s="24">
        <f t="shared" si="56"/>
        <v>-3.2692985853148823E-2</v>
      </c>
    </row>
    <row r="1218" spans="6:10" x14ac:dyDescent="0.35">
      <c r="F1218" s="2">
        <v>1214</v>
      </c>
      <c r="G1218" s="3">
        <v>6.4417613527135931E-2</v>
      </c>
      <c r="H1218" s="4">
        <f t="shared" si="54"/>
        <v>64.417613527135927</v>
      </c>
      <c r="I1218" s="2">
        <f t="shared" si="55"/>
        <v>76.960107442187805</v>
      </c>
      <c r="J1218" s="24">
        <f t="shared" si="56"/>
        <v>-4.6032652484537737E-2</v>
      </c>
    </row>
    <row r="1219" spans="6:10" x14ac:dyDescent="0.35">
      <c r="F1219" s="2">
        <v>1215</v>
      </c>
      <c r="G1219" s="3">
        <v>0.12747932740710138</v>
      </c>
      <c r="H1219" s="4">
        <f t="shared" si="54"/>
        <v>127.47932740710138</v>
      </c>
      <c r="I1219" s="2">
        <f t="shared" si="55"/>
        <v>89.262512791999029</v>
      </c>
      <c r="J1219" s="24">
        <f t="shared" si="56"/>
        <v>-2.8141764872774318E-2</v>
      </c>
    </row>
    <row r="1220" spans="6:10" x14ac:dyDescent="0.35">
      <c r="F1220" s="2">
        <v>1216</v>
      </c>
      <c r="G1220" s="3">
        <v>0.10691339207380333</v>
      </c>
      <c r="H1220" s="4">
        <f t="shared" si="54"/>
        <v>106.91339207380334</v>
      </c>
      <c r="I1220" s="2">
        <f t="shared" si="55"/>
        <v>85.250403743554358</v>
      </c>
      <c r="J1220" s="24">
        <f t="shared" si="56"/>
        <v>-3.3040666773328523E-2</v>
      </c>
    </row>
    <row r="1221" spans="6:10" x14ac:dyDescent="0.35">
      <c r="F1221" s="2">
        <v>1217</v>
      </c>
      <c r="G1221" s="3">
        <v>0.10676521597840137</v>
      </c>
      <c r="H1221" s="4">
        <f t="shared" si="54"/>
        <v>106.76521597840137</v>
      </c>
      <c r="I1221" s="2">
        <f t="shared" si="55"/>
        <v>85.221496784376939</v>
      </c>
      <c r="J1221" s="24">
        <f t="shared" si="56"/>
        <v>-3.307889307741823E-2</v>
      </c>
    </row>
    <row r="1222" spans="6:10" x14ac:dyDescent="0.35">
      <c r="F1222" s="2">
        <v>1218</v>
      </c>
      <c r="G1222" s="3">
        <v>0.13685456067866403</v>
      </c>
      <c r="H1222" s="4">
        <f t="shared" ref="H1222:H1285" si="57">$D$4*G1222</f>
        <v>136.85456067866403</v>
      </c>
      <c r="I1222" s="2">
        <f t="shared" ref="I1222:I1285" si="58">($D$12*G1222+$D$13*$D$5)*$D$4</f>
        <v>91.091481794892601</v>
      </c>
      <c r="J1222" s="24">
        <f t="shared" ref="J1222:J1285" si="59">-EXP(-I1222/$D$6)</f>
        <v>-2.6156455052638899E-2</v>
      </c>
    </row>
    <row r="1223" spans="6:10" x14ac:dyDescent="0.35">
      <c r="F1223" s="2">
        <v>1219</v>
      </c>
      <c r="G1223" s="3">
        <v>5.470676576184056E-2</v>
      </c>
      <c r="H1223" s="4">
        <f t="shared" si="57"/>
        <v>54.706765761840558</v>
      </c>
      <c r="I1223" s="2">
        <f t="shared" si="58"/>
        <v>75.065665027787674</v>
      </c>
      <c r="J1223" s="24">
        <f t="shared" si="59"/>
        <v>-4.9656469189807359E-2</v>
      </c>
    </row>
    <row r="1224" spans="6:10" x14ac:dyDescent="0.35">
      <c r="F1224" s="2">
        <v>1220</v>
      </c>
      <c r="G1224" s="3">
        <v>9.8188393094172988E-2</v>
      </c>
      <c r="H1224" s="4">
        <f t="shared" si="57"/>
        <v>98.188393094172994</v>
      </c>
      <c r="I1224" s="2">
        <f t="shared" si="58"/>
        <v>83.548285809867764</v>
      </c>
      <c r="J1224" s="24">
        <f t="shared" si="59"/>
        <v>-3.5368579688515873E-2</v>
      </c>
    </row>
    <row r="1225" spans="6:10" x14ac:dyDescent="0.35">
      <c r="F1225" s="2">
        <v>1221</v>
      </c>
      <c r="G1225" s="3">
        <v>0.13797229441770487</v>
      </c>
      <c r="H1225" s="4">
        <f t="shared" si="57"/>
        <v>137.97229441770486</v>
      </c>
      <c r="I1225" s="2">
        <f t="shared" si="58"/>
        <v>91.309535074526181</v>
      </c>
      <c r="J1225" s="24">
        <f t="shared" si="59"/>
        <v>-2.5929307067620748E-2</v>
      </c>
    </row>
    <row r="1226" spans="6:10" x14ac:dyDescent="0.35">
      <c r="F1226" s="2">
        <v>1222</v>
      </c>
      <c r="G1226" s="3">
        <v>0.12425200815678401</v>
      </c>
      <c r="H1226" s="4">
        <f t="shared" si="57"/>
        <v>124.25200815678402</v>
      </c>
      <c r="I1226" s="2">
        <f t="shared" si="58"/>
        <v>88.632910658345835</v>
      </c>
      <c r="J1226" s="24">
        <f t="shared" si="59"/>
        <v>-2.8859489162393535E-2</v>
      </c>
    </row>
    <row r="1227" spans="6:10" x14ac:dyDescent="0.35">
      <c r="F1227" s="2">
        <v>1223</v>
      </c>
      <c r="G1227" s="3">
        <v>8.7282813266317663E-2</v>
      </c>
      <c r="H1227" s="4">
        <f t="shared" si="57"/>
        <v>87.28281326631766</v>
      </c>
      <c r="I1227" s="2">
        <f t="shared" si="58"/>
        <v>81.420768884584447</v>
      </c>
      <c r="J1227" s="24">
        <f t="shared" si="59"/>
        <v>-3.851025323381007E-2</v>
      </c>
    </row>
    <row r="1228" spans="6:10" x14ac:dyDescent="0.35">
      <c r="F1228" s="2">
        <v>1224</v>
      </c>
      <c r="G1228" s="3">
        <v>7.3936893042168411E-2</v>
      </c>
      <c r="H1228" s="4">
        <f t="shared" si="57"/>
        <v>73.936893042168407</v>
      </c>
      <c r="I1228" s="2">
        <f t="shared" si="58"/>
        <v>78.817177731380966</v>
      </c>
      <c r="J1228" s="24">
        <f t="shared" si="59"/>
        <v>-4.2737133089943716E-2</v>
      </c>
    </row>
    <row r="1229" spans="6:10" x14ac:dyDescent="0.35">
      <c r="F1229" s="2">
        <v>1225</v>
      </c>
      <c r="G1229" s="3">
        <v>0.23141270245628667</v>
      </c>
      <c r="H1229" s="4">
        <f t="shared" si="57"/>
        <v>231.41270245628667</v>
      </c>
      <c r="I1229" s="2">
        <f t="shared" si="58"/>
        <v>109.53837322393775</v>
      </c>
      <c r="J1229" s="24">
        <f t="shared" si="59"/>
        <v>-1.250614783279304E-2</v>
      </c>
    </row>
    <row r="1230" spans="6:10" x14ac:dyDescent="0.35">
      <c r="F1230" s="2">
        <v>1226</v>
      </c>
      <c r="G1230" s="3">
        <v>0.10596123333584415</v>
      </c>
      <c r="H1230" s="4">
        <f t="shared" si="57"/>
        <v>105.96123333584414</v>
      </c>
      <c r="I1230" s="2">
        <f t="shared" si="58"/>
        <v>85.064651691619403</v>
      </c>
      <c r="J1230" s="24">
        <f t="shared" si="59"/>
        <v>-3.3287075925853532E-2</v>
      </c>
    </row>
    <row r="1231" spans="6:10" x14ac:dyDescent="0.35">
      <c r="F1231" s="2">
        <v>1227</v>
      </c>
      <c r="G1231" s="3">
        <v>-1.6337076546763016E-2</v>
      </c>
      <c r="H1231" s="4">
        <f t="shared" si="57"/>
        <v>-16.337076546763015</v>
      </c>
      <c r="I1231" s="2">
        <f t="shared" si="58"/>
        <v>61.206064774103801</v>
      </c>
      <c r="J1231" s="24">
        <f t="shared" si="59"/>
        <v>-8.6445372964406964E-2</v>
      </c>
    </row>
    <row r="1232" spans="6:10" x14ac:dyDescent="0.35">
      <c r="F1232" s="2">
        <v>1228</v>
      </c>
      <c r="G1232" s="3">
        <v>0.13427124412337399</v>
      </c>
      <c r="H1232" s="4">
        <f t="shared" si="57"/>
        <v>134.271244123374</v>
      </c>
      <c r="I1232" s="2">
        <f t="shared" si="58"/>
        <v>90.587515038287322</v>
      </c>
      <c r="J1232" s="24">
        <f t="shared" si="59"/>
        <v>-2.6689084923260335E-2</v>
      </c>
    </row>
    <row r="1233" spans="6:10" x14ac:dyDescent="0.35">
      <c r="F1233" s="2">
        <v>1229</v>
      </c>
      <c r="G1233" s="3">
        <v>0.16489144959405971</v>
      </c>
      <c r="H1233" s="4">
        <f t="shared" si="57"/>
        <v>164.89144959405971</v>
      </c>
      <c r="I1233" s="2">
        <f t="shared" si="58"/>
        <v>96.561063113937692</v>
      </c>
      <c r="J1233" s="24">
        <f t="shared" si="59"/>
        <v>-2.1016603210758513E-2</v>
      </c>
    </row>
    <row r="1234" spans="6:10" x14ac:dyDescent="0.35">
      <c r="F1234" s="2">
        <v>1230</v>
      </c>
      <c r="G1234" s="3">
        <v>0.14147564054495554</v>
      </c>
      <c r="H1234" s="4">
        <f t="shared" si="57"/>
        <v>141.47564054495552</v>
      </c>
      <c r="I1234" s="2">
        <f t="shared" si="58"/>
        <v>91.992985959165409</v>
      </c>
      <c r="J1234" s="24">
        <f t="shared" si="59"/>
        <v>-2.5230052427049718E-2</v>
      </c>
    </row>
    <row r="1235" spans="6:10" x14ac:dyDescent="0.35">
      <c r="F1235" s="2">
        <v>1231</v>
      </c>
      <c r="G1235" s="3">
        <v>7.6036138313890583E-2</v>
      </c>
      <c r="H1235" s="4">
        <f t="shared" si="57"/>
        <v>76.036138313890589</v>
      </c>
      <c r="I1235" s="2">
        <f t="shared" si="58"/>
        <v>79.226709357980255</v>
      </c>
      <c r="J1235" s="24">
        <f t="shared" si="59"/>
        <v>-4.2042747767615803E-2</v>
      </c>
    </row>
    <row r="1236" spans="6:10" x14ac:dyDescent="0.35">
      <c r="F1236" s="2">
        <v>1232</v>
      </c>
      <c r="G1236" s="3">
        <v>0.14266467421190349</v>
      </c>
      <c r="H1236" s="4">
        <f t="shared" si="57"/>
        <v>142.66467421190347</v>
      </c>
      <c r="I1236" s="2">
        <f t="shared" si="58"/>
        <v>92.224948797555911</v>
      </c>
      <c r="J1236" s="24">
        <f t="shared" si="59"/>
        <v>-2.4997037730807144E-2</v>
      </c>
    </row>
    <row r="1237" spans="6:10" x14ac:dyDescent="0.35">
      <c r="F1237" s="2">
        <v>1233</v>
      </c>
      <c r="G1237" s="3">
        <v>0.19844080265120054</v>
      </c>
      <c r="H1237" s="4">
        <f t="shared" si="57"/>
        <v>198.44080265120053</v>
      </c>
      <c r="I1237" s="2">
        <f t="shared" si="58"/>
        <v>103.1060444526704</v>
      </c>
      <c r="J1237" s="24">
        <f t="shared" si="59"/>
        <v>-1.6175754751007562E-2</v>
      </c>
    </row>
    <row r="1238" spans="6:10" x14ac:dyDescent="0.35">
      <c r="F1238" s="2">
        <v>1234</v>
      </c>
      <c r="G1238" s="3">
        <v>0.1882721930716337</v>
      </c>
      <c r="H1238" s="4">
        <f t="shared" si="57"/>
        <v>188.27219307163369</v>
      </c>
      <c r="I1238" s="2">
        <f t="shared" si="58"/>
        <v>101.12229949562844</v>
      </c>
      <c r="J1238" s="24">
        <f t="shared" si="59"/>
        <v>-1.7511596159311419E-2</v>
      </c>
    </row>
    <row r="1239" spans="6:10" x14ac:dyDescent="0.35">
      <c r="F1239" s="2">
        <v>1235</v>
      </c>
      <c r="G1239" s="3">
        <v>7.9178581015133281E-2</v>
      </c>
      <c r="H1239" s="4">
        <f t="shared" si="57"/>
        <v>79.178581015133275</v>
      </c>
      <c r="I1239" s="2">
        <f t="shared" si="58"/>
        <v>79.839753335389901</v>
      </c>
      <c r="J1239" s="24">
        <f t="shared" si="59"/>
        <v>-4.1024323445499299E-2</v>
      </c>
    </row>
    <row r="1240" spans="6:10" x14ac:dyDescent="0.35">
      <c r="F1240" s="2">
        <v>1236</v>
      </c>
      <c r="G1240" s="3">
        <v>6.5844122571128566E-3</v>
      </c>
      <c r="H1240" s="4">
        <f t="shared" si="57"/>
        <v>6.5844122571128567</v>
      </c>
      <c r="I1240" s="2">
        <f t="shared" si="58"/>
        <v>65.677707378413487</v>
      </c>
      <c r="J1240" s="24">
        <f t="shared" si="59"/>
        <v>-7.2287193527764318E-2</v>
      </c>
    </row>
    <row r="1241" spans="6:10" x14ac:dyDescent="0.35">
      <c r="F1241" s="2">
        <v>1237</v>
      </c>
      <c r="G1241" s="3">
        <v>0.1533705379415205</v>
      </c>
      <c r="H1241" s="4">
        <f t="shared" si="57"/>
        <v>153.3705379415205</v>
      </c>
      <c r="I1241" s="2">
        <f t="shared" si="58"/>
        <v>94.313504073301971</v>
      </c>
      <c r="J1241" s="24">
        <f t="shared" si="59"/>
        <v>-2.2993581598510102E-2</v>
      </c>
    </row>
    <row r="1242" spans="6:10" x14ac:dyDescent="0.35">
      <c r="F1242" s="2">
        <v>1238</v>
      </c>
      <c r="G1242" s="3">
        <v>0.11303576744431289</v>
      </c>
      <c r="H1242" s="4">
        <f t="shared" si="57"/>
        <v>113.03576744431288</v>
      </c>
      <c r="I1242" s="2">
        <f t="shared" si="58"/>
        <v>86.444788400702706</v>
      </c>
      <c r="J1242" s="24">
        <f t="shared" si="59"/>
        <v>-3.1499250218280414E-2</v>
      </c>
    </row>
    <row r="1243" spans="6:10" x14ac:dyDescent="0.35">
      <c r="F1243" s="2">
        <v>1239</v>
      </c>
      <c r="G1243" s="3">
        <v>3.2373741158004149E-2</v>
      </c>
      <c r="H1243" s="4">
        <f t="shared" si="57"/>
        <v>32.373741158004151</v>
      </c>
      <c r="I1243" s="2">
        <f t="shared" si="58"/>
        <v>70.70882306363373</v>
      </c>
      <c r="J1243" s="24">
        <f t="shared" si="59"/>
        <v>-5.9110132501154634E-2</v>
      </c>
    </row>
    <row r="1244" spans="6:10" x14ac:dyDescent="0.35">
      <c r="F1244" s="2">
        <v>1240</v>
      </c>
      <c r="G1244" s="3">
        <v>9.3373331441600399E-2</v>
      </c>
      <c r="H1244" s="4">
        <f t="shared" si="57"/>
        <v>93.373331441600399</v>
      </c>
      <c r="I1244" s="2">
        <f t="shared" si="58"/>
        <v>82.608938675296812</v>
      </c>
      <c r="J1244" s="24">
        <f t="shared" si="59"/>
        <v>-3.6722796930038472E-2</v>
      </c>
    </row>
    <row r="1245" spans="6:10" x14ac:dyDescent="0.35">
      <c r="F1245" s="2">
        <v>1241</v>
      </c>
      <c r="G1245" s="3">
        <v>0.1866669597353591</v>
      </c>
      <c r="H1245" s="4">
        <f t="shared" si="57"/>
        <v>186.66695973535911</v>
      </c>
      <c r="I1245" s="2">
        <f t="shared" si="58"/>
        <v>100.80914227282491</v>
      </c>
      <c r="J1245" s="24">
        <f t="shared" si="59"/>
        <v>-1.7732331080566887E-2</v>
      </c>
    </row>
    <row r="1246" spans="6:10" x14ac:dyDescent="0.35">
      <c r="F1246" s="2">
        <v>1242</v>
      </c>
      <c r="G1246" s="3">
        <v>6.5680087387650993E-2</v>
      </c>
      <c r="H1246" s="4">
        <f t="shared" si="57"/>
        <v>65.680087387651</v>
      </c>
      <c r="I1246" s="2">
        <f t="shared" si="58"/>
        <v>77.206397373431358</v>
      </c>
      <c r="J1246" s="24">
        <f t="shared" si="59"/>
        <v>-4.5581383840169111E-2</v>
      </c>
    </row>
    <row r="1247" spans="6:10" x14ac:dyDescent="0.35">
      <c r="F1247" s="2">
        <v>1243</v>
      </c>
      <c r="G1247" s="3">
        <v>9.289579298878009E-2</v>
      </c>
      <c r="H1247" s="4">
        <f t="shared" si="57"/>
        <v>92.895792988780087</v>
      </c>
      <c r="I1247" s="2">
        <f t="shared" si="58"/>
        <v>82.515778003706117</v>
      </c>
      <c r="J1247" s="24">
        <f t="shared" si="59"/>
        <v>-3.6859897035132858E-2</v>
      </c>
    </row>
    <row r="1248" spans="6:10" x14ac:dyDescent="0.35">
      <c r="F1248" s="2">
        <v>1244</v>
      </c>
      <c r="G1248" s="3">
        <v>8.4234977351339849E-2</v>
      </c>
      <c r="H1248" s="4">
        <f t="shared" si="57"/>
        <v>84.23497735133985</v>
      </c>
      <c r="I1248" s="2">
        <f t="shared" si="58"/>
        <v>80.826181288422049</v>
      </c>
      <c r="J1248" s="24">
        <f t="shared" si="59"/>
        <v>-3.943714061337205E-2</v>
      </c>
    </row>
    <row r="1249" spans="6:10" x14ac:dyDescent="0.35">
      <c r="F1249" s="2">
        <v>1245</v>
      </c>
      <c r="G1249" s="3">
        <v>0.1057671389360462</v>
      </c>
      <c r="H1249" s="4">
        <f t="shared" si="57"/>
        <v>105.76713893604619</v>
      </c>
      <c r="I1249" s="2">
        <f t="shared" si="58"/>
        <v>85.026786752093855</v>
      </c>
      <c r="J1249" s="24">
        <f t="shared" si="59"/>
        <v>-3.3337530650186561E-2</v>
      </c>
    </row>
    <row r="1250" spans="6:10" x14ac:dyDescent="0.35">
      <c r="F1250" s="2">
        <v>1246</v>
      </c>
      <c r="G1250" s="3">
        <v>0.11557906144261425</v>
      </c>
      <c r="H1250" s="4">
        <f t="shared" si="57"/>
        <v>115.57906144261425</v>
      </c>
      <c r="I1250" s="2">
        <f t="shared" si="58"/>
        <v>86.940947349861645</v>
      </c>
      <c r="J1250" s="24">
        <f t="shared" si="59"/>
        <v>-3.0880267416742133E-2</v>
      </c>
    </row>
    <row r="1251" spans="6:10" x14ac:dyDescent="0.35">
      <c r="F1251" s="2">
        <v>1247</v>
      </c>
      <c r="G1251" s="3">
        <v>0.13376618810852134</v>
      </c>
      <c r="H1251" s="4">
        <f t="shared" si="57"/>
        <v>133.76618810852133</v>
      </c>
      <c r="I1251" s="2">
        <f t="shared" si="58"/>
        <v>90.488986098352314</v>
      </c>
      <c r="J1251" s="24">
        <f t="shared" si="59"/>
        <v>-2.6794478362730096E-2</v>
      </c>
    </row>
    <row r="1252" spans="6:10" x14ac:dyDescent="0.35">
      <c r="F1252" s="2">
        <v>1248</v>
      </c>
      <c r="G1252" s="3">
        <v>3.2799012456359813E-2</v>
      </c>
      <c r="H1252" s="4">
        <f t="shared" si="57"/>
        <v>32.799012456359812</v>
      </c>
      <c r="I1252" s="2">
        <f t="shared" si="58"/>
        <v>70.791787188363529</v>
      </c>
      <c r="J1252" s="24">
        <f t="shared" si="59"/>
        <v>-5.891429681138776E-2</v>
      </c>
    </row>
    <row r="1253" spans="6:10" x14ac:dyDescent="0.35">
      <c r="F1253" s="2">
        <v>1249</v>
      </c>
      <c r="G1253" s="3">
        <v>0.132646938072118</v>
      </c>
      <c r="H1253" s="4">
        <f t="shared" si="57"/>
        <v>132.64693807211799</v>
      </c>
      <c r="I1253" s="2">
        <f t="shared" si="58"/>
        <v>90.270637011585748</v>
      </c>
      <c r="J1253" s="24">
        <f t="shared" si="59"/>
        <v>-2.7029525309534595E-2</v>
      </c>
    </row>
    <row r="1254" spans="6:10" x14ac:dyDescent="0.35">
      <c r="F1254" s="2">
        <v>1250</v>
      </c>
      <c r="G1254" s="3">
        <v>2.6508532294212503E-2</v>
      </c>
      <c r="H1254" s="4">
        <f t="shared" si="57"/>
        <v>26.508532294212504</v>
      </c>
      <c r="I1254" s="2">
        <f t="shared" si="58"/>
        <v>69.564607778888757</v>
      </c>
      <c r="J1254" s="24">
        <f t="shared" si="59"/>
        <v>-6.1878387559500606E-2</v>
      </c>
    </row>
    <row r="1255" spans="6:10" x14ac:dyDescent="0.35">
      <c r="F1255" s="2">
        <v>1251</v>
      </c>
      <c r="G1255" s="3">
        <v>0.12921144643967705</v>
      </c>
      <c r="H1255" s="4">
        <f t="shared" si="57"/>
        <v>129.21144643967705</v>
      </c>
      <c r="I1255" s="2">
        <f t="shared" si="58"/>
        <v>89.600423532792234</v>
      </c>
      <c r="J1255" s="24">
        <f t="shared" si="59"/>
        <v>-2.7763947809090566E-2</v>
      </c>
    </row>
    <row r="1256" spans="6:10" x14ac:dyDescent="0.35">
      <c r="F1256" s="2">
        <v>1252</v>
      </c>
      <c r="G1256" s="3">
        <v>0.12640966616996721</v>
      </c>
      <c r="H1256" s="4">
        <f t="shared" si="57"/>
        <v>126.40966616996721</v>
      </c>
      <c r="I1256" s="2">
        <f t="shared" si="58"/>
        <v>89.053837744707195</v>
      </c>
      <c r="J1256" s="24">
        <f t="shared" si="59"/>
        <v>-2.8377647323492988E-2</v>
      </c>
    </row>
    <row r="1257" spans="6:10" x14ac:dyDescent="0.35">
      <c r="F1257" s="2">
        <v>1253</v>
      </c>
      <c r="G1257" s="3">
        <v>0.1499448999431777</v>
      </c>
      <c r="H1257" s="4">
        <f t="shared" si="57"/>
        <v>149.94489994317769</v>
      </c>
      <c r="I1257" s="2">
        <f t="shared" si="58"/>
        <v>93.645212892419252</v>
      </c>
      <c r="J1257" s="24">
        <f t="shared" si="59"/>
        <v>-2.3616526993786153E-2</v>
      </c>
    </row>
    <row r="1258" spans="6:10" x14ac:dyDescent="0.35">
      <c r="F1258" s="2">
        <v>1254</v>
      </c>
      <c r="G1258" s="3">
        <v>0.13695483400179498</v>
      </c>
      <c r="H1258" s="4">
        <f t="shared" si="57"/>
        <v>136.95483400179498</v>
      </c>
      <c r="I1258" s="2">
        <f t="shared" si="58"/>
        <v>91.111043633463595</v>
      </c>
      <c r="J1258" s="24">
        <f t="shared" si="59"/>
        <v>-2.6135996323836584E-2</v>
      </c>
    </row>
    <row r="1259" spans="6:10" x14ac:dyDescent="0.35">
      <c r="F1259" s="2">
        <v>1255</v>
      </c>
      <c r="G1259" s="3">
        <v>0.17013846399062979</v>
      </c>
      <c r="H1259" s="4">
        <f t="shared" si="57"/>
        <v>170.13846399062979</v>
      </c>
      <c r="I1259" s="2">
        <f t="shared" si="58"/>
        <v>97.584677824216101</v>
      </c>
      <c r="J1259" s="24">
        <f t="shared" si="59"/>
        <v>-2.0173465787062427E-2</v>
      </c>
    </row>
    <row r="1260" spans="6:10" x14ac:dyDescent="0.35">
      <c r="F1260" s="2">
        <v>1256</v>
      </c>
      <c r="G1260" s="3">
        <v>0.1371667685218842</v>
      </c>
      <c r="H1260" s="4">
        <f t="shared" si="57"/>
        <v>137.16676852188419</v>
      </c>
      <c r="I1260" s="2">
        <f t="shared" si="58"/>
        <v>91.152388915939056</v>
      </c>
      <c r="J1260" s="24">
        <f t="shared" si="59"/>
        <v>-2.6092808040284445E-2</v>
      </c>
    </row>
    <row r="1261" spans="6:10" x14ac:dyDescent="0.35">
      <c r="F1261" s="2">
        <v>1257</v>
      </c>
      <c r="G1261" s="3">
        <v>8.3595520885931626E-2</v>
      </c>
      <c r="H1261" s="4">
        <f t="shared" si="57"/>
        <v>83.59552088593162</v>
      </c>
      <c r="I1261" s="2">
        <f t="shared" si="58"/>
        <v>80.701432813365003</v>
      </c>
      <c r="J1261" s="24">
        <f t="shared" si="59"/>
        <v>-3.9634421339503074E-2</v>
      </c>
    </row>
    <row r="1262" spans="6:10" x14ac:dyDescent="0.35">
      <c r="F1262" s="2">
        <v>1258</v>
      </c>
      <c r="G1262" s="3">
        <v>0.12892488486731712</v>
      </c>
      <c r="H1262" s="4">
        <f t="shared" si="57"/>
        <v>128.92488486731713</v>
      </c>
      <c r="I1262" s="2">
        <f t="shared" si="58"/>
        <v>89.544519618928405</v>
      </c>
      <c r="J1262" s="24">
        <f t="shared" si="59"/>
        <v>-2.7826101810102966E-2</v>
      </c>
    </row>
    <row r="1263" spans="6:10" x14ac:dyDescent="0.35">
      <c r="F1263" s="2">
        <v>1259</v>
      </c>
      <c r="G1263" s="3">
        <v>0.16236425482678718</v>
      </c>
      <c r="H1263" s="4">
        <f t="shared" si="57"/>
        <v>162.36425482678717</v>
      </c>
      <c r="I1263" s="2">
        <f t="shared" si="58"/>
        <v>96.068044886046096</v>
      </c>
      <c r="J1263" s="24">
        <f t="shared" si="59"/>
        <v>-2.1435179700868969E-2</v>
      </c>
    </row>
    <row r="1264" spans="6:10" x14ac:dyDescent="0.35">
      <c r="F1264" s="2">
        <v>1260</v>
      </c>
      <c r="G1264" s="3">
        <v>9.7918884338816639E-2</v>
      </c>
      <c r="H1264" s="4">
        <f t="shared" si="57"/>
        <v>97.918884338816639</v>
      </c>
      <c r="I1264" s="2">
        <f t="shared" si="58"/>
        <v>83.495708647755933</v>
      </c>
      <c r="J1264" s="24">
        <f t="shared" si="59"/>
        <v>-3.5443041142427398E-2</v>
      </c>
    </row>
    <row r="1265" spans="6:10" x14ac:dyDescent="0.35">
      <c r="F1265" s="2">
        <v>1261</v>
      </c>
      <c r="G1265" s="3">
        <v>0.12173597295569656</v>
      </c>
      <c r="H1265" s="4">
        <f t="shared" si="57"/>
        <v>121.73597295569657</v>
      </c>
      <c r="I1265" s="2">
        <f t="shared" si="58"/>
        <v>88.142069496351894</v>
      </c>
      <c r="J1265" s="24">
        <f t="shared" si="59"/>
        <v>-2.9431705131851806E-2</v>
      </c>
    </row>
    <row r="1266" spans="6:10" x14ac:dyDescent="0.35">
      <c r="F1266" s="2">
        <v>1262</v>
      </c>
      <c r="G1266" s="3">
        <v>0.1079852541643166</v>
      </c>
      <c r="H1266" s="4">
        <f t="shared" si="57"/>
        <v>107.9852541643166</v>
      </c>
      <c r="I1266" s="2">
        <f t="shared" si="58"/>
        <v>85.459508144707968</v>
      </c>
      <c r="J1266" s="24">
        <f t="shared" si="59"/>
        <v>-3.2765461357460883E-2</v>
      </c>
    </row>
    <row r="1267" spans="6:10" x14ac:dyDescent="0.35">
      <c r="F1267" s="2">
        <v>1263</v>
      </c>
      <c r="G1267" s="3">
        <v>9.4797146348780184E-2</v>
      </c>
      <c r="H1267" s="4">
        <f t="shared" si="57"/>
        <v>94.797146348780188</v>
      </c>
      <c r="I1267" s="2">
        <f t="shared" si="58"/>
        <v>82.886703852509882</v>
      </c>
      <c r="J1267" s="24">
        <f t="shared" si="59"/>
        <v>-3.6317042624528423E-2</v>
      </c>
    </row>
    <row r="1268" spans="6:10" x14ac:dyDescent="0.35">
      <c r="F1268" s="2">
        <v>1264</v>
      </c>
      <c r="G1268" s="3">
        <v>6.4422062152518556E-2</v>
      </c>
      <c r="H1268" s="4">
        <f t="shared" si="57"/>
        <v>64.422062152518549</v>
      </c>
      <c r="I1268" s="2">
        <f t="shared" si="58"/>
        <v>76.960975303039334</v>
      </c>
      <c r="J1268" s="24">
        <f t="shared" si="59"/>
        <v>-4.6031054514794875E-2</v>
      </c>
    </row>
    <row r="1269" spans="6:10" x14ac:dyDescent="0.35">
      <c r="F1269" s="2">
        <v>1265</v>
      </c>
      <c r="G1269" s="3">
        <v>0.21932660989650321</v>
      </c>
      <c r="H1269" s="4">
        <f t="shared" si="57"/>
        <v>219.32660989650321</v>
      </c>
      <c r="I1269" s="2">
        <f t="shared" si="58"/>
        <v>107.18055576834476</v>
      </c>
      <c r="J1269" s="24">
        <f t="shared" si="59"/>
        <v>-1.3743047340258748E-2</v>
      </c>
    </row>
    <row r="1270" spans="6:10" x14ac:dyDescent="0.35">
      <c r="F1270" s="2">
        <v>1266</v>
      </c>
      <c r="G1270" s="3">
        <v>9.0357801511364993E-3</v>
      </c>
      <c r="H1270" s="4">
        <f t="shared" si="57"/>
        <v>9.0357801511364997</v>
      </c>
      <c r="I1270" s="2">
        <f t="shared" si="58"/>
        <v>66.155932907633868</v>
      </c>
      <c r="J1270" s="24">
        <f t="shared" si="59"/>
        <v>-7.0917551988158523E-2</v>
      </c>
    </row>
    <row r="1271" spans="6:10" x14ac:dyDescent="0.35">
      <c r="F1271" s="2">
        <v>1267</v>
      </c>
      <c r="G1271" s="3">
        <v>6.2563453277431014E-2</v>
      </c>
      <c r="H1271" s="4">
        <f t="shared" si="57"/>
        <v>62.563453277431016</v>
      </c>
      <c r="I1271" s="2">
        <f t="shared" si="58"/>
        <v>76.598388269461296</v>
      </c>
      <c r="J1271" s="24">
        <f t="shared" si="59"/>
        <v>-4.6703529884195405E-2</v>
      </c>
    </row>
    <row r="1272" spans="6:10" x14ac:dyDescent="0.35">
      <c r="F1272" s="2">
        <v>1268</v>
      </c>
      <c r="G1272" s="3">
        <v>4.012061782424442E-2</v>
      </c>
      <c r="H1272" s="4">
        <f t="shared" si="57"/>
        <v>40.12061782424442</v>
      </c>
      <c r="I1272" s="2">
        <f t="shared" si="58"/>
        <v>72.220123836785731</v>
      </c>
      <c r="J1272" s="24">
        <f t="shared" si="59"/>
        <v>-5.5642668472449502E-2</v>
      </c>
    </row>
    <row r="1273" spans="6:10" x14ac:dyDescent="0.35">
      <c r="F1273" s="2">
        <v>1269</v>
      </c>
      <c r="G1273" s="3">
        <v>0.11127225906213921</v>
      </c>
      <c r="H1273" s="4">
        <f t="shared" si="57"/>
        <v>111.27225906213921</v>
      </c>
      <c r="I1273" s="2">
        <f t="shared" si="58"/>
        <v>86.100754063218844</v>
      </c>
      <c r="J1273" s="24">
        <f t="shared" si="59"/>
        <v>-3.1935719485765776E-2</v>
      </c>
    </row>
    <row r="1274" spans="6:10" x14ac:dyDescent="0.35">
      <c r="F1274" s="2">
        <v>1270</v>
      </c>
      <c r="G1274" s="3">
        <v>0.1408941962014385</v>
      </c>
      <c r="H1274" s="4">
        <f t="shared" si="57"/>
        <v>140.89419620143849</v>
      </c>
      <c r="I1274" s="2">
        <f t="shared" si="58"/>
        <v>91.879554788932438</v>
      </c>
      <c r="J1274" s="24">
        <f t="shared" si="59"/>
        <v>-2.5344787495751725E-2</v>
      </c>
    </row>
    <row r="1275" spans="6:10" x14ac:dyDescent="0.35">
      <c r="F1275" s="2">
        <v>1271</v>
      </c>
      <c r="G1275" s="3">
        <v>0.14609609737940363</v>
      </c>
      <c r="H1275" s="4">
        <f t="shared" si="57"/>
        <v>146.09609737940363</v>
      </c>
      <c r="I1275" s="2">
        <f t="shared" si="58"/>
        <v>92.894368579163384</v>
      </c>
      <c r="J1275" s="24">
        <f t="shared" si="59"/>
        <v>-2.4336579210960968E-2</v>
      </c>
    </row>
    <row r="1276" spans="6:10" x14ac:dyDescent="0.35">
      <c r="F1276" s="2">
        <v>1272</v>
      </c>
      <c r="G1276" s="3">
        <v>7.2711289119643349E-2</v>
      </c>
      <c r="H1276" s="4">
        <f t="shared" si="57"/>
        <v>72.711289119643354</v>
      </c>
      <c r="I1276" s="2">
        <f t="shared" si="58"/>
        <v>78.578080578361607</v>
      </c>
      <c r="J1276" s="24">
        <f t="shared" si="59"/>
        <v>-4.3147826948151606E-2</v>
      </c>
    </row>
    <row r="1277" spans="6:10" x14ac:dyDescent="0.35">
      <c r="F1277" s="2">
        <v>1273</v>
      </c>
      <c r="G1277" s="3">
        <v>2.0565383278329186E-2</v>
      </c>
      <c r="H1277" s="4">
        <f t="shared" si="57"/>
        <v>20.565383278329186</v>
      </c>
      <c r="I1277" s="2">
        <f t="shared" si="58"/>
        <v>68.405187526104342</v>
      </c>
      <c r="J1277" s="24">
        <f t="shared" si="59"/>
        <v>-6.4815694813132471E-2</v>
      </c>
    </row>
    <row r="1278" spans="6:10" x14ac:dyDescent="0.35">
      <c r="F1278" s="2">
        <v>1274</v>
      </c>
      <c r="G1278" s="3">
        <v>0.11296478419309444</v>
      </c>
      <c r="H1278" s="4">
        <f t="shared" si="57"/>
        <v>112.96478419309445</v>
      </c>
      <c r="I1278" s="2">
        <f t="shared" si="58"/>
        <v>86.430940620872306</v>
      </c>
      <c r="J1278" s="24">
        <f t="shared" si="59"/>
        <v>-3.1516702838708908E-2</v>
      </c>
    </row>
    <row r="1279" spans="6:10" x14ac:dyDescent="0.35">
      <c r="F1279" s="2">
        <v>1275</v>
      </c>
      <c r="G1279" s="3">
        <v>2.4056351199218187E-2</v>
      </c>
      <c r="H1279" s="4">
        <f t="shared" si="57"/>
        <v>24.056351199218188</v>
      </c>
      <c r="I1279" s="2">
        <f t="shared" si="58"/>
        <v>69.086223606216464</v>
      </c>
      <c r="J1279" s="24">
        <f t="shared" si="59"/>
        <v>-6.3073854581416275E-2</v>
      </c>
    </row>
    <row r="1280" spans="6:10" x14ac:dyDescent="0.35">
      <c r="F1280" s="2">
        <v>1276</v>
      </c>
      <c r="G1280" s="3">
        <v>0.11544107379867027</v>
      </c>
      <c r="H1280" s="4">
        <f t="shared" si="57"/>
        <v>115.44107379867027</v>
      </c>
      <c r="I1280" s="2">
        <f t="shared" si="58"/>
        <v>86.914028006497531</v>
      </c>
      <c r="J1280" s="24">
        <f t="shared" si="59"/>
        <v>-3.0913536385974473E-2</v>
      </c>
    </row>
    <row r="1281" spans="6:10" x14ac:dyDescent="0.35">
      <c r="F1281" s="2">
        <v>1277</v>
      </c>
      <c r="G1281" s="3">
        <v>6.2786394271138704E-2</v>
      </c>
      <c r="H1281" s="4">
        <f t="shared" si="57"/>
        <v>62.786394271138704</v>
      </c>
      <c r="I1281" s="2">
        <f t="shared" si="58"/>
        <v>76.641880751744637</v>
      </c>
      <c r="J1281" s="24">
        <f t="shared" si="59"/>
        <v>-4.662235042075509E-2</v>
      </c>
    </row>
    <row r="1282" spans="6:10" x14ac:dyDescent="0.35">
      <c r="F1282" s="2">
        <v>1278</v>
      </c>
      <c r="G1282" s="3">
        <v>0.14336538139077509</v>
      </c>
      <c r="H1282" s="4">
        <f t="shared" si="57"/>
        <v>143.3653813907751</v>
      </c>
      <c r="I1282" s="2">
        <f t="shared" si="58"/>
        <v>92.361646378633537</v>
      </c>
      <c r="J1282" s="24">
        <f t="shared" si="59"/>
        <v>-2.4860729347268826E-2</v>
      </c>
    </row>
    <row r="1283" spans="6:10" x14ac:dyDescent="0.35">
      <c r="F1283" s="2">
        <v>1279</v>
      </c>
      <c r="G1283" s="3">
        <v>6.9095537376959698E-2</v>
      </c>
      <c r="H1283" s="4">
        <f t="shared" si="57"/>
        <v>69.095537376959697</v>
      </c>
      <c r="I1283" s="2">
        <f t="shared" si="58"/>
        <v>77.872701024811079</v>
      </c>
      <c r="J1283" s="24">
        <f t="shared" si="59"/>
        <v>-4.4382588338611077E-2</v>
      </c>
    </row>
    <row r="1284" spans="6:10" x14ac:dyDescent="0.35">
      <c r="F1284" s="2">
        <v>1280</v>
      </c>
      <c r="G1284" s="3">
        <v>9.4906447467562424E-2</v>
      </c>
      <c r="H1284" s="4">
        <f t="shared" si="57"/>
        <v>94.90644746756243</v>
      </c>
      <c r="I1284" s="2">
        <f t="shared" si="58"/>
        <v>82.908026880155589</v>
      </c>
      <c r="J1284" s="24">
        <f t="shared" si="59"/>
        <v>-3.628608025847746E-2</v>
      </c>
    </row>
    <row r="1285" spans="6:10" x14ac:dyDescent="0.35">
      <c r="F1285" s="2">
        <v>1281</v>
      </c>
      <c r="G1285" s="3">
        <v>7.6601667194061432E-2</v>
      </c>
      <c r="H1285" s="4">
        <f t="shared" si="57"/>
        <v>76.601667194061434</v>
      </c>
      <c r="I1285" s="2">
        <f t="shared" si="58"/>
        <v>79.337035657296028</v>
      </c>
      <c r="J1285" s="24">
        <f t="shared" si="59"/>
        <v>-4.1857619726925387E-2</v>
      </c>
    </row>
    <row r="1286" spans="6:10" x14ac:dyDescent="0.35">
      <c r="F1286" s="2">
        <v>1282</v>
      </c>
      <c r="G1286" s="3">
        <v>0.11058324562938114</v>
      </c>
      <c r="H1286" s="4">
        <f t="shared" ref="H1286:H1349" si="60">$D$4*G1286</f>
        <v>110.58324562938114</v>
      </c>
      <c r="I1286" s="2">
        <f t="shared" ref="I1286:I1349" si="61">($D$12*G1286+$D$13*$D$5)*$D$4</f>
        <v>85.966337758622529</v>
      </c>
      <c r="J1286" s="24">
        <f t="shared" ref="J1286:J1349" si="62">-EXP(-I1286/$D$6)</f>
        <v>-3.2107889175187976E-2</v>
      </c>
    </row>
    <row r="1287" spans="6:10" x14ac:dyDescent="0.35">
      <c r="F1287" s="2">
        <v>1283</v>
      </c>
      <c r="G1287" s="3">
        <v>0.12366746996598639</v>
      </c>
      <c r="H1287" s="4">
        <f t="shared" si="60"/>
        <v>123.66746996598638</v>
      </c>
      <c r="I1287" s="2">
        <f t="shared" si="61"/>
        <v>88.51887592438149</v>
      </c>
      <c r="J1287" s="24">
        <f t="shared" si="62"/>
        <v>-2.8991429215364559E-2</v>
      </c>
    </row>
    <row r="1288" spans="6:10" x14ac:dyDescent="0.35">
      <c r="F1288" s="2">
        <v>1284</v>
      </c>
      <c r="G1288" s="3">
        <v>0.14072954489796188</v>
      </c>
      <c r="H1288" s="4">
        <f t="shared" si="60"/>
        <v>140.72954489796189</v>
      </c>
      <c r="I1288" s="2">
        <f t="shared" si="61"/>
        <v>91.847433760940717</v>
      </c>
      <c r="J1288" s="24">
        <f t="shared" si="62"/>
        <v>-2.5377372449657213E-2</v>
      </c>
    </row>
    <row r="1289" spans="6:10" x14ac:dyDescent="0.35">
      <c r="F1289" s="2">
        <v>1285</v>
      </c>
      <c r="G1289" s="3">
        <v>0.12112577489792976</v>
      </c>
      <c r="H1289" s="4">
        <f t="shared" si="60"/>
        <v>121.12577489792976</v>
      </c>
      <c r="I1289" s="2">
        <f t="shared" si="61"/>
        <v>88.023028902805635</v>
      </c>
      <c r="J1289" s="24">
        <f t="shared" si="62"/>
        <v>-2.9572182021397005E-2</v>
      </c>
    </row>
    <row r="1290" spans="6:10" x14ac:dyDescent="0.35">
      <c r="F1290" s="2">
        <v>1286</v>
      </c>
      <c r="G1290" s="3">
        <v>6.1563535611607295E-2</v>
      </c>
      <c r="H1290" s="4">
        <f t="shared" si="60"/>
        <v>61.563535611607293</v>
      </c>
      <c r="I1290" s="2">
        <f t="shared" si="61"/>
        <v>76.403319158830783</v>
      </c>
      <c r="J1290" s="24">
        <f t="shared" si="62"/>
        <v>-4.7069371959340196E-2</v>
      </c>
    </row>
    <row r="1291" spans="6:10" x14ac:dyDescent="0.35">
      <c r="F1291" s="2">
        <v>1287</v>
      </c>
      <c r="G1291" s="3">
        <v>3.2321723331564245E-2</v>
      </c>
      <c r="H1291" s="4">
        <f t="shared" si="60"/>
        <v>32.321723331564243</v>
      </c>
      <c r="I1291" s="2">
        <f t="shared" si="61"/>
        <v>70.698675156973636</v>
      </c>
      <c r="J1291" s="24">
        <f t="shared" si="62"/>
        <v>-5.9134131135834718E-2</v>
      </c>
    </row>
    <row r="1292" spans="6:10" x14ac:dyDescent="0.35">
      <c r="F1292" s="2">
        <v>1288</v>
      </c>
      <c r="G1292" s="3">
        <v>3.8460552598231217E-2</v>
      </c>
      <c r="H1292" s="4">
        <f t="shared" si="60"/>
        <v>38.460552598231217</v>
      </c>
      <c r="I1292" s="2">
        <f t="shared" si="61"/>
        <v>71.896269725297202</v>
      </c>
      <c r="J1292" s="24">
        <f t="shared" si="62"/>
        <v>-5.6368161684589108E-2</v>
      </c>
    </row>
    <row r="1293" spans="6:10" x14ac:dyDescent="0.35">
      <c r="F1293" s="2">
        <v>1289</v>
      </c>
      <c r="G1293" s="3">
        <v>0.18208971238811753</v>
      </c>
      <c r="H1293" s="4">
        <f t="shared" si="60"/>
        <v>182.08971238811753</v>
      </c>
      <c r="I1293" s="2">
        <f t="shared" si="61"/>
        <v>99.916189183105544</v>
      </c>
      <c r="J1293" s="24">
        <f t="shared" si="62"/>
        <v>-1.8377143873078618E-2</v>
      </c>
    </row>
    <row r="1294" spans="6:10" x14ac:dyDescent="0.35">
      <c r="F1294" s="2">
        <v>1290</v>
      </c>
      <c r="G1294" s="3">
        <v>3.8518268582457577E-2</v>
      </c>
      <c r="H1294" s="4">
        <f t="shared" si="60"/>
        <v>38.51826858245758</v>
      </c>
      <c r="I1294" s="2">
        <f t="shared" si="61"/>
        <v>71.907529258053756</v>
      </c>
      <c r="J1294" s="24">
        <f t="shared" si="62"/>
        <v>-5.6342780234167014E-2</v>
      </c>
    </row>
    <row r="1295" spans="6:10" x14ac:dyDescent="0.35">
      <c r="F1295" s="2">
        <v>1291</v>
      </c>
      <c r="G1295" s="3">
        <v>0.19794906100478443</v>
      </c>
      <c r="H1295" s="4">
        <f t="shared" si="60"/>
        <v>197.94906100478443</v>
      </c>
      <c r="I1295" s="2">
        <f t="shared" si="61"/>
        <v>103.01011294860265</v>
      </c>
      <c r="J1295" s="24">
        <f t="shared" si="62"/>
        <v>-1.623794457326929E-2</v>
      </c>
    </row>
    <row r="1296" spans="6:10" x14ac:dyDescent="0.35">
      <c r="F1296" s="2">
        <v>1292</v>
      </c>
      <c r="G1296" s="3">
        <v>0.10759536415831907</v>
      </c>
      <c r="H1296" s="4">
        <f t="shared" si="60"/>
        <v>107.59536415831907</v>
      </c>
      <c r="I1296" s="2">
        <f t="shared" si="61"/>
        <v>85.383446385512016</v>
      </c>
      <c r="J1296" s="24">
        <f t="shared" si="62"/>
        <v>-3.2865301105451966E-2</v>
      </c>
    </row>
    <row r="1297" spans="6:10" x14ac:dyDescent="0.35">
      <c r="F1297" s="2">
        <v>1293</v>
      </c>
      <c r="G1297" s="3">
        <v>8.33086964711241E-2</v>
      </c>
      <c r="H1297" s="4">
        <f t="shared" si="60"/>
        <v>83.308696471124094</v>
      </c>
      <c r="I1297" s="2">
        <f t="shared" si="61"/>
        <v>80.645477622836864</v>
      </c>
      <c r="J1297" s="24">
        <f t="shared" si="62"/>
        <v>-3.972323075328265E-2</v>
      </c>
    </row>
    <row r="1298" spans="6:10" x14ac:dyDescent="0.35">
      <c r="F1298" s="2">
        <v>1294</v>
      </c>
      <c r="G1298" s="3">
        <v>0.12411484483115759</v>
      </c>
      <c r="H1298" s="4">
        <f t="shared" si="60"/>
        <v>124.11484483115758</v>
      </c>
      <c r="I1298" s="2">
        <f t="shared" si="61"/>
        <v>88.606152127263158</v>
      </c>
      <c r="J1298" s="24">
        <f t="shared" si="62"/>
        <v>-2.8890395200958107E-2</v>
      </c>
    </row>
    <row r="1299" spans="6:10" x14ac:dyDescent="0.35">
      <c r="F1299" s="2">
        <v>1295</v>
      </c>
      <c r="G1299" s="3">
        <v>0.14919265246429353</v>
      </c>
      <c r="H1299" s="4">
        <f t="shared" si="60"/>
        <v>149.19265246429353</v>
      </c>
      <c r="I1299" s="2">
        <f t="shared" si="61"/>
        <v>93.498460563007114</v>
      </c>
      <c r="J1299" s="24">
        <f t="shared" si="62"/>
        <v>-2.3755565894144889E-2</v>
      </c>
    </row>
    <row r="1300" spans="6:10" x14ac:dyDescent="0.35">
      <c r="F1300" s="2">
        <v>1296</v>
      </c>
      <c r="G1300" s="3">
        <v>0.12272099852817916</v>
      </c>
      <c r="H1300" s="4">
        <f t="shared" si="60"/>
        <v>122.72099852817917</v>
      </c>
      <c r="I1300" s="2">
        <f t="shared" si="61"/>
        <v>88.334233380379487</v>
      </c>
      <c r="J1300" s="24">
        <f t="shared" si="62"/>
        <v>-2.92063439362234E-2</v>
      </c>
    </row>
    <row r="1301" spans="6:10" x14ac:dyDescent="0.35">
      <c r="F1301" s="2">
        <v>1297</v>
      </c>
      <c r="G1301" s="3">
        <v>7.0515558424362051E-2</v>
      </c>
      <c r="H1301" s="4">
        <f t="shared" si="60"/>
        <v>70.515558424362055</v>
      </c>
      <c r="I1301" s="2">
        <f t="shared" si="61"/>
        <v>78.14972607623389</v>
      </c>
      <c r="J1301" s="24">
        <f t="shared" si="62"/>
        <v>-4.3893499587203608E-2</v>
      </c>
    </row>
    <row r="1302" spans="6:10" x14ac:dyDescent="0.35">
      <c r="F1302" s="2">
        <v>1298</v>
      </c>
      <c r="G1302" s="3">
        <v>5.618117977840955E-2</v>
      </c>
      <c r="H1302" s="4">
        <f t="shared" si="60"/>
        <v>56.18117977840955</v>
      </c>
      <c r="I1302" s="2">
        <f t="shared" si="61"/>
        <v>75.353301340999863</v>
      </c>
      <c r="J1302" s="24">
        <f t="shared" si="62"/>
        <v>-4.9088423120618348E-2</v>
      </c>
    </row>
    <row r="1303" spans="6:10" x14ac:dyDescent="0.35">
      <c r="F1303" s="2">
        <v>1299</v>
      </c>
      <c r="G1303" s="3">
        <v>0.11648145612294264</v>
      </c>
      <c r="H1303" s="4">
        <f t="shared" si="60"/>
        <v>116.48145612294265</v>
      </c>
      <c r="I1303" s="2">
        <f t="shared" si="61"/>
        <v>87.116991172014082</v>
      </c>
      <c r="J1303" s="24">
        <f t="shared" si="62"/>
        <v>-3.0663580029447041E-2</v>
      </c>
    </row>
    <row r="1304" spans="6:10" x14ac:dyDescent="0.35">
      <c r="F1304" s="2">
        <v>1300</v>
      </c>
      <c r="G1304" s="3">
        <v>0.11890058787400114</v>
      </c>
      <c r="H1304" s="4">
        <f t="shared" si="60"/>
        <v>118.90058787400113</v>
      </c>
      <c r="I1304" s="2">
        <f t="shared" si="61"/>
        <v>87.588927907713483</v>
      </c>
      <c r="J1304" s="24">
        <f t="shared" si="62"/>
        <v>-3.0090158635850326E-2</v>
      </c>
    </row>
    <row r="1305" spans="6:10" x14ac:dyDescent="0.35">
      <c r="F1305" s="2">
        <v>1301</v>
      </c>
      <c r="G1305" s="3">
        <v>0.11301413450009598</v>
      </c>
      <c r="H1305" s="4">
        <f t="shared" si="60"/>
        <v>113.01413450009598</v>
      </c>
      <c r="I1305" s="2">
        <f t="shared" si="61"/>
        <v>86.440568134041811</v>
      </c>
      <c r="J1305" s="24">
        <f t="shared" si="62"/>
        <v>-3.1504568076544975E-2</v>
      </c>
    </row>
    <row r="1306" spans="6:10" x14ac:dyDescent="0.35">
      <c r="F1306" s="2">
        <v>1302</v>
      </c>
      <c r="G1306" s="3">
        <v>0.13085501817066678</v>
      </c>
      <c r="H1306" s="4">
        <f t="shared" si="60"/>
        <v>130.85501817066677</v>
      </c>
      <c r="I1306" s="2">
        <f t="shared" si="61"/>
        <v>89.921060007953912</v>
      </c>
      <c r="J1306" s="24">
        <f t="shared" si="62"/>
        <v>-2.7410136182792234E-2</v>
      </c>
    </row>
    <row r="1307" spans="6:10" x14ac:dyDescent="0.35">
      <c r="F1307" s="2">
        <v>1303</v>
      </c>
      <c r="G1307" s="3">
        <v>0.12547746350837144</v>
      </c>
      <c r="H1307" s="4">
        <f t="shared" si="60"/>
        <v>125.47746350837144</v>
      </c>
      <c r="I1307" s="2">
        <f t="shared" si="61"/>
        <v>88.871978827378157</v>
      </c>
      <c r="J1307" s="24">
        <f t="shared" si="62"/>
        <v>-2.8584829095686111E-2</v>
      </c>
    </row>
    <row r="1308" spans="6:10" x14ac:dyDescent="0.35">
      <c r="F1308" s="2">
        <v>1304</v>
      </c>
      <c r="G1308" s="3">
        <v>7.7068295343556067E-2</v>
      </c>
      <c r="H1308" s="4">
        <f t="shared" si="60"/>
        <v>77.068295343556073</v>
      </c>
      <c r="I1308" s="2">
        <f t="shared" si="61"/>
        <v>79.428067890477024</v>
      </c>
      <c r="J1308" s="24">
        <f t="shared" si="62"/>
        <v>-4.1705481181281548E-2</v>
      </c>
    </row>
    <row r="1309" spans="6:10" x14ac:dyDescent="0.35">
      <c r="F1309" s="2">
        <v>1305</v>
      </c>
      <c r="G1309" s="3">
        <v>3.5820433604291033E-2</v>
      </c>
      <c r="H1309" s="4">
        <f t="shared" si="60"/>
        <v>35.820433604291033</v>
      </c>
      <c r="I1309" s="2">
        <f t="shared" si="61"/>
        <v>71.381221655131966</v>
      </c>
      <c r="J1309" s="24">
        <f t="shared" si="62"/>
        <v>-5.7541499204290428E-2</v>
      </c>
    </row>
    <row r="1310" spans="6:10" x14ac:dyDescent="0.35">
      <c r="F1310" s="2">
        <v>1306</v>
      </c>
      <c r="G1310" s="3">
        <v>5.4185149629654261E-2</v>
      </c>
      <c r="H1310" s="4">
        <f t="shared" si="60"/>
        <v>54.185149629654262</v>
      </c>
      <c r="I1310" s="2">
        <f t="shared" si="61"/>
        <v>74.963905454500917</v>
      </c>
      <c r="J1310" s="24">
        <f t="shared" si="62"/>
        <v>-4.9859001947744688E-2</v>
      </c>
    </row>
    <row r="1311" spans="6:10" x14ac:dyDescent="0.35">
      <c r="F1311" s="2">
        <v>1307</v>
      </c>
      <c r="G1311" s="3">
        <v>5.1903998959665548E-2</v>
      </c>
      <c r="H1311" s="4">
        <f t="shared" si="60"/>
        <v>51.90399895966555</v>
      </c>
      <c r="I1311" s="2">
        <f t="shared" si="61"/>
        <v>74.518886781846192</v>
      </c>
      <c r="J1311" s="24">
        <f t="shared" si="62"/>
        <v>-5.0754475829017723E-2</v>
      </c>
    </row>
    <row r="1312" spans="6:10" x14ac:dyDescent="0.35">
      <c r="F1312" s="2">
        <v>1308</v>
      </c>
      <c r="G1312" s="3">
        <v>3.5307869097812819E-2</v>
      </c>
      <c r="H1312" s="4">
        <f t="shared" si="60"/>
        <v>35.307869097812819</v>
      </c>
      <c r="I1312" s="2">
        <f t="shared" si="61"/>
        <v>71.281227919810675</v>
      </c>
      <c r="J1312" s="24">
        <f t="shared" si="62"/>
        <v>-5.777211167054095E-2</v>
      </c>
    </row>
    <row r="1313" spans="6:10" x14ac:dyDescent="0.35">
      <c r="F1313" s="2">
        <v>1309</v>
      </c>
      <c r="G1313" s="3">
        <v>9.8985590579672877E-2</v>
      </c>
      <c r="H1313" s="4">
        <f t="shared" si="60"/>
        <v>98.985590579672873</v>
      </c>
      <c r="I1313" s="2">
        <f t="shared" si="61"/>
        <v>83.703807219088233</v>
      </c>
      <c r="J1313" s="24">
        <f t="shared" si="62"/>
        <v>-3.5149239782683007E-2</v>
      </c>
    </row>
    <row r="1314" spans="6:10" x14ac:dyDescent="0.35">
      <c r="F1314" s="2">
        <v>1310</v>
      </c>
      <c r="G1314" s="3">
        <v>0.16925486709552354</v>
      </c>
      <c r="H1314" s="4">
        <f t="shared" si="60"/>
        <v>169.25486709552354</v>
      </c>
      <c r="I1314" s="2">
        <f t="shared" si="61"/>
        <v>97.412301171242106</v>
      </c>
      <c r="J1314" s="24">
        <f t="shared" si="62"/>
        <v>-2.0313043814392685E-2</v>
      </c>
    </row>
    <row r="1315" spans="6:10" x14ac:dyDescent="0.35">
      <c r="F1315" s="2">
        <v>1311</v>
      </c>
      <c r="G1315" s="3">
        <v>0.15335287302434972</v>
      </c>
      <c r="H1315" s="4">
        <f t="shared" si="60"/>
        <v>153.35287302434972</v>
      </c>
      <c r="I1315" s="2">
        <f t="shared" si="61"/>
        <v>94.310057909883071</v>
      </c>
      <c r="J1315" s="24">
        <f t="shared" si="62"/>
        <v>-2.2996751402569307E-2</v>
      </c>
    </row>
    <row r="1316" spans="6:10" x14ac:dyDescent="0.35">
      <c r="F1316" s="2">
        <v>1312</v>
      </c>
      <c r="G1316" s="3">
        <v>0.11666426862236098</v>
      </c>
      <c r="H1316" s="4">
        <f t="shared" si="60"/>
        <v>116.66426862236098</v>
      </c>
      <c r="I1316" s="2">
        <f t="shared" si="61"/>
        <v>87.152655180054495</v>
      </c>
      <c r="J1316" s="24">
        <f t="shared" si="62"/>
        <v>-3.0619867769359363E-2</v>
      </c>
    </row>
    <row r="1317" spans="6:10" x14ac:dyDescent="0.35">
      <c r="F1317" s="2">
        <v>1313</v>
      </c>
      <c r="G1317" s="3">
        <v>0.12756094058760337</v>
      </c>
      <c r="H1317" s="4">
        <f t="shared" si="60"/>
        <v>127.56094058760337</v>
      </c>
      <c r="I1317" s="2">
        <f t="shared" si="61"/>
        <v>89.278434313420618</v>
      </c>
      <c r="J1317" s="24">
        <f t="shared" si="62"/>
        <v>-2.8123848190106295E-2</v>
      </c>
    </row>
    <row r="1318" spans="6:10" x14ac:dyDescent="0.35">
      <c r="F1318" s="2">
        <v>1314</v>
      </c>
      <c r="G1318" s="3">
        <v>0.15749600256882165</v>
      </c>
      <c r="H1318" s="4">
        <f t="shared" si="60"/>
        <v>157.49600256882167</v>
      </c>
      <c r="I1318" s="2">
        <f t="shared" si="61"/>
        <v>95.118321053030314</v>
      </c>
      <c r="J1318" s="24">
        <f t="shared" si="62"/>
        <v>-2.2265144680382886E-2</v>
      </c>
    </row>
    <row r="1319" spans="6:10" x14ac:dyDescent="0.35">
      <c r="F1319" s="2">
        <v>1315</v>
      </c>
      <c r="G1319" s="3">
        <v>0.12106985525018263</v>
      </c>
      <c r="H1319" s="4">
        <f t="shared" si="60"/>
        <v>121.06985525018263</v>
      </c>
      <c r="I1319" s="2">
        <f t="shared" si="61"/>
        <v>88.012119808661552</v>
      </c>
      <c r="J1319" s="24">
        <f t="shared" si="62"/>
        <v>-2.9585089065984185E-2</v>
      </c>
    </row>
    <row r="1320" spans="6:10" x14ac:dyDescent="0.35">
      <c r="F1320" s="2">
        <v>1316</v>
      </c>
      <c r="G1320" s="3">
        <v>5.0509702269812912E-2</v>
      </c>
      <c r="H1320" s="4">
        <f t="shared" si="60"/>
        <v>50.509702269812912</v>
      </c>
      <c r="I1320" s="2">
        <f t="shared" si="61"/>
        <v>74.246880171161337</v>
      </c>
      <c r="J1320" s="24">
        <f t="shared" si="62"/>
        <v>-5.130971303330116E-2</v>
      </c>
    </row>
    <row r="1321" spans="6:10" x14ac:dyDescent="0.35">
      <c r="F1321" s="2">
        <v>1317</v>
      </c>
      <c r="G1321" s="3">
        <v>0.13227908289198823</v>
      </c>
      <c r="H1321" s="4">
        <f t="shared" si="60"/>
        <v>132.27908289198822</v>
      </c>
      <c r="I1321" s="2">
        <f t="shared" si="61"/>
        <v>90.19887392020199</v>
      </c>
      <c r="J1321" s="24">
        <f t="shared" si="62"/>
        <v>-2.7107225668333856E-2</v>
      </c>
    </row>
    <row r="1322" spans="6:10" x14ac:dyDescent="0.35">
      <c r="F1322" s="2">
        <v>1318</v>
      </c>
      <c r="G1322" s="3">
        <v>8.916062901856299E-2</v>
      </c>
      <c r="H1322" s="4">
        <f t="shared" si="60"/>
        <v>89.160629018562986</v>
      </c>
      <c r="I1322" s="2">
        <f t="shared" si="61"/>
        <v>81.7871028951119</v>
      </c>
      <c r="J1322" s="24">
        <f t="shared" si="62"/>
        <v>-3.7950062971854291E-2</v>
      </c>
    </row>
    <row r="1323" spans="6:10" x14ac:dyDescent="0.35">
      <c r="F1323" s="2">
        <v>1319</v>
      </c>
      <c r="G1323" s="3">
        <v>0.17125034074180859</v>
      </c>
      <c r="H1323" s="4">
        <f t="shared" si="60"/>
        <v>171.2503407418086</v>
      </c>
      <c r="I1323" s="2">
        <f t="shared" si="61"/>
        <v>97.80158849236048</v>
      </c>
      <c r="J1323" s="24">
        <f t="shared" si="62"/>
        <v>-1.9999189331104582E-2</v>
      </c>
    </row>
    <row r="1324" spans="6:10" x14ac:dyDescent="0.35">
      <c r="F1324" s="2">
        <v>1320</v>
      </c>
      <c r="G1324" s="3">
        <v>0.17211133093324338</v>
      </c>
      <c r="H1324" s="4">
        <f t="shared" si="60"/>
        <v>172.11133093324338</v>
      </c>
      <c r="I1324" s="2">
        <f t="shared" si="61"/>
        <v>97.96955491264211</v>
      </c>
      <c r="J1324" s="24">
        <f t="shared" si="62"/>
        <v>-1.9865272017476863E-2</v>
      </c>
    </row>
    <row r="1325" spans="6:10" x14ac:dyDescent="0.35">
      <c r="F1325" s="2">
        <v>1321</v>
      </c>
      <c r="G1325" s="3">
        <v>6.8846490018933559E-2</v>
      </c>
      <c r="H1325" s="4">
        <f t="shared" si="60"/>
        <v>68.846490018933565</v>
      </c>
      <c r="I1325" s="2">
        <f t="shared" si="61"/>
        <v>77.824115577933298</v>
      </c>
      <c r="J1325" s="24">
        <f t="shared" si="62"/>
        <v>-4.446892612215405E-2</v>
      </c>
    </row>
    <row r="1326" spans="6:10" x14ac:dyDescent="0.35">
      <c r="F1326" s="2">
        <v>1322</v>
      </c>
      <c r="G1326" s="3">
        <v>0.10481197796599065</v>
      </c>
      <c r="H1326" s="4">
        <f t="shared" si="60"/>
        <v>104.81197796599065</v>
      </c>
      <c r="I1326" s="2">
        <f t="shared" si="61"/>
        <v>84.840449009191573</v>
      </c>
      <c r="J1326" s="24">
        <f t="shared" si="62"/>
        <v>-3.3586940593858389E-2</v>
      </c>
    </row>
    <row r="1327" spans="6:10" x14ac:dyDescent="0.35">
      <c r="F1327" s="2">
        <v>1323</v>
      </c>
      <c r="G1327" s="3">
        <v>0.11059065489929755</v>
      </c>
      <c r="H1327" s="4">
        <f t="shared" si="60"/>
        <v>110.59065489929755</v>
      </c>
      <c r="I1327" s="2">
        <f t="shared" si="61"/>
        <v>85.967783197324565</v>
      </c>
      <c r="J1327" s="24">
        <f t="shared" si="62"/>
        <v>-3.2106032829426992E-2</v>
      </c>
    </row>
    <row r="1328" spans="6:10" x14ac:dyDescent="0.35">
      <c r="F1328" s="2">
        <v>1324</v>
      </c>
      <c r="G1328" s="3">
        <v>0.11112001879626852</v>
      </c>
      <c r="H1328" s="4">
        <f t="shared" si="60"/>
        <v>111.12001879626852</v>
      </c>
      <c r="I1328" s="2">
        <f t="shared" si="61"/>
        <v>86.071054244643207</v>
      </c>
      <c r="J1328" s="24">
        <f t="shared" si="62"/>
        <v>-3.197368143355267E-2</v>
      </c>
    </row>
    <row r="1329" spans="6:10" x14ac:dyDescent="0.35">
      <c r="F1329" s="2">
        <v>1325</v>
      </c>
      <c r="G1329" s="3">
        <v>8.1734382130813632E-2</v>
      </c>
      <c r="H1329" s="4">
        <f t="shared" si="60"/>
        <v>81.734382130813628</v>
      </c>
      <c r="I1329" s="2">
        <f t="shared" si="61"/>
        <v>80.338352237704044</v>
      </c>
      <c r="J1329" s="24">
        <f t="shared" si="62"/>
        <v>-4.0214241114638512E-2</v>
      </c>
    </row>
    <row r="1330" spans="6:10" x14ac:dyDescent="0.35">
      <c r="F1330" s="2">
        <v>1326</v>
      </c>
      <c r="G1330" s="3">
        <v>5.3394254613853276E-2</v>
      </c>
      <c r="H1330" s="4">
        <f t="shared" si="60"/>
        <v>53.394254613853278</v>
      </c>
      <c r="I1330" s="2">
        <f t="shared" si="61"/>
        <v>74.809613563670794</v>
      </c>
      <c r="J1330" s="24">
        <f t="shared" si="62"/>
        <v>-5.0167667045850843E-2</v>
      </c>
    </row>
    <row r="1331" spans="6:10" x14ac:dyDescent="0.35">
      <c r="F1331" s="2">
        <v>1327</v>
      </c>
      <c r="G1331" s="3">
        <v>4.7741269407544043E-2</v>
      </c>
      <c r="H1331" s="4">
        <f t="shared" si="60"/>
        <v>47.741269407544046</v>
      </c>
      <c r="I1331" s="2">
        <f t="shared" si="61"/>
        <v>73.70679996781962</v>
      </c>
      <c r="J1331" s="24">
        <f t="shared" si="62"/>
        <v>-5.2430227215592207E-2</v>
      </c>
    </row>
    <row r="1332" spans="6:10" x14ac:dyDescent="0.35">
      <c r="F1332" s="2">
        <v>1328</v>
      </c>
      <c r="G1332" s="3">
        <v>-3.1399624588562436E-2</v>
      </c>
      <c r="H1332" s="4">
        <f t="shared" si="60"/>
        <v>-31.399624588562435</v>
      </c>
      <c r="I1332" s="2">
        <f t="shared" si="61"/>
        <v>58.267584986447844</v>
      </c>
      <c r="J1332" s="24">
        <f t="shared" si="62"/>
        <v>-9.7227333377677375E-2</v>
      </c>
    </row>
    <row r="1333" spans="6:10" x14ac:dyDescent="0.35">
      <c r="F1333" s="2">
        <v>1329</v>
      </c>
      <c r="G1333" s="3">
        <v>7.0317325632640162E-2</v>
      </c>
      <c r="H1333" s="4">
        <f t="shared" si="60"/>
        <v>70.317325632640163</v>
      </c>
      <c r="I1333" s="2">
        <f t="shared" si="61"/>
        <v>78.111053797804701</v>
      </c>
      <c r="J1333" s="24">
        <f t="shared" si="62"/>
        <v>-4.3961450595550781E-2</v>
      </c>
    </row>
    <row r="1334" spans="6:10" x14ac:dyDescent="0.35">
      <c r="F1334" s="2">
        <v>1330</v>
      </c>
      <c r="G1334" s="3">
        <v>3.1278274413850268E-2</v>
      </c>
      <c r="H1334" s="4">
        <f t="shared" si="60"/>
        <v>31.278274413850269</v>
      </c>
      <c r="I1334" s="2">
        <f t="shared" si="61"/>
        <v>70.495113744545591</v>
      </c>
      <c r="J1334" s="24">
        <f t="shared" si="62"/>
        <v>-5.9617593842017591E-2</v>
      </c>
    </row>
    <row r="1335" spans="6:10" x14ac:dyDescent="0.35">
      <c r="F1335" s="2">
        <v>1331</v>
      </c>
      <c r="G1335" s="3">
        <v>7.6824220294612472E-2</v>
      </c>
      <c r="H1335" s="4">
        <f t="shared" si="60"/>
        <v>76.824220294612473</v>
      </c>
      <c r="I1335" s="2">
        <f t="shared" si="61"/>
        <v>79.380452467375861</v>
      </c>
      <c r="J1335" s="24">
        <f t="shared" si="62"/>
        <v>-4.1784989839297522E-2</v>
      </c>
    </row>
    <row r="1336" spans="6:10" x14ac:dyDescent="0.35">
      <c r="F1336" s="2">
        <v>1332</v>
      </c>
      <c r="G1336" s="3">
        <v>0.19933982065409456</v>
      </c>
      <c r="H1336" s="4">
        <f t="shared" si="60"/>
        <v>199.33982065409455</v>
      </c>
      <c r="I1336" s="2">
        <f t="shared" si="61"/>
        <v>103.28142953512204</v>
      </c>
      <c r="J1336" s="24">
        <f t="shared" si="62"/>
        <v>-1.6062672430607192E-2</v>
      </c>
    </row>
    <row r="1337" spans="6:10" x14ac:dyDescent="0.35">
      <c r="F1337" s="2">
        <v>1333</v>
      </c>
      <c r="G1337" s="3">
        <v>0.10914528652161055</v>
      </c>
      <c r="H1337" s="4">
        <f t="shared" si="60"/>
        <v>109.14528652161056</v>
      </c>
      <c r="I1337" s="2">
        <f t="shared" si="61"/>
        <v>85.685813257592969</v>
      </c>
      <c r="J1337" s="24">
        <f t="shared" si="62"/>
        <v>-3.2470200099058724E-2</v>
      </c>
    </row>
    <row r="1338" spans="6:10" x14ac:dyDescent="0.35">
      <c r="F1338" s="2">
        <v>1334</v>
      </c>
      <c r="G1338" s="3">
        <v>5.3687464996054757E-2</v>
      </c>
      <c r="H1338" s="4">
        <f t="shared" si="60"/>
        <v>53.687464996054757</v>
      </c>
      <c r="I1338" s="2">
        <f t="shared" si="61"/>
        <v>74.866814561751511</v>
      </c>
      <c r="J1338" s="24">
        <f t="shared" si="62"/>
        <v>-5.0053012637745441E-2</v>
      </c>
    </row>
    <row r="1339" spans="6:10" x14ac:dyDescent="0.35">
      <c r="F1339" s="2">
        <v>1335</v>
      </c>
      <c r="G1339" s="3">
        <v>0.15717874398071924</v>
      </c>
      <c r="H1339" s="4">
        <f t="shared" si="60"/>
        <v>157.17874398071925</v>
      </c>
      <c r="I1339" s="2">
        <f t="shared" si="61"/>
        <v>95.05642860654568</v>
      </c>
      <c r="J1339" s="24">
        <f t="shared" si="62"/>
        <v>-2.2320334740174769E-2</v>
      </c>
    </row>
    <row r="1340" spans="6:10" x14ac:dyDescent="0.35">
      <c r="F1340" s="2">
        <v>1336</v>
      </c>
      <c r="G1340" s="3">
        <v>0.11578079931370586</v>
      </c>
      <c r="H1340" s="4">
        <f t="shared" si="60"/>
        <v>115.78079931370586</v>
      </c>
      <c r="I1340" s="2">
        <f t="shared" si="61"/>
        <v>86.980303417305365</v>
      </c>
      <c r="J1340" s="24">
        <f t="shared" si="62"/>
        <v>-3.0831692625543635E-2</v>
      </c>
    </row>
    <row r="1341" spans="6:10" x14ac:dyDescent="0.35">
      <c r="F1341" s="2">
        <v>1337</v>
      </c>
      <c r="G1341" s="3">
        <v>-4.3373692439325762E-3</v>
      </c>
      <c r="H1341" s="4">
        <f t="shared" si="60"/>
        <v>-4.3373692439325762</v>
      </c>
      <c r="I1341" s="2">
        <f t="shared" si="61"/>
        <v>63.547029746916088</v>
      </c>
      <c r="J1341" s="24">
        <f t="shared" si="62"/>
        <v>-7.871817657949555E-2</v>
      </c>
    </row>
    <row r="1342" spans="6:10" x14ac:dyDescent="0.35">
      <c r="F1342" s="2">
        <v>1338</v>
      </c>
      <c r="G1342" s="3">
        <v>1.8641686775899946E-2</v>
      </c>
      <c r="H1342" s="4">
        <f t="shared" si="60"/>
        <v>18.641686775899945</v>
      </c>
      <c r="I1342" s="2">
        <f t="shared" si="61"/>
        <v>68.029902861498726</v>
      </c>
      <c r="J1342" s="24">
        <f t="shared" si="62"/>
        <v>-6.5796007784474989E-2</v>
      </c>
    </row>
    <row r="1343" spans="6:10" x14ac:dyDescent="0.35">
      <c r="F1343" s="2">
        <v>1339</v>
      </c>
      <c r="G1343" s="3">
        <v>9.9838640521109828E-2</v>
      </c>
      <c r="H1343" s="4">
        <f t="shared" si="60"/>
        <v>99.838640521109824</v>
      </c>
      <c r="I1343" s="2">
        <f t="shared" si="61"/>
        <v>83.870224614326901</v>
      </c>
      <c r="J1343" s="24">
        <f t="shared" si="62"/>
        <v>-3.4916039019907294E-2</v>
      </c>
    </row>
    <row r="1344" spans="6:10" x14ac:dyDescent="0.35">
      <c r="F1344" s="2">
        <v>1340</v>
      </c>
      <c r="G1344" s="3">
        <v>9.6508843275214945E-2</v>
      </c>
      <c r="H1344" s="4">
        <f t="shared" si="60"/>
        <v>96.508843275214943</v>
      </c>
      <c r="I1344" s="2">
        <f t="shared" si="61"/>
        <v>83.220630543197501</v>
      </c>
      <c r="J1344" s="24">
        <f t="shared" si="62"/>
        <v>-3.5835178738558134E-2</v>
      </c>
    </row>
    <row r="1345" spans="6:10" x14ac:dyDescent="0.35">
      <c r="F1345" s="2">
        <v>1341</v>
      </c>
      <c r="G1345" s="3">
        <v>0.13281989805986649</v>
      </c>
      <c r="H1345" s="4">
        <f t="shared" si="60"/>
        <v>132.81989805986649</v>
      </c>
      <c r="I1345" s="2">
        <f t="shared" si="61"/>
        <v>90.304378940684458</v>
      </c>
      <c r="J1345" s="24">
        <f t="shared" si="62"/>
        <v>-2.6993068784275948E-2</v>
      </c>
    </row>
    <row r="1346" spans="6:10" x14ac:dyDescent="0.35">
      <c r="F1346" s="2">
        <v>1342</v>
      </c>
      <c r="G1346" s="3">
        <v>9.8846634362081409E-3</v>
      </c>
      <c r="H1346" s="4">
        <f t="shared" si="60"/>
        <v>9.8846634362081414</v>
      </c>
      <c r="I1346" s="2">
        <f t="shared" si="61"/>
        <v>66.321537449995489</v>
      </c>
      <c r="J1346" s="24">
        <f t="shared" si="62"/>
        <v>-7.0449333731971472E-2</v>
      </c>
    </row>
    <row r="1347" spans="6:10" x14ac:dyDescent="0.35">
      <c r="F1347" s="2">
        <v>1343</v>
      </c>
      <c r="G1347" s="3">
        <v>9.0285780842367977E-2</v>
      </c>
      <c r="H1347" s="4">
        <f t="shared" si="60"/>
        <v>90.28578084236797</v>
      </c>
      <c r="I1347" s="2">
        <f t="shared" si="61"/>
        <v>82.006603333093594</v>
      </c>
      <c r="J1347" s="24">
        <f t="shared" si="62"/>
        <v>-3.7618319243117732E-2</v>
      </c>
    </row>
    <row r="1348" spans="6:10" x14ac:dyDescent="0.35">
      <c r="F1348" s="2">
        <v>1344</v>
      </c>
      <c r="G1348" s="3">
        <v>6.093852999675102E-2</v>
      </c>
      <c r="H1348" s="4">
        <f t="shared" si="60"/>
        <v>60.938529996751022</v>
      </c>
      <c r="I1348" s="2">
        <f t="shared" si="61"/>
        <v>76.281389830450877</v>
      </c>
      <c r="J1348" s="24">
        <f t="shared" si="62"/>
        <v>-4.729949816225415E-2</v>
      </c>
    </row>
    <row r="1349" spans="6:10" x14ac:dyDescent="0.35">
      <c r="F1349" s="2">
        <v>1345</v>
      </c>
      <c r="G1349" s="3">
        <v>0.10934535495477773</v>
      </c>
      <c r="H1349" s="4">
        <f t="shared" si="60"/>
        <v>109.34535495477773</v>
      </c>
      <c r="I1349" s="2">
        <f t="shared" si="61"/>
        <v>85.724843642450722</v>
      </c>
      <c r="J1349" s="24">
        <f t="shared" si="62"/>
        <v>-3.2419546673550112E-2</v>
      </c>
    </row>
    <row r="1350" spans="6:10" x14ac:dyDescent="0.35">
      <c r="F1350" s="2">
        <v>1346</v>
      </c>
      <c r="G1350" s="3">
        <v>7.5239453383611821E-2</v>
      </c>
      <c r="H1350" s="4">
        <f t="shared" ref="H1350:H1413" si="63">$D$4*G1350</f>
        <v>75.239453383611817</v>
      </c>
      <c r="I1350" s="2">
        <f t="shared" ref="I1350:I1413" si="64">($D$12*G1350+$D$13*$D$5)*$D$4</f>
        <v>79.071287940683675</v>
      </c>
      <c r="J1350" s="24">
        <f t="shared" ref="J1350:J1413" si="65">-EXP(-I1350/$D$6)</f>
        <v>-4.2304935653227009E-2</v>
      </c>
    </row>
    <row r="1351" spans="6:10" x14ac:dyDescent="0.35">
      <c r="F1351" s="2">
        <v>1347</v>
      </c>
      <c r="G1351" s="3">
        <v>0.11990115424138398</v>
      </c>
      <c r="H1351" s="4">
        <f t="shared" si="63"/>
        <v>119.90115424138398</v>
      </c>
      <c r="I1351" s="2">
        <f t="shared" si="64"/>
        <v>87.784123570399757</v>
      </c>
      <c r="J1351" s="24">
        <f t="shared" si="65"/>
        <v>-2.9856134695684072E-2</v>
      </c>
    </row>
    <row r="1352" spans="6:10" x14ac:dyDescent="0.35">
      <c r="F1352" s="2">
        <v>1348</v>
      </c>
      <c r="G1352" s="3">
        <v>0.20990776898004648</v>
      </c>
      <c r="H1352" s="4">
        <f t="shared" si="63"/>
        <v>209.90776898004648</v>
      </c>
      <c r="I1352" s="2">
        <f t="shared" si="64"/>
        <v>105.34307956051128</v>
      </c>
      <c r="J1352" s="24">
        <f t="shared" si="65"/>
        <v>-1.4791195373722784E-2</v>
      </c>
    </row>
    <row r="1353" spans="6:10" x14ac:dyDescent="0.35">
      <c r="F1353" s="2">
        <v>1349</v>
      </c>
      <c r="G1353" s="3">
        <v>6.359971386747082E-2</v>
      </c>
      <c r="H1353" s="4">
        <f t="shared" si="63"/>
        <v>63.599713867470818</v>
      </c>
      <c r="I1353" s="2">
        <f t="shared" si="64"/>
        <v>76.800547345742828</v>
      </c>
      <c r="J1353" s="24">
        <f t="shared" si="65"/>
        <v>-4.6327391033048483E-2</v>
      </c>
    </row>
    <row r="1354" spans="6:10" x14ac:dyDescent="0.35">
      <c r="F1354" s="2">
        <v>1350</v>
      </c>
      <c r="G1354" s="3">
        <v>0.11051773659624156</v>
      </c>
      <c r="H1354" s="4">
        <f t="shared" si="63"/>
        <v>110.51773659624156</v>
      </c>
      <c r="I1354" s="2">
        <f t="shared" si="64"/>
        <v>85.953557917572041</v>
      </c>
      <c r="J1354" s="24">
        <f t="shared" si="65"/>
        <v>-3.2124306719907715E-2</v>
      </c>
    </row>
    <row r="1355" spans="6:10" x14ac:dyDescent="0.35">
      <c r="F1355" s="2">
        <v>1351</v>
      </c>
      <c r="G1355" s="3">
        <v>2.761908941680756E-2</v>
      </c>
      <c r="H1355" s="4">
        <f t="shared" si="63"/>
        <v>27.619089416807562</v>
      </c>
      <c r="I1355" s="2">
        <f t="shared" si="64"/>
        <v>69.781261007062838</v>
      </c>
      <c r="J1355" s="24">
        <f t="shared" si="65"/>
        <v>-6.1344458354043861E-2</v>
      </c>
    </row>
    <row r="1356" spans="6:10" x14ac:dyDescent="0.35">
      <c r="F1356" s="2">
        <v>1352</v>
      </c>
      <c r="G1356" s="3">
        <v>0.11557192096335112</v>
      </c>
      <c r="H1356" s="4">
        <f t="shared" si="63"/>
        <v>115.57192096335112</v>
      </c>
      <c r="I1356" s="2">
        <f t="shared" si="64"/>
        <v>86.939554348230672</v>
      </c>
      <c r="J1356" s="24">
        <f t="shared" si="65"/>
        <v>-3.0881988115195453E-2</v>
      </c>
    </row>
    <row r="1357" spans="6:10" x14ac:dyDescent="0.35">
      <c r="F1357" s="2">
        <v>1353</v>
      </c>
      <c r="G1357" s="3">
        <v>4.3173685030209512E-2</v>
      </c>
      <c r="H1357" s="4">
        <f t="shared" si="63"/>
        <v>43.173685030209512</v>
      </c>
      <c r="I1357" s="2">
        <f t="shared" si="64"/>
        <v>72.815731980254398</v>
      </c>
      <c r="J1357" s="24">
        <f t="shared" si="65"/>
        <v>-5.4332686098598156E-2</v>
      </c>
    </row>
    <row r="1358" spans="6:10" x14ac:dyDescent="0.35">
      <c r="F1358" s="2">
        <v>1354</v>
      </c>
      <c r="G1358" s="3">
        <v>0.11836527792488419</v>
      </c>
      <c r="H1358" s="4">
        <f t="shared" si="63"/>
        <v>118.36527792488418</v>
      </c>
      <c r="I1358" s="2">
        <f t="shared" si="64"/>
        <v>87.484496873784423</v>
      </c>
      <c r="J1358" s="24">
        <f t="shared" si="65"/>
        <v>-3.0216115383660487E-2</v>
      </c>
    </row>
    <row r="1359" spans="6:10" x14ac:dyDescent="0.35">
      <c r="F1359" s="2">
        <v>1355</v>
      </c>
      <c r="G1359" s="3">
        <v>1.9914099498120535E-2</v>
      </c>
      <c r="H1359" s="4">
        <f t="shared" si="63"/>
        <v>19.914099498120535</v>
      </c>
      <c r="I1359" s="2">
        <f t="shared" si="64"/>
        <v>68.278131717295608</v>
      </c>
      <c r="J1359" s="24">
        <f t="shared" si="65"/>
        <v>-6.5145941719175857E-2</v>
      </c>
    </row>
    <row r="1360" spans="6:10" x14ac:dyDescent="0.35">
      <c r="F1360" s="2">
        <v>1356</v>
      </c>
      <c r="G1360" s="3">
        <v>9.7851602361091514E-2</v>
      </c>
      <c r="H1360" s="4">
        <f t="shared" si="63"/>
        <v>97.851602361091508</v>
      </c>
      <c r="I1360" s="2">
        <f t="shared" si="64"/>
        <v>83.482582931504595</v>
      </c>
      <c r="J1360" s="24">
        <f t="shared" si="65"/>
        <v>-3.5461654640354466E-2</v>
      </c>
    </row>
    <row r="1361" spans="6:10" x14ac:dyDescent="0.35">
      <c r="F1361" s="2">
        <v>1357</v>
      </c>
      <c r="G1361" s="3">
        <v>8.6379972627821877E-2</v>
      </c>
      <c r="H1361" s="4">
        <f t="shared" si="63"/>
        <v>86.379972627821871</v>
      </c>
      <c r="I1361" s="2">
        <f t="shared" si="64"/>
        <v>81.244638062605844</v>
      </c>
      <c r="J1361" s="24">
        <f t="shared" si="65"/>
        <v>-3.8782524918600174E-2</v>
      </c>
    </row>
    <row r="1362" spans="6:10" x14ac:dyDescent="0.35">
      <c r="F1362" s="2">
        <v>1358</v>
      </c>
      <c r="G1362" s="3">
        <v>0.10273531189736144</v>
      </c>
      <c r="H1362" s="4">
        <f t="shared" si="63"/>
        <v>102.73531189736144</v>
      </c>
      <c r="I1362" s="2">
        <f t="shared" si="64"/>
        <v>84.435322250329548</v>
      </c>
      <c r="J1362" s="24">
        <f t="shared" si="65"/>
        <v>-3.4135653285250818E-2</v>
      </c>
    </row>
    <row r="1363" spans="6:10" x14ac:dyDescent="0.35">
      <c r="F1363" s="2">
        <v>1359</v>
      </c>
      <c r="G1363" s="3">
        <v>0.1679814862987602</v>
      </c>
      <c r="H1363" s="4">
        <f t="shared" si="63"/>
        <v>167.98148629876019</v>
      </c>
      <c r="I1363" s="2">
        <f t="shared" si="64"/>
        <v>97.163883458455771</v>
      </c>
      <c r="J1363" s="24">
        <f t="shared" si="65"/>
        <v>-2.0515894776103837E-2</v>
      </c>
    </row>
    <row r="1364" spans="6:10" x14ac:dyDescent="0.35">
      <c r="F1364" s="2">
        <v>1360</v>
      </c>
      <c r="G1364" s="3">
        <v>0.12099433745336313</v>
      </c>
      <c r="H1364" s="4">
        <f t="shared" si="63"/>
        <v>120.99433745336313</v>
      </c>
      <c r="I1364" s="2">
        <f t="shared" si="64"/>
        <v>87.997387406218991</v>
      </c>
      <c r="J1364" s="24">
        <f t="shared" si="65"/>
        <v>-2.9602528581535496E-2</v>
      </c>
    </row>
    <row r="1365" spans="6:10" x14ac:dyDescent="0.35">
      <c r="F1365" s="2">
        <v>1361</v>
      </c>
      <c r="G1365" s="3">
        <v>7.5156537921966776E-2</v>
      </c>
      <c r="H1365" s="4">
        <f t="shared" si="63"/>
        <v>75.156537921966773</v>
      </c>
      <c r="I1365" s="2">
        <f t="shared" si="64"/>
        <v>79.055112363520237</v>
      </c>
      <c r="J1365" s="24">
        <f t="shared" si="65"/>
        <v>-4.2332316780424609E-2</v>
      </c>
    </row>
    <row r="1366" spans="6:10" x14ac:dyDescent="0.35">
      <c r="F1366" s="2">
        <v>1362</v>
      </c>
      <c r="G1366" s="3">
        <v>0.16931243596317253</v>
      </c>
      <c r="H1366" s="4">
        <f t="shared" si="63"/>
        <v>169.31243596317253</v>
      </c>
      <c r="I1366" s="2">
        <f t="shared" si="64"/>
        <v>97.423532003735744</v>
      </c>
      <c r="J1366" s="24">
        <f t="shared" si="65"/>
        <v>-2.0303920568078528E-2</v>
      </c>
    </row>
    <row r="1367" spans="6:10" x14ac:dyDescent="0.35">
      <c r="F1367" s="2">
        <v>1363</v>
      </c>
      <c r="G1367" s="3">
        <v>0.1248330168886439</v>
      </c>
      <c r="H1367" s="4">
        <f t="shared" si="63"/>
        <v>124.8330168886439</v>
      </c>
      <c r="I1367" s="2">
        <f t="shared" si="64"/>
        <v>88.746256847203384</v>
      </c>
      <c r="J1367" s="24">
        <f t="shared" si="65"/>
        <v>-2.8728940804838812E-2</v>
      </c>
    </row>
    <row r="1368" spans="6:10" x14ac:dyDescent="0.35">
      <c r="F1368" s="2">
        <v>1364</v>
      </c>
      <c r="G1368" s="3">
        <v>-9.8249859910964077E-3</v>
      </c>
      <c r="H1368" s="4">
        <f t="shared" si="63"/>
        <v>-9.8249859910964084</v>
      </c>
      <c r="I1368" s="2">
        <f t="shared" si="64"/>
        <v>62.476477085494217</v>
      </c>
      <c r="J1368" s="24">
        <f t="shared" si="65"/>
        <v>-8.2162270107401417E-2</v>
      </c>
    </row>
    <row r="1369" spans="6:10" x14ac:dyDescent="0.35">
      <c r="F1369" s="2">
        <v>1365</v>
      </c>
      <c r="G1369" s="3">
        <v>0.106579940193285</v>
      </c>
      <c r="H1369" s="4">
        <f t="shared" si="63"/>
        <v>106.579940193285</v>
      </c>
      <c r="I1369" s="2">
        <f t="shared" si="64"/>
        <v>85.185352225820452</v>
      </c>
      <c r="J1369" s="24">
        <f t="shared" si="65"/>
        <v>-3.3126752545781513E-2</v>
      </c>
    </row>
    <row r="1370" spans="6:10" x14ac:dyDescent="0.35">
      <c r="F1370" s="2">
        <v>1366</v>
      </c>
      <c r="G1370" s="3">
        <v>0.13939731106438319</v>
      </c>
      <c r="H1370" s="4">
        <f t="shared" si="63"/>
        <v>139.39731106438319</v>
      </c>
      <c r="I1370" s="2">
        <f t="shared" si="64"/>
        <v>91.587534693297002</v>
      </c>
      <c r="J1370" s="24">
        <f t="shared" si="65"/>
        <v>-2.5642570774701029E-2</v>
      </c>
    </row>
    <row r="1371" spans="6:10" x14ac:dyDescent="0.35">
      <c r="F1371" s="2">
        <v>1367</v>
      </c>
      <c r="G1371" s="3">
        <v>0.15319724095808296</v>
      </c>
      <c r="H1371" s="4">
        <f t="shared" si="63"/>
        <v>153.19724095808297</v>
      </c>
      <c r="I1371" s="2">
        <f t="shared" si="64"/>
        <v>94.279696401341027</v>
      </c>
      <c r="J1371" s="24">
        <f t="shared" si="65"/>
        <v>-2.3024697011117114E-2</v>
      </c>
    </row>
    <row r="1372" spans="6:10" x14ac:dyDescent="0.35">
      <c r="F1372" s="2">
        <v>1368</v>
      </c>
      <c r="G1372" s="3">
        <v>6.9858701754369645E-2</v>
      </c>
      <c r="H1372" s="4">
        <f t="shared" si="63"/>
        <v>69.858701754369648</v>
      </c>
      <c r="I1372" s="2">
        <f t="shared" si="64"/>
        <v>78.021583079258633</v>
      </c>
      <c r="J1372" s="24">
        <f t="shared" si="65"/>
        <v>-4.4119062964087415E-2</v>
      </c>
    </row>
    <row r="1373" spans="6:10" x14ac:dyDescent="0.35">
      <c r="F1373" s="2">
        <v>1369</v>
      </c>
      <c r="G1373" s="3">
        <v>9.627717052289915E-2</v>
      </c>
      <c r="H1373" s="4">
        <f t="shared" si="63"/>
        <v>96.277170522899155</v>
      </c>
      <c r="I1373" s="2">
        <f t="shared" si="64"/>
        <v>83.175434624277187</v>
      </c>
      <c r="J1373" s="24">
        <f t="shared" si="65"/>
        <v>-3.5900021486760136E-2</v>
      </c>
    </row>
    <row r="1374" spans="6:10" x14ac:dyDescent="0.35">
      <c r="F1374" s="2">
        <v>1370</v>
      </c>
      <c r="G1374" s="3">
        <v>0.1249997995498147</v>
      </c>
      <c r="H1374" s="4">
        <f t="shared" si="63"/>
        <v>124.9997995498147</v>
      </c>
      <c r="I1374" s="2">
        <f t="shared" si="64"/>
        <v>88.778793671479207</v>
      </c>
      <c r="J1374" s="24">
        <f t="shared" si="65"/>
        <v>-2.869157518534108E-2</v>
      </c>
    </row>
    <row r="1375" spans="6:10" x14ac:dyDescent="0.35">
      <c r="F1375" s="2">
        <v>1371</v>
      </c>
      <c r="G1375" s="3">
        <v>0.1127716604990362</v>
      </c>
      <c r="H1375" s="4">
        <f t="shared" si="63"/>
        <v>112.7716604990362</v>
      </c>
      <c r="I1375" s="2">
        <f t="shared" si="64"/>
        <v>86.393265051643738</v>
      </c>
      <c r="J1375" s="24">
        <f t="shared" si="65"/>
        <v>-3.1564235034549915E-2</v>
      </c>
    </row>
    <row r="1376" spans="6:10" x14ac:dyDescent="0.35">
      <c r="F1376" s="2">
        <v>1372</v>
      </c>
      <c r="G1376" s="3">
        <v>0.10364906493294504</v>
      </c>
      <c r="H1376" s="4">
        <f t="shared" si="63"/>
        <v>103.64906493294504</v>
      </c>
      <c r="I1376" s="2">
        <f t="shared" si="64"/>
        <v>84.613581919179751</v>
      </c>
      <c r="J1376" s="24">
        <f t="shared" si="65"/>
        <v>-3.3893118585916635E-2</v>
      </c>
    </row>
    <row r="1377" spans="6:10" x14ac:dyDescent="0.35">
      <c r="F1377" s="2">
        <v>1373</v>
      </c>
      <c r="G1377" s="3">
        <v>0.10892632127911045</v>
      </c>
      <c r="H1377" s="4">
        <f t="shared" si="63"/>
        <v>108.92632127911045</v>
      </c>
      <c r="I1377" s="2">
        <f t="shared" si="64"/>
        <v>85.643096385421003</v>
      </c>
      <c r="J1377" s="24">
        <f t="shared" si="65"/>
        <v>-3.2525728541057154E-2</v>
      </c>
    </row>
    <row r="1378" spans="6:10" x14ac:dyDescent="0.35">
      <c r="F1378" s="2">
        <v>1374</v>
      </c>
      <c r="G1378" s="3">
        <v>0.11812970029243947</v>
      </c>
      <c r="H1378" s="4">
        <f t="shared" si="63"/>
        <v>118.12970029243947</v>
      </c>
      <c r="I1378" s="2">
        <f t="shared" si="64"/>
        <v>87.438539170649364</v>
      </c>
      <c r="J1378" s="24">
        <f t="shared" si="65"/>
        <v>-3.02717130012073E-2</v>
      </c>
    </row>
    <row r="1379" spans="6:10" x14ac:dyDescent="0.35">
      <c r="F1379" s="2">
        <v>1375</v>
      </c>
      <c r="G1379" s="3">
        <v>0.10487425545652715</v>
      </c>
      <c r="H1379" s="4">
        <f t="shared" si="63"/>
        <v>104.87425545652715</v>
      </c>
      <c r="I1379" s="2">
        <f t="shared" si="64"/>
        <v>84.852598424194909</v>
      </c>
      <c r="J1379" s="24">
        <f t="shared" si="65"/>
        <v>-3.3570622092185851E-2</v>
      </c>
    </row>
    <row r="1380" spans="6:10" x14ac:dyDescent="0.35">
      <c r="F1380" s="2">
        <v>1376</v>
      </c>
      <c r="G1380" s="3">
        <v>-8.7500808936623597E-3</v>
      </c>
      <c r="H1380" s="4">
        <f t="shared" si="63"/>
        <v>-8.7500808936623606</v>
      </c>
      <c r="I1380" s="2">
        <f t="shared" si="64"/>
        <v>62.686175132178818</v>
      </c>
      <c r="J1380" s="24">
        <f t="shared" si="65"/>
        <v>-8.1475981695855668E-2</v>
      </c>
    </row>
    <row r="1381" spans="6:10" x14ac:dyDescent="0.35">
      <c r="F1381" s="2">
        <v>1377</v>
      </c>
      <c r="G1381" s="3">
        <v>0.12957673326606994</v>
      </c>
      <c r="H1381" s="4">
        <f t="shared" si="63"/>
        <v>129.57673326606994</v>
      </c>
      <c r="I1381" s="2">
        <f t="shared" si="64"/>
        <v>89.671685576443394</v>
      </c>
      <c r="J1381" s="24">
        <f t="shared" si="65"/>
        <v>-2.7684919870021561E-2</v>
      </c>
    </row>
    <row r="1382" spans="6:10" x14ac:dyDescent="0.35">
      <c r="F1382" s="2">
        <v>1378</v>
      </c>
      <c r="G1382" s="3">
        <v>0.11572929010548387</v>
      </c>
      <c r="H1382" s="4">
        <f t="shared" si="63"/>
        <v>115.72929010548387</v>
      </c>
      <c r="I1382" s="2">
        <f t="shared" si="64"/>
        <v>86.970254734518207</v>
      </c>
      <c r="J1382" s="24">
        <f t="shared" si="65"/>
        <v>-3.0844087832446205E-2</v>
      </c>
    </row>
    <row r="1383" spans="6:10" x14ac:dyDescent="0.35">
      <c r="F1383" s="2">
        <v>1379</v>
      </c>
      <c r="G1383" s="3">
        <v>0.10434250637956433</v>
      </c>
      <c r="H1383" s="4">
        <f t="shared" si="63"/>
        <v>104.34250637956433</v>
      </c>
      <c r="I1383" s="2">
        <f t="shared" si="64"/>
        <v>84.748862063625381</v>
      </c>
      <c r="J1383" s="24">
        <f t="shared" si="65"/>
        <v>-3.3710211267675767E-2</v>
      </c>
    </row>
    <row r="1384" spans="6:10" x14ac:dyDescent="0.35">
      <c r="F1384" s="2">
        <v>1380</v>
      </c>
      <c r="G1384" s="3">
        <v>0.14457291316224391</v>
      </c>
      <c r="H1384" s="4">
        <f t="shared" si="63"/>
        <v>144.57291316224391</v>
      </c>
      <c r="I1384" s="2">
        <f t="shared" si="64"/>
        <v>92.597217922941098</v>
      </c>
      <c r="J1384" s="24">
        <f t="shared" si="65"/>
        <v>-2.4627570368669922E-2</v>
      </c>
    </row>
    <row r="1385" spans="6:10" x14ac:dyDescent="0.35">
      <c r="F1385" s="2">
        <v>1381</v>
      </c>
      <c r="G1385" s="3">
        <v>4.856585018856302E-2</v>
      </c>
      <c r="H1385" s="4">
        <f t="shared" si="63"/>
        <v>48.565850188563019</v>
      </c>
      <c r="I1385" s="2">
        <f t="shared" si="64"/>
        <v>73.867663451978459</v>
      </c>
      <c r="J1385" s="24">
        <f t="shared" si="65"/>
        <v>-5.2093945922458092E-2</v>
      </c>
    </row>
    <row r="1386" spans="6:10" x14ac:dyDescent="0.35">
      <c r="F1386" s="2">
        <v>1382</v>
      </c>
      <c r="G1386" s="3">
        <v>0.16291185510726031</v>
      </c>
      <c r="H1386" s="4">
        <f t="shared" si="63"/>
        <v>162.91185510726029</v>
      </c>
      <c r="I1386" s="2">
        <f t="shared" si="64"/>
        <v>96.174873581391637</v>
      </c>
      <c r="J1386" s="24">
        <f t="shared" si="65"/>
        <v>-2.134377943209978E-2</v>
      </c>
    </row>
    <row r="1387" spans="6:10" x14ac:dyDescent="0.35">
      <c r="F1387" s="2">
        <v>1383</v>
      </c>
      <c r="G1387" s="3">
        <v>2.9052731226017814E-2</v>
      </c>
      <c r="H1387" s="4">
        <f t="shared" si="63"/>
        <v>29.052731226017812</v>
      </c>
      <c r="I1387" s="2">
        <f t="shared" si="64"/>
        <v>70.060943267156702</v>
      </c>
      <c r="J1387" s="24">
        <f t="shared" si="65"/>
        <v>-6.0662004605631363E-2</v>
      </c>
    </row>
    <row r="1388" spans="6:10" x14ac:dyDescent="0.35">
      <c r="F1388" s="2">
        <v>1384</v>
      </c>
      <c r="G1388" s="3">
        <v>0.11734089106018956</v>
      </c>
      <c r="H1388" s="4">
        <f t="shared" si="63"/>
        <v>117.34089106018956</v>
      </c>
      <c r="I1388" s="2">
        <f t="shared" si="64"/>
        <v>87.284654185263719</v>
      </c>
      <c r="J1388" s="24">
        <f t="shared" si="65"/>
        <v>-3.0458622145789746E-2</v>
      </c>
    </row>
    <row r="1389" spans="6:10" x14ac:dyDescent="0.35">
      <c r="F1389" s="2">
        <v>1385</v>
      </c>
      <c r="G1389" s="3">
        <v>-1.6024766139527899E-2</v>
      </c>
      <c r="H1389" s="4">
        <f t="shared" si="63"/>
        <v>-16.024766139527898</v>
      </c>
      <c r="I1389" s="2">
        <f t="shared" si="64"/>
        <v>61.266991903868849</v>
      </c>
      <c r="J1389" s="24">
        <f t="shared" si="65"/>
        <v>-8.6234954733882263E-2</v>
      </c>
    </row>
    <row r="1390" spans="6:10" x14ac:dyDescent="0.35">
      <c r="F1390" s="2">
        <v>1386</v>
      </c>
      <c r="G1390" s="3">
        <v>0.1127512279653423</v>
      </c>
      <c r="H1390" s="4">
        <f t="shared" si="63"/>
        <v>112.7512279653423</v>
      </c>
      <c r="I1390" s="2">
        <f t="shared" si="64"/>
        <v>86.389278967277164</v>
      </c>
      <c r="J1390" s="24">
        <f t="shared" si="65"/>
        <v>-3.1569268143939795E-2</v>
      </c>
    </row>
    <row r="1391" spans="6:10" x14ac:dyDescent="0.35">
      <c r="F1391" s="2">
        <v>1387</v>
      </c>
      <c r="G1391" s="3">
        <v>5.050145123957242E-2</v>
      </c>
      <c r="H1391" s="4">
        <f t="shared" si="63"/>
        <v>50.501451239572418</v>
      </c>
      <c r="I1391" s="2">
        <f t="shared" si="64"/>
        <v>74.245270517501027</v>
      </c>
      <c r="J1391" s="24">
        <f t="shared" si="65"/>
        <v>-5.1313016774353334E-2</v>
      </c>
    </row>
    <row r="1392" spans="6:10" x14ac:dyDescent="0.35">
      <c r="F1392" s="2">
        <v>1388</v>
      </c>
      <c r="G1392" s="3">
        <v>0.14440652838316081</v>
      </c>
      <c r="H1392" s="4">
        <f t="shared" si="63"/>
        <v>144.4065283831608</v>
      </c>
      <c r="I1392" s="2">
        <f t="shared" si="64"/>
        <v>92.564758719561127</v>
      </c>
      <c r="J1392" s="24">
        <f t="shared" si="65"/>
        <v>-2.4659566788355E-2</v>
      </c>
    </row>
    <row r="1393" spans="6:10" x14ac:dyDescent="0.35">
      <c r="F1393" s="2">
        <v>1389</v>
      </c>
      <c r="G1393" s="3">
        <v>8.480846881672166E-3</v>
      </c>
      <c r="H1393" s="4">
        <f t="shared" si="63"/>
        <v>8.480846881672166</v>
      </c>
      <c r="I1393" s="2">
        <f t="shared" si="64"/>
        <v>66.047673654863786</v>
      </c>
      <c r="J1393" s="24">
        <f t="shared" si="65"/>
        <v>-7.1225317123153373E-2</v>
      </c>
    </row>
    <row r="1394" spans="6:10" x14ac:dyDescent="0.35">
      <c r="F1394" s="2">
        <v>1390</v>
      </c>
      <c r="G1394" s="3">
        <v>9.9656309779128066E-2</v>
      </c>
      <c r="H1394" s="4">
        <f t="shared" si="63"/>
        <v>99.656309779128065</v>
      </c>
      <c r="I1394" s="2">
        <f t="shared" si="64"/>
        <v>83.834654590019269</v>
      </c>
      <c r="J1394" s="24">
        <f t="shared" si="65"/>
        <v>-3.4965752952302968E-2</v>
      </c>
    </row>
    <row r="1395" spans="6:10" x14ac:dyDescent="0.35">
      <c r="F1395" s="2">
        <v>1391</v>
      </c>
      <c r="G1395" s="3">
        <v>0.17944172716297449</v>
      </c>
      <c r="H1395" s="4">
        <f t="shared" si="63"/>
        <v>179.4417271629745</v>
      </c>
      <c r="I1395" s="2">
        <f t="shared" si="64"/>
        <v>99.39960652786678</v>
      </c>
      <c r="J1395" s="24">
        <f t="shared" si="65"/>
        <v>-1.8760826851890226E-2</v>
      </c>
    </row>
    <row r="1396" spans="6:10" x14ac:dyDescent="0.35">
      <c r="F1396" s="2">
        <v>1392</v>
      </c>
      <c r="G1396" s="3">
        <v>0.14939874571516532</v>
      </c>
      <c r="H1396" s="4">
        <f t="shared" si="63"/>
        <v>149.39874571516532</v>
      </c>
      <c r="I1396" s="2">
        <f t="shared" si="64"/>
        <v>93.538666300467909</v>
      </c>
      <c r="J1396" s="24">
        <f t="shared" si="65"/>
        <v>-2.3717392196582938E-2</v>
      </c>
    </row>
    <row r="1397" spans="6:10" x14ac:dyDescent="0.35">
      <c r="F1397" s="2">
        <v>1393</v>
      </c>
      <c r="G1397" s="3">
        <v>4.1515569774200262E-2</v>
      </c>
      <c r="H1397" s="4">
        <f t="shared" si="63"/>
        <v>41.515569774200259</v>
      </c>
      <c r="I1397" s="2">
        <f t="shared" si="64"/>
        <v>72.492258279001049</v>
      </c>
      <c r="J1397" s="24">
        <f t="shared" si="65"/>
        <v>-5.5040261671625269E-2</v>
      </c>
    </row>
    <row r="1398" spans="6:10" x14ac:dyDescent="0.35">
      <c r="F1398" s="2">
        <v>1394</v>
      </c>
      <c r="G1398" s="3">
        <v>5.1911454069620923E-2</v>
      </c>
      <c r="H1398" s="4">
        <f t="shared" si="63"/>
        <v>51.911454069620923</v>
      </c>
      <c r="I1398" s="2">
        <f t="shared" si="64"/>
        <v>74.520341163260127</v>
      </c>
      <c r="J1398" s="24">
        <f t="shared" si="65"/>
        <v>-5.0751523260248989E-2</v>
      </c>
    </row>
    <row r="1399" spans="6:10" x14ac:dyDescent="0.35">
      <c r="F1399" s="2">
        <v>1395</v>
      </c>
      <c r="G1399" s="3">
        <v>0.11490339995864883</v>
      </c>
      <c r="H1399" s="4">
        <f t="shared" si="63"/>
        <v>114.90339995864883</v>
      </c>
      <c r="I1399" s="2">
        <f t="shared" si="64"/>
        <v>86.809135812502859</v>
      </c>
      <c r="J1399" s="24">
        <f t="shared" si="65"/>
        <v>-3.1043512410936776E-2</v>
      </c>
    </row>
    <row r="1400" spans="6:10" x14ac:dyDescent="0.35">
      <c r="F1400" s="2">
        <v>1396</v>
      </c>
      <c r="G1400" s="3">
        <v>0.15474449829248305</v>
      </c>
      <c r="H1400" s="4">
        <f t="shared" si="63"/>
        <v>154.74449829248306</v>
      </c>
      <c r="I1400" s="2">
        <f t="shared" si="64"/>
        <v>94.581543365800158</v>
      </c>
      <c r="J1400" s="24">
        <f t="shared" si="65"/>
        <v>-2.2748371134499581E-2</v>
      </c>
    </row>
    <row r="1401" spans="6:10" x14ac:dyDescent="0.35">
      <c r="F1401" s="2">
        <v>1397</v>
      </c>
      <c r="G1401" s="3">
        <v>7.4511056964029265E-2</v>
      </c>
      <c r="H1401" s="4">
        <f t="shared" si="63"/>
        <v>74.511056964029265</v>
      </c>
      <c r="I1401" s="2">
        <f t="shared" si="64"/>
        <v>78.929188599297035</v>
      </c>
      <c r="J1401" s="24">
        <f t="shared" si="65"/>
        <v>-4.254608047414777E-2</v>
      </c>
    </row>
    <row r="1402" spans="6:10" x14ac:dyDescent="0.35">
      <c r="F1402" s="2">
        <v>1398</v>
      </c>
      <c r="G1402" s="3">
        <v>6.2720186185621057E-2</v>
      </c>
      <c r="H1402" s="4">
        <f t="shared" si="63"/>
        <v>62.72018618562106</v>
      </c>
      <c r="I1402" s="2">
        <f t="shared" si="64"/>
        <v>76.62896453594017</v>
      </c>
      <c r="J1402" s="24">
        <f t="shared" si="65"/>
        <v>-4.6646444017754966E-2</v>
      </c>
    </row>
    <row r="1403" spans="6:10" x14ac:dyDescent="0.35">
      <c r="F1403" s="2">
        <v>1399</v>
      </c>
      <c r="G1403" s="3">
        <v>0.10684552168632028</v>
      </c>
      <c r="H1403" s="4">
        <f t="shared" si="63"/>
        <v>106.84552168632028</v>
      </c>
      <c r="I1403" s="2">
        <f t="shared" si="64"/>
        <v>85.237163237283724</v>
      </c>
      <c r="J1403" s="24">
        <f t="shared" si="65"/>
        <v>-3.3058170414284667E-2</v>
      </c>
    </row>
    <row r="1404" spans="6:10" x14ac:dyDescent="0.35">
      <c r="F1404" s="2">
        <v>1400</v>
      </c>
      <c r="G1404" s="3">
        <v>8.7877616298739497E-2</v>
      </c>
      <c r="H1404" s="4">
        <f t="shared" si="63"/>
        <v>87.877616298739497</v>
      </c>
      <c r="I1404" s="2">
        <f t="shared" si="64"/>
        <v>81.536806136950901</v>
      </c>
      <c r="J1404" s="24">
        <f t="shared" si="65"/>
        <v>-3.8331922455308171E-2</v>
      </c>
    </row>
    <row r="1405" spans="6:10" x14ac:dyDescent="0.35">
      <c r="F1405" s="2">
        <v>1401</v>
      </c>
      <c r="G1405" s="3">
        <v>1.3743840722790654E-2</v>
      </c>
      <c r="H1405" s="4">
        <f t="shared" si="63"/>
        <v>13.743840722790654</v>
      </c>
      <c r="I1405" s="2">
        <f t="shared" si="64"/>
        <v>67.074405717843291</v>
      </c>
      <c r="J1405" s="24">
        <f t="shared" si="65"/>
        <v>-6.8359397889208307E-2</v>
      </c>
    </row>
    <row r="1406" spans="6:10" x14ac:dyDescent="0.35">
      <c r="F1406" s="2">
        <v>1402</v>
      </c>
      <c r="G1406" s="3">
        <v>0.12266266431485597</v>
      </c>
      <c r="H1406" s="4">
        <f t="shared" si="63"/>
        <v>122.66266431485596</v>
      </c>
      <c r="I1406" s="2">
        <f t="shared" si="64"/>
        <v>88.32285324029273</v>
      </c>
      <c r="J1406" s="24">
        <f t="shared" si="65"/>
        <v>-2.9219641854053784E-2</v>
      </c>
    </row>
    <row r="1407" spans="6:10" x14ac:dyDescent="0.35">
      <c r="F1407" s="2">
        <v>1403</v>
      </c>
      <c r="G1407" s="3">
        <v>0.21325747836579292</v>
      </c>
      <c r="H1407" s="4">
        <f t="shared" si="63"/>
        <v>213.25747836579293</v>
      </c>
      <c r="I1407" s="2">
        <f t="shared" si="64"/>
        <v>105.99655819488459</v>
      </c>
      <c r="J1407" s="24">
        <f t="shared" si="65"/>
        <v>-1.4409575504589003E-2</v>
      </c>
    </row>
    <row r="1408" spans="6:10" x14ac:dyDescent="0.35">
      <c r="F1408" s="2">
        <v>1404</v>
      </c>
      <c r="G1408" s="3">
        <v>0.10369297790905009</v>
      </c>
      <c r="H1408" s="4">
        <f t="shared" si="63"/>
        <v>103.69297790905009</v>
      </c>
      <c r="I1408" s="2">
        <f t="shared" si="64"/>
        <v>84.622148689711693</v>
      </c>
      <c r="J1408" s="24">
        <f t="shared" si="65"/>
        <v>-3.3881506392828629E-2</v>
      </c>
    </row>
    <row r="1409" spans="6:10" x14ac:dyDescent="0.35">
      <c r="F1409" s="2">
        <v>1405</v>
      </c>
      <c r="G1409" s="3">
        <v>0.16012547764007978</v>
      </c>
      <c r="H1409" s="4">
        <f t="shared" si="63"/>
        <v>160.12547764007979</v>
      </c>
      <c r="I1409" s="2">
        <f t="shared" si="64"/>
        <v>95.631292651699752</v>
      </c>
      <c r="J1409" s="24">
        <f t="shared" si="65"/>
        <v>-2.1812944389531366E-2</v>
      </c>
    </row>
    <row r="1410" spans="6:10" x14ac:dyDescent="0.35">
      <c r="F1410" s="2">
        <v>1406</v>
      </c>
      <c r="G1410" s="3">
        <v>0.21714456181783759</v>
      </c>
      <c r="H1410" s="4">
        <f t="shared" si="63"/>
        <v>217.1445618178376</v>
      </c>
      <c r="I1410" s="2">
        <f t="shared" si="64"/>
        <v>106.75487054184396</v>
      </c>
      <c r="J1410" s="24">
        <f t="shared" si="65"/>
        <v>-1.3979059464267689E-2</v>
      </c>
    </row>
    <row r="1411" spans="6:10" x14ac:dyDescent="0.35">
      <c r="F1411" s="2">
        <v>1407</v>
      </c>
      <c r="G1411" s="3">
        <v>5.4998381537570293E-2</v>
      </c>
      <c r="H1411" s="4">
        <f t="shared" si="63"/>
        <v>54.998381537570296</v>
      </c>
      <c r="I1411" s="2">
        <f t="shared" si="64"/>
        <v>75.122554941789303</v>
      </c>
      <c r="J1411" s="24">
        <f t="shared" si="65"/>
        <v>-4.9543599570898753E-2</v>
      </c>
    </row>
    <row r="1412" spans="6:10" x14ac:dyDescent="0.35">
      <c r="F1412" s="2">
        <v>1408</v>
      </c>
      <c r="G1412" s="3">
        <v>0.19352015794544802</v>
      </c>
      <c r="H1412" s="4">
        <f t="shared" si="63"/>
        <v>193.52015794544803</v>
      </c>
      <c r="I1412" s="2">
        <f t="shared" si="64"/>
        <v>102.14609962992428</v>
      </c>
      <c r="J1412" s="24">
        <f t="shared" si="65"/>
        <v>-1.6808946825382587E-2</v>
      </c>
    </row>
    <row r="1413" spans="6:10" x14ac:dyDescent="0.35">
      <c r="F1413" s="2">
        <v>1409</v>
      </c>
      <c r="G1413" s="3">
        <v>6.0466047921819227E-2</v>
      </c>
      <c r="H1413" s="4">
        <f t="shared" si="63"/>
        <v>60.466047921819225</v>
      </c>
      <c r="I1413" s="2">
        <f t="shared" si="64"/>
        <v>76.189215583214363</v>
      </c>
      <c r="J1413" s="24">
        <f t="shared" si="65"/>
        <v>-4.7474211871940626E-2</v>
      </c>
    </row>
    <row r="1414" spans="6:10" x14ac:dyDescent="0.35">
      <c r="F1414" s="2">
        <v>1410</v>
      </c>
      <c r="G1414" s="3">
        <v>0.1624371512815839</v>
      </c>
      <c r="H1414" s="4">
        <f t="shared" ref="H1414:H1477" si="66">$D$4*G1414</f>
        <v>162.43715128158391</v>
      </c>
      <c r="I1414" s="2">
        <f t="shared" ref="I1414:I1477" si="67">($D$12*G1414+$D$13*$D$5)*$D$4</f>
        <v>96.082265903527173</v>
      </c>
      <c r="J1414" s="24">
        <f t="shared" ref="J1414:J1477" si="68">-EXP(-I1414/$D$6)</f>
        <v>-2.1422989965596991E-2</v>
      </c>
    </row>
    <row r="1415" spans="6:10" x14ac:dyDescent="0.35">
      <c r="F1415" s="2">
        <v>1411</v>
      </c>
      <c r="G1415" s="3">
        <v>0.13590267098301334</v>
      </c>
      <c r="H1415" s="4">
        <f t="shared" si="66"/>
        <v>135.90267098301334</v>
      </c>
      <c r="I1415" s="2">
        <f t="shared" si="67"/>
        <v>90.905782229122892</v>
      </c>
      <c r="J1415" s="24">
        <f t="shared" si="68"/>
        <v>-2.6351468126664387E-2</v>
      </c>
    </row>
    <row r="1416" spans="6:10" x14ac:dyDescent="0.35">
      <c r="F1416" s="2">
        <v>1412</v>
      </c>
      <c r="G1416" s="3">
        <v>1.6413996273121845E-2</v>
      </c>
      <c r="H1416" s="4">
        <f t="shared" si="66"/>
        <v>16.413996273121846</v>
      </c>
      <c r="I1416" s="2">
        <f t="shared" si="67"/>
        <v>67.595313474802595</v>
      </c>
      <c r="J1416" s="24">
        <f t="shared" si="68"/>
        <v>-6.6949776913120096E-2</v>
      </c>
    </row>
    <row r="1417" spans="6:10" x14ac:dyDescent="0.35">
      <c r="F1417" s="2">
        <v>1413</v>
      </c>
      <c r="G1417" s="3">
        <v>6.5581919687862561E-2</v>
      </c>
      <c r="H1417" s="4">
        <f t="shared" si="66"/>
        <v>65.581919687862566</v>
      </c>
      <c r="I1417" s="2">
        <f t="shared" si="67"/>
        <v>77.18724631075402</v>
      </c>
      <c r="J1417" s="24">
        <f t="shared" si="68"/>
        <v>-4.5616314495197929E-2</v>
      </c>
    </row>
    <row r="1418" spans="6:10" x14ac:dyDescent="0.35">
      <c r="F1418" s="2">
        <v>1414</v>
      </c>
      <c r="G1418" s="3">
        <v>4.5722469957015059E-2</v>
      </c>
      <c r="H1418" s="4">
        <f t="shared" si="66"/>
        <v>45.722469957015058</v>
      </c>
      <c r="I1418" s="2">
        <f t="shared" si="67"/>
        <v>73.312962128149451</v>
      </c>
      <c r="J1418" s="24">
        <f t="shared" si="68"/>
        <v>-5.3262727699278936E-2</v>
      </c>
    </row>
    <row r="1419" spans="6:10" x14ac:dyDescent="0.35">
      <c r="F1419" s="2">
        <v>1415</v>
      </c>
      <c r="G1419" s="3">
        <v>6.1568851797000279E-2</v>
      </c>
      <c r="H1419" s="4">
        <f t="shared" si="66"/>
        <v>61.568851797000278</v>
      </c>
      <c r="I1419" s="2">
        <f t="shared" si="67"/>
        <v>76.404356267776848</v>
      </c>
      <c r="J1419" s="24">
        <f t="shared" si="68"/>
        <v>-4.7067419357171909E-2</v>
      </c>
    </row>
    <row r="1420" spans="6:10" x14ac:dyDescent="0.35">
      <c r="F1420" s="2">
        <v>1416</v>
      </c>
      <c r="G1420" s="3">
        <v>0.12525430532707324</v>
      </c>
      <c r="H1420" s="4">
        <f t="shared" si="66"/>
        <v>125.25430532707324</v>
      </c>
      <c r="I1420" s="2">
        <f t="shared" si="67"/>
        <v>88.828443975016185</v>
      </c>
      <c r="J1420" s="24">
        <f t="shared" si="68"/>
        <v>-2.8634649914514941E-2</v>
      </c>
    </row>
    <row r="1421" spans="6:10" x14ac:dyDescent="0.35">
      <c r="F1421" s="2">
        <v>1417</v>
      </c>
      <c r="G1421" s="3">
        <v>0.10022650782170189</v>
      </c>
      <c r="H1421" s="4">
        <f t="shared" si="66"/>
        <v>100.22650782170189</v>
      </c>
      <c r="I1421" s="2">
        <f t="shared" si="67"/>
        <v>83.945891773689297</v>
      </c>
      <c r="J1421" s="24">
        <f t="shared" si="68"/>
        <v>-3.4810518889079815E-2</v>
      </c>
    </row>
    <row r="1422" spans="6:10" x14ac:dyDescent="0.35">
      <c r="F1422" s="2">
        <v>1418</v>
      </c>
      <c r="G1422" s="3">
        <v>0.15868268462225801</v>
      </c>
      <c r="H1422" s="4">
        <f t="shared" si="66"/>
        <v>158.68268462225802</v>
      </c>
      <c r="I1422" s="2">
        <f t="shared" si="67"/>
        <v>95.349825126492505</v>
      </c>
      <c r="J1422" s="24">
        <f t="shared" si="68"/>
        <v>-2.2059917497895869E-2</v>
      </c>
    </row>
    <row r="1423" spans="6:10" x14ac:dyDescent="0.35">
      <c r="F1423" s="2">
        <v>1419</v>
      </c>
      <c r="G1423" s="3">
        <v>8.3863122188362157E-2</v>
      </c>
      <c r="H1423" s="4">
        <f t="shared" si="66"/>
        <v>83.863122188362155</v>
      </c>
      <c r="I1423" s="2">
        <f t="shared" si="67"/>
        <v>80.753637859693185</v>
      </c>
      <c r="J1423" s="24">
        <f t="shared" si="68"/>
        <v>-3.9551743021966075E-2</v>
      </c>
    </row>
    <row r="1424" spans="6:10" x14ac:dyDescent="0.35">
      <c r="F1424" s="2">
        <v>1420</v>
      </c>
      <c r="G1424" s="3">
        <v>4.5967867648494511E-2</v>
      </c>
      <c r="H1424" s="4">
        <f t="shared" si="66"/>
        <v>45.967867648494511</v>
      </c>
      <c r="I1424" s="2">
        <f t="shared" si="67"/>
        <v>73.36083557919828</v>
      </c>
      <c r="J1424" s="24">
        <f t="shared" si="68"/>
        <v>-5.316083047036739E-2</v>
      </c>
    </row>
    <row r="1425" spans="6:10" x14ac:dyDescent="0.35">
      <c r="F1425" s="2">
        <v>1421</v>
      </c>
      <c r="G1425" s="3">
        <v>7.9516483999736765E-2</v>
      </c>
      <c r="H1425" s="4">
        <f t="shared" si="66"/>
        <v>79.516483999736764</v>
      </c>
      <c r="I1425" s="2">
        <f t="shared" si="67"/>
        <v>79.905673197533446</v>
      </c>
      <c r="J1425" s="24">
        <f t="shared" si="68"/>
        <v>-4.091629322499344E-2</v>
      </c>
    </row>
    <row r="1426" spans="6:10" x14ac:dyDescent="0.35">
      <c r="F1426" s="2">
        <v>1422</v>
      </c>
      <c r="G1426" s="3">
        <v>2.577258561842502E-2</v>
      </c>
      <c r="H1426" s="4">
        <f t="shared" si="66"/>
        <v>25.772585618425019</v>
      </c>
      <c r="I1426" s="2">
        <f t="shared" si="67"/>
        <v>69.421035494465642</v>
      </c>
      <c r="J1426" s="24">
        <f t="shared" si="68"/>
        <v>-6.2234770773393899E-2</v>
      </c>
    </row>
    <row r="1427" spans="6:10" x14ac:dyDescent="0.35">
      <c r="F1427" s="2">
        <v>1423</v>
      </c>
      <c r="G1427" s="3">
        <v>4.364080668100051E-2</v>
      </c>
      <c r="H1427" s="4">
        <f t="shared" si="66"/>
        <v>43.640806681000512</v>
      </c>
      <c r="I1427" s="2">
        <f t="shared" si="67"/>
        <v>72.906860488221099</v>
      </c>
      <c r="J1427" s="24">
        <f t="shared" si="68"/>
        <v>-5.4134996356196625E-2</v>
      </c>
    </row>
    <row r="1428" spans="6:10" x14ac:dyDescent="0.35">
      <c r="F1428" s="2">
        <v>1424</v>
      </c>
      <c r="G1428" s="3">
        <v>5.6090684164777915E-2</v>
      </c>
      <c r="H1428" s="4">
        <f t="shared" si="66"/>
        <v>56.090684164777912</v>
      </c>
      <c r="I1428" s="2">
        <f t="shared" si="67"/>
        <v>75.335646988576215</v>
      </c>
      <c r="J1428" s="24">
        <f t="shared" si="68"/>
        <v>-4.9123100336120662E-2</v>
      </c>
    </row>
    <row r="1429" spans="6:10" x14ac:dyDescent="0.35">
      <c r="F1429" s="2">
        <v>1425</v>
      </c>
      <c r="G1429" s="3">
        <v>0.13563622554203517</v>
      </c>
      <c r="H1429" s="4">
        <f t="shared" si="66"/>
        <v>135.63622554203516</v>
      </c>
      <c r="I1429" s="2">
        <f t="shared" si="67"/>
        <v>90.853802674225875</v>
      </c>
      <c r="J1429" s="24">
        <f t="shared" si="68"/>
        <v>-2.6406314628204978E-2</v>
      </c>
    </row>
    <row r="1430" spans="6:10" x14ac:dyDescent="0.35">
      <c r="F1430" s="2">
        <v>1426</v>
      </c>
      <c r="G1430" s="3">
        <v>0.13379826160363634</v>
      </c>
      <c r="H1430" s="4">
        <f t="shared" si="66"/>
        <v>133.79826160363635</v>
      </c>
      <c r="I1430" s="2">
        <f t="shared" si="67"/>
        <v>90.495243161689359</v>
      </c>
      <c r="J1430" s="24">
        <f t="shared" si="68"/>
        <v>-2.6787773011953241E-2</v>
      </c>
    </row>
    <row r="1431" spans="6:10" x14ac:dyDescent="0.35">
      <c r="F1431" s="2">
        <v>1427</v>
      </c>
      <c r="G1431" s="3">
        <v>0.12882146206869008</v>
      </c>
      <c r="H1431" s="4">
        <f t="shared" si="66"/>
        <v>128.82146206869007</v>
      </c>
      <c r="I1431" s="2">
        <f t="shared" si="67"/>
        <v>89.524343364385999</v>
      </c>
      <c r="J1431" s="24">
        <f t="shared" si="68"/>
        <v>-2.7848567935050424E-2</v>
      </c>
    </row>
    <row r="1432" spans="6:10" x14ac:dyDescent="0.35">
      <c r="F1432" s="2">
        <v>1428</v>
      </c>
      <c r="G1432" s="3">
        <v>9.8113921031558263E-2</v>
      </c>
      <c r="H1432" s="4">
        <f t="shared" si="66"/>
        <v>98.113921031558263</v>
      </c>
      <c r="I1432" s="2">
        <f t="shared" si="67"/>
        <v>83.533757414663242</v>
      </c>
      <c r="J1432" s="24">
        <f t="shared" si="68"/>
        <v>-3.538913961013207E-2</v>
      </c>
    </row>
    <row r="1433" spans="6:10" x14ac:dyDescent="0.35">
      <c r="F1433" s="2">
        <v>1429</v>
      </c>
      <c r="G1433" s="3">
        <v>7.9658099417794101E-2</v>
      </c>
      <c r="H1433" s="4">
        <f t="shared" si="66"/>
        <v>79.658099417794105</v>
      </c>
      <c r="I1433" s="2">
        <f t="shared" si="67"/>
        <v>79.93330026583736</v>
      </c>
      <c r="J1433" s="24">
        <f t="shared" si="68"/>
        <v>-4.0871102310335319E-2</v>
      </c>
    </row>
    <row r="1434" spans="6:10" x14ac:dyDescent="0.35">
      <c r="F1434" s="2">
        <v>1430</v>
      </c>
      <c r="G1434" s="3">
        <v>9.7470262860318263E-2</v>
      </c>
      <c r="H1434" s="4">
        <f t="shared" si="66"/>
        <v>97.470262860318257</v>
      </c>
      <c r="I1434" s="2">
        <f t="shared" si="67"/>
        <v>83.408189249097916</v>
      </c>
      <c r="J1434" s="24">
        <f t="shared" si="68"/>
        <v>-3.556733672687807E-2</v>
      </c>
    </row>
    <row r="1435" spans="6:10" x14ac:dyDescent="0.35">
      <c r="F1435" s="2">
        <v>1431</v>
      </c>
      <c r="G1435" s="3">
        <v>2.4776515075208561E-3</v>
      </c>
      <c r="H1435" s="4">
        <f t="shared" si="66"/>
        <v>2.4776515075208563</v>
      </c>
      <c r="I1435" s="2">
        <f t="shared" si="67"/>
        <v>64.876539247900197</v>
      </c>
      <c r="J1435" s="24">
        <f t="shared" si="68"/>
        <v>-7.4641280275598271E-2</v>
      </c>
    </row>
    <row r="1436" spans="6:10" x14ac:dyDescent="0.35">
      <c r="F1436" s="2">
        <v>1432</v>
      </c>
      <c r="G1436" s="3">
        <v>6.4569356098677616E-2</v>
      </c>
      <c r="H1436" s="4">
        <f t="shared" si="66"/>
        <v>64.569356098677616</v>
      </c>
      <c r="I1436" s="2">
        <f t="shared" si="67"/>
        <v>76.989710167979268</v>
      </c>
      <c r="J1436" s="24">
        <f t="shared" si="68"/>
        <v>-4.5978177063763552E-2</v>
      </c>
    </row>
    <row r="1437" spans="6:10" x14ac:dyDescent="0.35">
      <c r="F1437" s="2">
        <v>1433</v>
      </c>
      <c r="G1437" s="3">
        <v>2.7425109741470263E-2</v>
      </c>
      <c r="H1437" s="4">
        <f t="shared" si="66"/>
        <v>27.425109741470262</v>
      </c>
      <c r="I1437" s="2">
        <f t="shared" si="67"/>
        <v>69.74341844857851</v>
      </c>
      <c r="J1437" s="24">
        <f t="shared" si="68"/>
        <v>-6.1437385918754292E-2</v>
      </c>
    </row>
    <row r="1438" spans="6:10" x14ac:dyDescent="0.35">
      <c r="F1438" s="2">
        <v>1434</v>
      </c>
      <c r="G1438" s="3">
        <v>0.12503363731589467</v>
      </c>
      <c r="H1438" s="4">
        <f t="shared" si="66"/>
        <v>125.03363731589468</v>
      </c>
      <c r="I1438" s="2">
        <f t="shared" si="67"/>
        <v>88.785394917922332</v>
      </c>
      <c r="J1438" s="24">
        <f t="shared" si="68"/>
        <v>-2.868400017912915E-2</v>
      </c>
    </row>
    <row r="1439" spans="6:10" x14ac:dyDescent="0.35">
      <c r="F1439" s="2">
        <v>1435</v>
      </c>
      <c r="G1439" s="3">
        <v>9.9058578256748228E-2</v>
      </c>
      <c r="H1439" s="4">
        <f t="shared" si="66"/>
        <v>99.058578256748234</v>
      </c>
      <c r="I1439" s="2">
        <f t="shared" si="67"/>
        <v>83.718046032683304</v>
      </c>
      <c r="J1439" s="24">
        <f t="shared" si="68"/>
        <v>-3.5129226143702563E-2</v>
      </c>
    </row>
    <row r="1440" spans="6:10" x14ac:dyDescent="0.35">
      <c r="F1440" s="2">
        <v>1436</v>
      </c>
      <c r="G1440" s="3">
        <v>0.12119243580440969</v>
      </c>
      <c r="H1440" s="4">
        <f t="shared" si="66"/>
        <v>121.1924358044097</v>
      </c>
      <c r="I1440" s="2">
        <f t="shared" si="67"/>
        <v>88.036033457265788</v>
      </c>
      <c r="J1440" s="24">
        <f t="shared" si="68"/>
        <v>-2.9556803099600199E-2</v>
      </c>
    </row>
    <row r="1441" spans="6:10" x14ac:dyDescent="0.35">
      <c r="F1441" s="2">
        <v>1437</v>
      </c>
      <c r="G1441" s="3">
        <v>0.16628818190427447</v>
      </c>
      <c r="H1441" s="4">
        <f t="shared" si="66"/>
        <v>166.28818190427447</v>
      </c>
      <c r="I1441" s="2">
        <f t="shared" si="67"/>
        <v>96.833544878041806</v>
      </c>
      <c r="J1441" s="24">
        <f t="shared" si="68"/>
        <v>-2.0788781367300651E-2</v>
      </c>
    </row>
    <row r="1442" spans="6:10" x14ac:dyDescent="0.35">
      <c r="F1442" s="2">
        <v>1438</v>
      </c>
      <c r="G1442" s="3">
        <v>0.13756558353722068</v>
      </c>
      <c r="H1442" s="4">
        <f t="shared" si="66"/>
        <v>137.56558353722068</v>
      </c>
      <c r="I1442" s="2">
        <f t="shared" si="67"/>
        <v>91.230191812124218</v>
      </c>
      <c r="J1442" s="24">
        <f t="shared" si="68"/>
        <v>-2.6011730425781591E-2</v>
      </c>
    </row>
    <row r="1443" spans="6:10" x14ac:dyDescent="0.35">
      <c r="F1443" s="2">
        <v>1439</v>
      </c>
      <c r="G1443" s="3">
        <v>-2.7120670507428946E-3</v>
      </c>
      <c r="H1443" s="4">
        <f t="shared" si="66"/>
        <v>-2.7120670507428946</v>
      </c>
      <c r="I1443" s="2">
        <f t="shared" si="67"/>
        <v>63.864102106138937</v>
      </c>
      <c r="J1443" s="24">
        <f t="shared" si="68"/>
        <v>-7.7726106717968868E-2</v>
      </c>
    </row>
    <row r="1444" spans="6:10" x14ac:dyDescent="0.35">
      <c r="F1444" s="2">
        <v>1440</v>
      </c>
      <c r="G1444" s="3">
        <v>0.12100189682226677</v>
      </c>
      <c r="H1444" s="4">
        <f t="shared" si="66"/>
        <v>121.00189682226677</v>
      </c>
      <c r="I1444" s="2">
        <f t="shared" si="67"/>
        <v>87.998862127007854</v>
      </c>
      <c r="J1444" s="24">
        <f t="shared" si="68"/>
        <v>-2.9600782414466096E-2</v>
      </c>
    </row>
    <row r="1445" spans="6:10" x14ac:dyDescent="0.35">
      <c r="F1445" s="2">
        <v>1441</v>
      </c>
      <c r="G1445" s="3">
        <v>9.70671653053541E-2</v>
      </c>
      <c r="H1445" s="4">
        <f t="shared" si="66"/>
        <v>97.067165305354095</v>
      </c>
      <c r="I1445" s="2">
        <f t="shared" si="67"/>
        <v>83.329550892929461</v>
      </c>
      <c r="J1445" s="24">
        <f t="shared" si="68"/>
        <v>-3.5679391145731286E-2</v>
      </c>
    </row>
    <row r="1446" spans="6:10" x14ac:dyDescent="0.35">
      <c r="F1446" s="2">
        <v>1442</v>
      </c>
      <c r="G1446" s="3">
        <v>2.215315128867705E-2</v>
      </c>
      <c r="H1446" s="4">
        <f t="shared" si="66"/>
        <v>22.153151288677051</v>
      </c>
      <c r="I1446" s="2">
        <f t="shared" si="67"/>
        <v>68.714937522781312</v>
      </c>
      <c r="J1446" s="24">
        <f t="shared" si="68"/>
        <v>-6.4017582876368606E-2</v>
      </c>
    </row>
    <row r="1447" spans="6:10" x14ac:dyDescent="0.35">
      <c r="F1447" s="2">
        <v>1443</v>
      </c>
      <c r="G1447" s="3">
        <v>5.7886461762196126E-2</v>
      </c>
      <c r="H1447" s="4">
        <f t="shared" si="66"/>
        <v>57.886461762196127</v>
      </c>
      <c r="I1447" s="2">
        <f t="shared" si="67"/>
        <v>75.685976571492418</v>
      </c>
      <c r="J1447" s="24">
        <f t="shared" si="68"/>
        <v>-4.843953001015492E-2</v>
      </c>
    </row>
    <row r="1448" spans="6:10" x14ac:dyDescent="0.35">
      <c r="F1448" s="2">
        <v>1444</v>
      </c>
      <c r="G1448" s="3">
        <v>9.4045242414257837E-2</v>
      </c>
      <c r="H1448" s="4">
        <f t="shared" si="66"/>
        <v>94.045242414257842</v>
      </c>
      <c r="I1448" s="2">
        <f t="shared" si="67"/>
        <v>82.740018543508938</v>
      </c>
      <c r="J1448" s="24">
        <f t="shared" si="68"/>
        <v>-3.6530756048579235E-2</v>
      </c>
    </row>
    <row r="1449" spans="6:10" x14ac:dyDescent="0.35">
      <c r="F1449" s="2">
        <v>1445</v>
      </c>
      <c r="G1449" s="3">
        <v>0.11518408705617464</v>
      </c>
      <c r="H1449" s="4">
        <f t="shared" si="66"/>
        <v>115.18408705617463</v>
      </c>
      <c r="I1449" s="2">
        <f t="shared" si="67"/>
        <v>86.863893703428531</v>
      </c>
      <c r="J1449" s="24">
        <f t="shared" si="68"/>
        <v>-3.0975591731292239E-2</v>
      </c>
    </row>
    <row r="1450" spans="6:10" x14ac:dyDescent="0.35">
      <c r="F1450" s="2">
        <v>1446</v>
      </c>
      <c r="G1450" s="3">
        <v>0.16475761020853991</v>
      </c>
      <c r="H1450" s="4">
        <f t="shared" si="66"/>
        <v>164.75761020853992</v>
      </c>
      <c r="I1450" s="2">
        <f t="shared" si="67"/>
        <v>96.534953034285124</v>
      </c>
      <c r="J1450" s="24">
        <f t="shared" si="68"/>
        <v>-2.1038564484328694E-2</v>
      </c>
    </row>
    <row r="1451" spans="6:10" x14ac:dyDescent="0.35">
      <c r="F1451" s="2">
        <v>1447</v>
      </c>
      <c r="G1451" s="3">
        <v>0.11342927487216381</v>
      </c>
      <c r="H1451" s="4">
        <f t="shared" si="66"/>
        <v>113.42927487216382</v>
      </c>
      <c r="I1451" s="2">
        <f t="shared" si="67"/>
        <v>86.521555865266038</v>
      </c>
      <c r="J1451" s="24">
        <f t="shared" si="68"/>
        <v>-3.1402673869599163E-2</v>
      </c>
    </row>
    <row r="1452" spans="6:10" x14ac:dyDescent="0.35">
      <c r="F1452" s="2">
        <v>1448</v>
      </c>
      <c r="G1452" s="3">
        <v>7.2001964625329401E-2</v>
      </c>
      <c r="H1452" s="4">
        <f t="shared" si="66"/>
        <v>72.001964625329407</v>
      </c>
      <c r="I1452" s="2">
        <f t="shared" si="67"/>
        <v>78.439701886811747</v>
      </c>
      <c r="J1452" s="24">
        <f t="shared" si="68"/>
        <v>-4.3387318741364082E-2</v>
      </c>
    </row>
    <row r="1453" spans="6:10" x14ac:dyDescent="0.35">
      <c r="F1453" s="2">
        <v>1449</v>
      </c>
      <c r="G1453" s="3">
        <v>0.21768826391435936</v>
      </c>
      <c r="H1453" s="4">
        <f t="shared" si="66"/>
        <v>217.68826391435937</v>
      </c>
      <c r="I1453" s="2">
        <f t="shared" si="67"/>
        <v>106.86093875929973</v>
      </c>
      <c r="J1453" s="24">
        <f t="shared" si="68"/>
        <v>-1.3919875746512499E-2</v>
      </c>
    </row>
    <row r="1454" spans="6:10" x14ac:dyDescent="0.35">
      <c r="F1454" s="2">
        <v>1450</v>
      </c>
      <c r="G1454" s="3">
        <v>0.15654915673083808</v>
      </c>
      <c r="H1454" s="4">
        <f t="shared" si="66"/>
        <v>156.54915673083809</v>
      </c>
      <c r="I1454" s="2">
        <f t="shared" si="67"/>
        <v>94.933605469105203</v>
      </c>
      <c r="J1454" s="24">
        <f t="shared" si="68"/>
        <v>-2.2430262694651062E-2</v>
      </c>
    </row>
    <row r="1455" spans="6:10" x14ac:dyDescent="0.35">
      <c r="F1455" s="2">
        <v>1451</v>
      </c>
      <c r="G1455" s="3">
        <v>0.15661135862702008</v>
      </c>
      <c r="H1455" s="4">
        <f t="shared" si="66"/>
        <v>156.61135862702008</v>
      </c>
      <c r="I1455" s="2">
        <f t="shared" si="67"/>
        <v>94.945740136770823</v>
      </c>
      <c r="J1455" s="24">
        <f t="shared" si="68"/>
        <v>-2.2419377985173322E-2</v>
      </c>
    </row>
    <row r="1456" spans="6:10" x14ac:dyDescent="0.35">
      <c r="F1456" s="2">
        <v>1452</v>
      </c>
      <c r="G1456" s="3">
        <v>0.17438610229787505</v>
      </c>
      <c r="H1456" s="4">
        <f t="shared" si="66"/>
        <v>174.38610229787506</v>
      </c>
      <c r="I1456" s="2">
        <f t="shared" si="67"/>
        <v>98.413329077408875</v>
      </c>
      <c r="J1456" s="24">
        <f t="shared" si="68"/>
        <v>-1.9515755542791693E-2</v>
      </c>
    </row>
    <row r="1457" spans="6:10" x14ac:dyDescent="0.35">
      <c r="F1457" s="2">
        <v>1453</v>
      </c>
      <c r="G1457" s="3">
        <v>7.5179703280328428E-2</v>
      </c>
      <c r="H1457" s="4">
        <f t="shared" si="66"/>
        <v>75.179703280328425</v>
      </c>
      <c r="I1457" s="2">
        <f t="shared" si="67"/>
        <v>79.059631581459371</v>
      </c>
      <c r="J1457" s="24">
        <f t="shared" si="68"/>
        <v>-4.2324665113420507E-2</v>
      </c>
    </row>
    <row r="1458" spans="6:10" x14ac:dyDescent="0.35">
      <c r="F1458" s="2">
        <v>1454</v>
      </c>
      <c r="G1458" s="3">
        <v>0.11521983699591516</v>
      </c>
      <c r="H1458" s="4">
        <f t="shared" si="66"/>
        <v>115.21983699591516</v>
      </c>
      <c r="I1458" s="2">
        <f t="shared" si="67"/>
        <v>86.870867986600672</v>
      </c>
      <c r="J1458" s="24">
        <f t="shared" si="68"/>
        <v>-3.0966951634591542E-2</v>
      </c>
    </row>
    <row r="1459" spans="6:10" x14ac:dyDescent="0.35">
      <c r="F1459" s="2">
        <v>1455</v>
      </c>
      <c r="G1459" s="3">
        <v>4.3724546838363409E-2</v>
      </c>
      <c r="H1459" s="4">
        <f t="shared" si="66"/>
        <v>43.724546838363409</v>
      </c>
      <c r="I1459" s="2">
        <f t="shared" si="67"/>
        <v>72.923196951291146</v>
      </c>
      <c r="J1459" s="24">
        <f t="shared" si="68"/>
        <v>-5.409963293696804E-2</v>
      </c>
    </row>
    <row r="1460" spans="6:10" x14ac:dyDescent="0.35">
      <c r="F1460" s="2">
        <v>1456</v>
      </c>
      <c r="G1460" s="3">
        <v>0.17575022964807915</v>
      </c>
      <c r="H1460" s="4">
        <f t="shared" si="66"/>
        <v>175.75022964807914</v>
      </c>
      <c r="I1460" s="2">
        <f t="shared" si="67"/>
        <v>98.6794500972549</v>
      </c>
      <c r="J1460" s="24">
        <f t="shared" si="68"/>
        <v>-1.9309115210032105E-2</v>
      </c>
    </row>
    <row r="1461" spans="6:10" x14ac:dyDescent="0.35">
      <c r="F1461" s="2">
        <v>1457</v>
      </c>
      <c r="G1461" s="3">
        <v>0.11101786134748465</v>
      </c>
      <c r="H1461" s="4">
        <f t="shared" si="66"/>
        <v>111.01786134748465</v>
      </c>
      <c r="I1461" s="2">
        <f t="shared" si="67"/>
        <v>86.051124841093625</v>
      </c>
      <c r="J1461" s="24">
        <f t="shared" si="68"/>
        <v>-3.1999180251737272E-2</v>
      </c>
    </row>
    <row r="1462" spans="6:10" x14ac:dyDescent="0.35">
      <c r="F1462" s="2">
        <v>1458</v>
      </c>
      <c r="G1462" s="3">
        <v>0.15726133487700361</v>
      </c>
      <c r="H1462" s="4">
        <f t="shared" si="66"/>
        <v>157.26133487700361</v>
      </c>
      <c r="I1462" s="2">
        <f t="shared" si="67"/>
        <v>95.072540865819633</v>
      </c>
      <c r="J1462" s="24">
        <f t="shared" si="68"/>
        <v>-2.2305954133937066E-2</v>
      </c>
    </row>
    <row r="1463" spans="6:10" x14ac:dyDescent="0.35">
      <c r="F1463" s="2">
        <v>1459</v>
      </c>
      <c r="G1463" s="3">
        <v>0.10431503667645403</v>
      </c>
      <c r="H1463" s="4">
        <f t="shared" si="66"/>
        <v>104.31503667645403</v>
      </c>
      <c r="I1463" s="2">
        <f t="shared" si="67"/>
        <v>84.743503131847135</v>
      </c>
      <c r="J1463" s="24">
        <f t="shared" si="68"/>
        <v>-3.3717438071103591E-2</v>
      </c>
    </row>
    <row r="1464" spans="6:10" x14ac:dyDescent="0.35">
      <c r="F1464" s="2">
        <v>1460</v>
      </c>
      <c r="G1464" s="3">
        <v>0.13475253796085684</v>
      </c>
      <c r="H1464" s="4">
        <f t="shared" si="66"/>
        <v>134.75253796085684</v>
      </c>
      <c r="I1464" s="2">
        <f t="shared" si="67"/>
        <v>90.68140832974386</v>
      </c>
      <c r="J1464" s="24">
        <f t="shared" si="68"/>
        <v>-2.6589035878370276E-2</v>
      </c>
    </row>
    <row r="1465" spans="6:10" x14ac:dyDescent="0.35">
      <c r="F1465" s="2">
        <v>1461</v>
      </c>
      <c r="G1465" s="3">
        <v>0.10750169446620852</v>
      </c>
      <c r="H1465" s="4">
        <f t="shared" si="66"/>
        <v>107.50169446620852</v>
      </c>
      <c r="I1465" s="2">
        <f t="shared" si="67"/>
        <v>85.365172817439799</v>
      </c>
      <c r="J1465" s="24">
        <f t="shared" si="68"/>
        <v>-3.2889332539861649E-2</v>
      </c>
    </row>
    <row r="1466" spans="6:10" x14ac:dyDescent="0.35">
      <c r="F1466" s="2">
        <v>1462</v>
      </c>
      <c r="G1466" s="3">
        <v>8.407829433533906E-2</v>
      </c>
      <c r="H1466" s="4">
        <f t="shared" si="66"/>
        <v>84.078294335339066</v>
      </c>
      <c r="I1466" s="2">
        <f t="shared" si="67"/>
        <v>80.795614755169524</v>
      </c>
      <c r="J1466" s="24">
        <f t="shared" si="68"/>
        <v>-3.9485388369492148E-2</v>
      </c>
    </row>
    <row r="1467" spans="6:10" x14ac:dyDescent="0.35">
      <c r="F1467" s="2">
        <v>1463</v>
      </c>
      <c r="G1467" s="3">
        <v>0.14030929085839305</v>
      </c>
      <c r="H1467" s="4">
        <f t="shared" si="66"/>
        <v>140.30929085839304</v>
      </c>
      <c r="I1467" s="2">
        <f t="shared" si="67"/>
        <v>91.765448429008373</v>
      </c>
      <c r="J1467" s="24">
        <f t="shared" si="68"/>
        <v>-2.546073195223339E-2</v>
      </c>
    </row>
    <row r="1468" spans="6:10" x14ac:dyDescent="0.35">
      <c r="F1468" s="2">
        <v>1464</v>
      </c>
      <c r="G1468" s="3">
        <v>6.8072461414843216E-2</v>
      </c>
      <c r="H1468" s="4">
        <f t="shared" si="66"/>
        <v>68.072461414843218</v>
      </c>
      <c r="I1468" s="2">
        <f t="shared" si="67"/>
        <v>77.673114073946365</v>
      </c>
      <c r="J1468" s="24">
        <f t="shared" si="68"/>
        <v>-4.4738333911736032E-2</v>
      </c>
    </row>
    <row r="1469" spans="6:10" x14ac:dyDescent="0.35">
      <c r="F1469" s="2">
        <v>1465</v>
      </c>
      <c r="G1469" s="3">
        <v>0.14837200264453643</v>
      </c>
      <c r="H1469" s="4">
        <f t="shared" si="66"/>
        <v>148.37200264453642</v>
      </c>
      <c r="I1469" s="2">
        <f t="shared" si="67"/>
        <v>93.33836395110535</v>
      </c>
      <c r="J1469" s="24">
        <f t="shared" si="68"/>
        <v>-2.3908181461832826E-2</v>
      </c>
    </row>
    <row r="1470" spans="6:10" x14ac:dyDescent="0.35">
      <c r="F1470" s="2">
        <v>1466</v>
      </c>
      <c r="G1470" s="3">
        <v>4.2575113833075585E-2</v>
      </c>
      <c r="H1470" s="4">
        <f t="shared" si="66"/>
        <v>42.575113833075584</v>
      </c>
      <c r="I1470" s="2">
        <f t="shared" si="67"/>
        <v>72.69895961482392</v>
      </c>
      <c r="J1470" s="24">
        <f t="shared" si="68"/>
        <v>-5.4587061968594301E-2</v>
      </c>
    </row>
    <row r="1471" spans="6:10" x14ac:dyDescent="0.35">
      <c r="F1471" s="2">
        <v>1467</v>
      </c>
      <c r="G1471" s="3">
        <v>9.0523940497016384E-2</v>
      </c>
      <c r="H1471" s="4">
        <f t="shared" si="66"/>
        <v>90.523940497016383</v>
      </c>
      <c r="I1471" s="2">
        <f t="shared" si="67"/>
        <v>82.053064750476452</v>
      </c>
      <c r="J1471" s="24">
        <f t="shared" si="68"/>
        <v>-3.754847214985646E-2</v>
      </c>
    </row>
    <row r="1472" spans="6:10" x14ac:dyDescent="0.35">
      <c r="F1472" s="2">
        <v>1468</v>
      </c>
      <c r="G1472" s="3">
        <v>6.7572927023694954E-2</v>
      </c>
      <c r="H1472" s="4">
        <f t="shared" si="66"/>
        <v>67.572927023694959</v>
      </c>
      <c r="I1472" s="2">
        <f t="shared" si="67"/>
        <v>77.575662320925915</v>
      </c>
      <c r="J1472" s="24">
        <f t="shared" si="68"/>
        <v>-4.4913067414880881E-2</v>
      </c>
    </row>
    <row r="1473" spans="6:10" x14ac:dyDescent="0.35">
      <c r="F1473" s="2">
        <v>1469</v>
      </c>
      <c r="G1473" s="3">
        <v>7.7222036252591164E-2</v>
      </c>
      <c r="H1473" s="4">
        <f t="shared" si="66"/>
        <v>77.222036252591167</v>
      </c>
      <c r="I1473" s="2">
        <f t="shared" si="67"/>
        <v>79.45806046228374</v>
      </c>
      <c r="J1473" s="24">
        <f t="shared" si="68"/>
        <v>-4.1655476996798425E-2</v>
      </c>
    </row>
    <row r="1474" spans="6:10" x14ac:dyDescent="0.35">
      <c r="F1474" s="2">
        <v>1470</v>
      </c>
      <c r="G1474" s="3">
        <v>0.13005951572531474</v>
      </c>
      <c r="H1474" s="4">
        <f t="shared" si="66"/>
        <v>130.05951572531475</v>
      </c>
      <c r="I1474" s="2">
        <f t="shared" si="67"/>
        <v>89.765869275933611</v>
      </c>
      <c r="J1474" s="24">
        <f t="shared" si="68"/>
        <v>-2.7580817361397818E-2</v>
      </c>
    </row>
    <row r="1475" spans="6:10" x14ac:dyDescent="0.35">
      <c r="F1475" s="2">
        <v>1471</v>
      </c>
      <c r="G1475" s="3">
        <v>0.10120281604533657</v>
      </c>
      <c r="H1475" s="4">
        <f t="shared" si="66"/>
        <v>101.20281604533658</v>
      </c>
      <c r="I1475" s="2">
        <f t="shared" si="67"/>
        <v>84.13635503221046</v>
      </c>
      <c r="J1475" s="24">
        <f t="shared" si="68"/>
        <v>-3.4546321570264688E-2</v>
      </c>
    </row>
    <row r="1476" spans="6:10" x14ac:dyDescent="0.35">
      <c r="F1476" s="2">
        <v>1472</v>
      </c>
      <c r="G1476" s="3">
        <v>6.1517391516939697E-2</v>
      </c>
      <c r="H1476" s="4">
        <f t="shared" si="66"/>
        <v>61.517391516939696</v>
      </c>
      <c r="I1476" s="2">
        <f t="shared" si="67"/>
        <v>76.394317130148508</v>
      </c>
      <c r="J1476" s="24">
        <f t="shared" si="68"/>
        <v>-4.7086323804634386E-2</v>
      </c>
    </row>
    <row r="1477" spans="6:10" x14ac:dyDescent="0.35">
      <c r="F1477" s="2">
        <v>1473</v>
      </c>
      <c r="G1477" s="3">
        <v>0.16030326878970774</v>
      </c>
      <c r="H1477" s="4">
        <f t="shared" si="66"/>
        <v>160.30326878970774</v>
      </c>
      <c r="I1477" s="2">
        <f t="shared" si="67"/>
        <v>95.665977068848576</v>
      </c>
      <c r="J1477" s="24">
        <f t="shared" si="68"/>
        <v>-2.1782702602259462E-2</v>
      </c>
    </row>
    <row r="1478" spans="6:10" x14ac:dyDescent="0.35">
      <c r="F1478" s="2">
        <v>1474</v>
      </c>
      <c r="G1478" s="3">
        <v>4.4276538802750287E-2</v>
      </c>
      <c r="H1478" s="4">
        <f t="shared" ref="H1478:H1541" si="69">$D$4*G1478</f>
        <v>44.276538802750288</v>
      </c>
      <c r="I1478" s="2">
        <f t="shared" ref="I1478:I1541" si="70">($D$12*G1478+$D$13*$D$5)*$D$4</f>
        <v>73.030882399051933</v>
      </c>
      <c r="J1478" s="24">
        <f t="shared" ref="J1478:J1541" si="71">-EXP(-I1478/$D$6)</f>
        <v>-5.3867104367494888E-2</v>
      </c>
    </row>
    <row r="1479" spans="6:10" x14ac:dyDescent="0.35">
      <c r="F1479" s="2">
        <v>1475</v>
      </c>
      <c r="G1479" s="3">
        <v>0.11840785957155986</v>
      </c>
      <c r="H1479" s="4">
        <f t="shared" si="69"/>
        <v>118.40785957155985</v>
      </c>
      <c r="I1479" s="2">
        <f t="shared" si="70"/>
        <v>87.492803921684569</v>
      </c>
      <c r="J1479" s="24">
        <f t="shared" si="71"/>
        <v>-3.0206076782861666E-2</v>
      </c>
    </row>
    <row r="1480" spans="6:10" x14ac:dyDescent="0.35">
      <c r="F1480" s="2">
        <v>1476</v>
      </c>
      <c r="G1480" s="3">
        <v>0.1206475294639862</v>
      </c>
      <c r="H1480" s="4">
        <f t="shared" si="69"/>
        <v>120.6475294639862</v>
      </c>
      <c r="I1480" s="2">
        <f t="shared" si="70"/>
        <v>87.929730309680366</v>
      </c>
      <c r="J1480" s="24">
        <f t="shared" si="71"/>
        <v>-2.9682749928803785E-2</v>
      </c>
    </row>
    <row r="1481" spans="6:10" x14ac:dyDescent="0.35">
      <c r="F1481" s="2">
        <v>1477</v>
      </c>
      <c r="G1481" s="3">
        <v>0.19203557288379605</v>
      </c>
      <c r="H1481" s="4">
        <f t="shared" si="69"/>
        <v>192.03557288379605</v>
      </c>
      <c r="I1481" s="2">
        <f t="shared" si="70"/>
        <v>101.85647909662444</v>
      </c>
      <c r="J1481" s="24">
        <f t="shared" si="71"/>
        <v>-1.7004807787755632E-2</v>
      </c>
    </row>
    <row r="1482" spans="6:10" x14ac:dyDescent="0.35">
      <c r="F1482" s="2">
        <v>1478</v>
      </c>
      <c r="G1482" s="3">
        <v>0.10755184596519743</v>
      </c>
      <c r="H1482" s="4">
        <f t="shared" si="69"/>
        <v>107.55184596519743</v>
      </c>
      <c r="I1482" s="2">
        <f t="shared" si="70"/>
        <v>85.374956631286608</v>
      </c>
      <c r="J1482" s="24">
        <f t="shared" si="71"/>
        <v>-3.2876463733861307E-2</v>
      </c>
    </row>
    <row r="1483" spans="6:10" x14ac:dyDescent="0.35">
      <c r="F1483" s="2">
        <v>1479</v>
      </c>
      <c r="G1483" s="3">
        <v>8.6852605165544383E-3</v>
      </c>
      <c r="H1483" s="4">
        <f t="shared" si="69"/>
        <v>8.6852605165544379</v>
      </c>
      <c r="I1483" s="2">
        <f t="shared" si="70"/>
        <v>66.087551724149009</v>
      </c>
      <c r="J1483" s="24">
        <f t="shared" si="71"/>
        <v>-7.1111794563190361E-2</v>
      </c>
    </row>
    <row r="1484" spans="6:10" x14ac:dyDescent="0.35">
      <c r="F1484" s="2">
        <v>1480</v>
      </c>
      <c r="G1484" s="3">
        <v>9.6733454585927622E-2</v>
      </c>
      <c r="H1484" s="4">
        <f t="shared" si="69"/>
        <v>96.733454585927618</v>
      </c>
      <c r="I1484" s="2">
        <f t="shared" si="70"/>
        <v>83.264448879562408</v>
      </c>
      <c r="J1484" s="24">
        <f t="shared" si="71"/>
        <v>-3.5772424233956983E-2</v>
      </c>
    </row>
    <row r="1485" spans="6:10" x14ac:dyDescent="0.35">
      <c r="F1485" s="2">
        <v>1481</v>
      </c>
      <c r="G1485" s="3">
        <v>5.0073283114293904E-2</v>
      </c>
      <c r="H1485" s="4">
        <f t="shared" si="69"/>
        <v>50.073283114293901</v>
      </c>
      <c r="I1485" s="2">
        <f t="shared" si="70"/>
        <v>74.161741264790408</v>
      </c>
      <c r="J1485" s="24">
        <f t="shared" si="71"/>
        <v>-5.1484749025745534E-2</v>
      </c>
    </row>
    <row r="1486" spans="6:10" x14ac:dyDescent="0.35">
      <c r="F1486" s="2">
        <v>1482</v>
      </c>
      <c r="G1486" s="3">
        <v>6.356071785909867E-2</v>
      </c>
      <c r="H1486" s="4">
        <f t="shared" si="69"/>
        <v>63.560717859098673</v>
      </c>
      <c r="I1486" s="2">
        <f t="shared" si="70"/>
        <v>76.792939802710748</v>
      </c>
      <c r="J1486" s="24">
        <f t="shared" si="71"/>
        <v>-4.6341490683047486E-2</v>
      </c>
    </row>
    <row r="1487" spans="6:10" x14ac:dyDescent="0.35">
      <c r="F1487" s="2">
        <v>1483</v>
      </c>
      <c r="G1487" s="3">
        <v>4.2194917510251645E-2</v>
      </c>
      <c r="H1487" s="4">
        <f t="shared" si="69"/>
        <v>42.194917510251642</v>
      </c>
      <c r="I1487" s="2">
        <f t="shared" si="70"/>
        <v>72.624788949485023</v>
      </c>
      <c r="J1487" s="24">
        <f t="shared" si="71"/>
        <v>-5.4749252793859234E-2</v>
      </c>
    </row>
    <row r="1488" spans="6:10" x14ac:dyDescent="0.35">
      <c r="F1488" s="2">
        <v>1484</v>
      </c>
      <c r="G1488" s="3">
        <v>0.19392442923855963</v>
      </c>
      <c r="H1488" s="4">
        <f t="shared" si="69"/>
        <v>193.92442923855964</v>
      </c>
      <c r="I1488" s="2">
        <f t="shared" si="70"/>
        <v>102.22496696500208</v>
      </c>
      <c r="J1488" s="24">
        <f t="shared" si="71"/>
        <v>-1.6756003305913311E-2</v>
      </c>
    </row>
    <row r="1489" spans="6:10" x14ac:dyDescent="0.35">
      <c r="F1489" s="2">
        <v>1485</v>
      </c>
      <c r="G1489" s="3">
        <v>0.16791144850244913</v>
      </c>
      <c r="H1489" s="4">
        <f t="shared" si="69"/>
        <v>167.91144850244913</v>
      </c>
      <c r="I1489" s="2">
        <f t="shared" si="70"/>
        <v>97.150220122859366</v>
      </c>
      <c r="J1489" s="24">
        <f t="shared" si="71"/>
        <v>-2.0527110462913976E-2</v>
      </c>
    </row>
    <row r="1490" spans="6:10" x14ac:dyDescent="0.35">
      <c r="F1490" s="2">
        <v>1486</v>
      </c>
      <c r="G1490" s="3">
        <v>7.4984682950502438E-2</v>
      </c>
      <c r="H1490" s="4">
        <f t="shared" si="69"/>
        <v>74.984682950502432</v>
      </c>
      <c r="I1490" s="2">
        <f t="shared" si="70"/>
        <v>79.021586006714287</v>
      </c>
      <c r="J1490" s="24">
        <f t="shared" si="71"/>
        <v>-4.2389124797499983E-2</v>
      </c>
    </row>
    <row r="1491" spans="6:10" x14ac:dyDescent="0.35">
      <c r="F1491" s="2">
        <v>1487</v>
      </c>
      <c r="G1491" s="3">
        <v>9.4440714881953311E-2</v>
      </c>
      <c r="H1491" s="4">
        <f t="shared" si="69"/>
        <v>94.440714881953312</v>
      </c>
      <c r="I1491" s="2">
        <f t="shared" si="70"/>
        <v>82.817169358209924</v>
      </c>
      <c r="J1491" s="24">
        <f t="shared" si="71"/>
        <v>-3.6418194718246776E-2</v>
      </c>
    </row>
    <row r="1492" spans="6:10" x14ac:dyDescent="0.35">
      <c r="F1492" s="2">
        <v>1488</v>
      </c>
      <c r="G1492" s="3">
        <v>0.15070971665211791</v>
      </c>
      <c r="H1492" s="4">
        <f t="shared" si="69"/>
        <v>150.70971665211792</v>
      </c>
      <c r="I1492" s="2">
        <f t="shared" si="70"/>
        <v>93.794417292248937</v>
      </c>
      <c r="J1492" s="24">
        <f t="shared" si="71"/>
        <v>-2.3475999168857863E-2</v>
      </c>
    </row>
    <row r="1493" spans="6:10" x14ac:dyDescent="0.35">
      <c r="F1493" s="2">
        <v>1489</v>
      </c>
      <c r="G1493" s="3">
        <v>2.8567712910652826E-2</v>
      </c>
      <c r="H1493" s="4">
        <f t="shared" si="69"/>
        <v>28.567712910652826</v>
      </c>
      <c r="I1493" s="2">
        <f t="shared" si="70"/>
        <v>69.966323385288902</v>
      </c>
      <c r="J1493" s="24">
        <f t="shared" si="71"/>
        <v>-6.0892032904436524E-2</v>
      </c>
    </row>
    <row r="1494" spans="6:10" x14ac:dyDescent="0.35">
      <c r="F1494" s="2">
        <v>1490</v>
      </c>
      <c r="G1494" s="3">
        <v>9.1627088662704859E-2</v>
      </c>
      <c r="H1494" s="4">
        <f t="shared" si="69"/>
        <v>91.627088662704864</v>
      </c>
      <c r="I1494" s="2">
        <f t="shared" si="70"/>
        <v>82.268272601012086</v>
      </c>
      <c r="J1494" s="24">
        <f t="shared" si="71"/>
        <v>-3.7226630355633679E-2</v>
      </c>
    </row>
    <row r="1495" spans="6:10" x14ac:dyDescent="0.35">
      <c r="F1495" s="2">
        <v>1491</v>
      </c>
      <c r="G1495" s="3">
        <v>0.15219789314458665</v>
      </c>
      <c r="H1495" s="4">
        <f t="shared" si="69"/>
        <v>152.19789314458666</v>
      </c>
      <c r="I1495" s="2">
        <f t="shared" si="70"/>
        <v>94.084738460450296</v>
      </c>
      <c r="J1495" s="24">
        <f t="shared" si="71"/>
        <v>-2.3204952844494139E-2</v>
      </c>
    </row>
    <row r="1496" spans="6:10" x14ac:dyDescent="0.35">
      <c r="F1496" s="2">
        <v>1492</v>
      </c>
      <c r="G1496" s="3">
        <v>0.13921045234555904</v>
      </c>
      <c r="H1496" s="4">
        <f t="shared" si="69"/>
        <v>139.21045234555905</v>
      </c>
      <c r="I1496" s="2">
        <f t="shared" si="70"/>
        <v>91.551081327844585</v>
      </c>
      <c r="J1496" s="24">
        <f t="shared" si="71"/>
        <v>-2.5679988368159146E-2</v>
      </c>
    </row>
    <row r="1497" spans="6:10" x14ac:dyDescent="0.35">
      <c r="F1497" s="2">
        <v>1493</v>
      </c>
      <c r="G1497" s="3">
        <v>8.6118524793130577E-2</v>
      </c>
      <c r="H1497" s="4">
        <f t="shared" si="69"/>
        <v>86.118524793130575</v>
      </c>
      <c r="I1497" s="2">
        <f t="shared" si="70"/>
        <v>81.193633466594946</v>
      </c>
      <c r="J1497" s="24">
        <f t="shared" si="71"/>
        <v>-3.8861729167371642E-2</v>
      </c>
    </row>
    <row r="1498" spans="6:10" x14ac:dyDescent="0.35">
      <c r="F1498" s="2">
        <v>1494</v>
      </c>
      <c r="G1498" s="3">
        <v>0.130657179088493</v>
      </c>
      <c r="H1498" s="4">
        <f t="shared" si="69"/>
        <v>130.657179088493</v>
      </c>
      <c r="I1498" s="2">
        <f t="shared" si="70"/>
        <v>89.88246453641996</v>
      </c>
      <c r="J1498" s="24">
        <f t="shared" si="71"/>
        <v>-2.7452485149179029E-2</v>
      </c>
    </row>
    <row r="1499" spans="6:10" x14ac:dyDescent="0.35">
      <c r="F1499" s="2">
        <v>1495</v>
      </c>
      <c r="G1499" s="3">
        <v>0.15575835840491611</v>
      </c>
      <c r="H1499" s="4">
        <f t="shared" si="69"/>
        <v>155.75835840491612</v>
      </c>
      <c r="I1499" s="2">
        <f t="shared" si="70"/>
        <v>94.779332441036814</v>
      </c>
      <c r="J1499" s="24">
        <f t="shared" si="71"/>
        <v>-2.2569106031543173E-2</v>
      </c>
    </row>
    <row r="1500" spans="6:10" x14ac:dyDescent="0.35">
      <c r="F1500" s="2">
        <v>1496</v>
      </c>
      <c r="G1500" s="3">
        <v>8.0157903282944282E-2</v>
      </c>
      <c r="H1500" s="4">
        <f t="shared" si="69"/>
        <v>80.157903282944275</v>
      </c>
      <c r="I1500" s="2">
        <f t="shared" si="70"/>
        <v>80.030804589240063</v>
      </c>
      <c r="J1500" s="24">
        <f t="shared" si="71"/>
        <v>-4.0712008391802688E-2</v>
      </c>
    </row>
    <row r="1501" spans="6:10" x14ac:dyDescent="0.35">
      <c r="F1501" s="2">
        <v>1497</v>
      </c>
      <c r="G1501" s="3">
        <v>0.14660164406231416</v>
      </c>
      <c r="H1501" s="4">
        <f t="shared" si="69"/>
        <v>146.60164406231416</v>
      </c>
      <c r="I1501" s="2">
        <f t="shared" si="70"/>
        <v>92.992993241161258</v>
      </c>
      <c r="J1501" s="24">
        <f t="shared" si="71"/>
        <v>-2.424076086032298E-2</v>
      </c>
    </row>
    <row r="1502" spans="6:10" x14ac:dyDescent="0.35">
      <c r="F1502" s="2">
        <v>1498</v>
      </c>
      <c r="G1502" s="3">
        <v>9.456049142037222E-2</v>
      </c>
      <c r="H1502" s="4">
        <f t="shared" si="69"/>
        <v>94.560491420372216</v>
      </c>
      <c r="I1502" s="2">
        <f t="shared" si="70"/>
        <v>82.840535984905671</v>
      </c>
      <c r="J1502" s="24">
        <f t="shared" si="71"/>
        <v>-3.6384171806300714E-2</v>
      </c>
    </row>
    <row r="1503" spans="6:10" x14ac:dyDescent="0.35">
      <c r="F1503" s="2">
        <v>1499</v>
      </c>
      <c r="G1503" s="3">
        <v>0.10719358445178101</v>
      </c>
      <c r="H1503" s="4">
        <f t="shared" si="69"/>
        <v>107.19358445178101</v>
      </c>
      <c r="I1503" s="2">
        <f t="shared" si="70"/>
        <v>85.305065122031479</v>
      </c>
      <c r="J1503" s="24">
        <f t="shared" si="71"/>
        <v>-3.2968503757010589E-2</v>
      </c>
    </row>
    <row r="1504" spans="6:10" x14ac:dyDescent="0.35">
      <c r="F1504" s="2">
        <v>1500</v>
      </c>
      <c r="G1504" s="3">
        <v>0.1537336353112411</v>
      </c>
      <c r="H1504" s="4">
        <f t="shared" si="69"/>
        <v>153.7336353112411</v>
      </c>
      <c r="I1504" s="2">
        <f t="shared" si="70"/>
        <v>94.384338986419863</v>
      </c>
      <c r="J1504" s="24">
        <f t="shared" si="71"/>
        <v>-2.292852387500631E-2</v>
      </c>
    </row>
    <row r="1505" spans="6:10" x14ac:dyDescent="0.35">
      <c r="F1505" s="2">
        <v>1501</v>
      </c>
      <c r="G1505" s="3">
        <v>7.1570596828102476E-2</v>
      </c>
      <c r="H1505" s="4">
        <f t="shared" si="69"/>
        <v>71.570596828102481</v>
      </c>
      <c r="I1505" s="2">
        <f t="shared" si="70"/>
        <v>78.355548425546132</v>
      </c>
      <c r="J1505" s="24">
        <f t="shared" si="71"/>
        <v>-4.3533612547715698E-2</v>
      </c>
    </row>
    <row r="1506" spans="6:10" x14ac:dyDescent="0.35">
      <c r="F1506" s="2">
        <v>1502</v>
      </c>
      <c r="G1506" s="3">
        <v>-6.1056098527834418E-2</v>
      </c>
      <c r="H1506" s="4">
        <f t="shared" si="69"/>
        <v>-61.056098527834415</v>
      </c>
      <c r="I1506" s="2">
        <f t="shared" si="70"/>
        <v>52.482046643143363</v>
      </c>
      <c r="J1506" s="24">
        <f t="shared" si="71"/>
        <v>-0.12254439999519541</v>
      </c>
    </row>
    <row r="1507" spans="6:10" x14ac:dyDescent="0.35">
      <c r="F1507" s="2">
        <v>1503</v>
      </c>
      <c r="G1507" s="3">
        <v>8.4818855481417404E-2</v>
      </c>
      <c r="H1507" s="4">
        <f t="shared" si="69"/>
        <v>84.818855481417401</v>
      </c>
      <c r="I1507" s="2">
        <f t="shared" si="70"/>
        <v>80.940087254326755</v>
      </c>
      <c r="J1507" s="24">
        <f t="shared" si="71"/>
        <v>-3.9257864312550385E-2</v>
      </c>
    </row>
    <row r="1508" spans="6:10" x14ac:dyDescent="0.35">
      <c r="F1508" s="2">
        <v>1504</v>
      </c>
      <c r="G1508" s="3">
        <v>0.20761157806342589</v>
      </c>
      <c r="H1508" s="4">
        <f t="shared" si="69"/>
        <v>207.6115780634259</v>
      </c>
      <c r="I1508" s="2">
        <f t="shared" si="70"/>
        <v>104.8951267587433</v>
      </c>
      <c r="J1508" s="24">
        <f t="shared" si="71"/>
        <v>-1.5058614336836501E-2</v>
      </c>
    </row>
    <row r="1509" spans="6:10" x14ac:dyDescent="0.35">
      <c r="F1509" s="2">
        <v>1505</v>
      </c>
      <c r="G1509" s="3">
        <v>3.4043086949289911E-2</v>
      </c>
      <c r="H1509" s="4">
        <f t="shared" si="69"/>
        <v>34.043086949289908</v>
      </c>
      <c r="I1509" s="2">
        <f t="shared" si="70"/>
        <v>71.034487675802211</v>
      </c>
      <c r="J1509" s="24">
        <f t="shared" si="71"/>
        <v>-5.8345122915072913E-2</v>
      </c>
    </row>
    <row r="1510" spans="6:10" x14ac:dyDescent="0.35">
      <c r="F1510" s="2">
        <v>1506</v>
      </c>
      <c r="G1510" s="3">
        <v>0.11261021680813366</v>
      </c>
      <c r="H1510" s="4">
        <f t="shared" si="69"/>
        <v>112.61021680813366</v>
      </c>
      <c r="I1510" s="2">
        <f t="shared" si="70"/>
        <v>86.361769781305327</v>
      </c>
      <c r="J1510" s="24">
        <f t="shared" si="71"/>
        <v>-3.1604025057855617E-2</v>
      </c>
    </row>
    <row r="1511" spans="6:10" x14ac:dyDescent="0.35">
      <c r="F1511" s="2">
        <v>1507</v>
      </c>
      <c r="G1511" s="3">
        <v>0.11112690602818369</v>
      </c>
      <c r="H1511" s="4">
        <f t="shared" si="69"/>
        <v>111.12690602818368</v>
      </c>
      <c r="I1511" s="2">
        <f t="shared" si="70"/>
        <v>86.072397841471542</v>
      </c>
      <c r="J1511" s="24">
        <f t="shared" si="71"/>
        <v>-3.197196309024973E-2</v>
      </c>
    </row>
    <row r="1512" spans="6:10" x14ac:dyDescent="0.35">
      <c r="F1512" s="2">
        <v>1508</v>
      </c>
      <c r="G1512" s="3">
        <v>0.10794499592297499</v>
      </c>
      <c r="H1512" s="4">
        <f t="shared" si="69"/>
        <v>107.944995922975</v>
      </c>
      <c r="I1512" s="2">
        <f t="shared" si="70"/>
        <v>85.451654358738921</v>
      </c>
      <c r="J1512" s="24">
        <f t="shared" si="71"/>
        <v>-3.2775756291287497E-2</v>
      </c>
    </row>
    <row r="1513" spans="6:10" x14ac:dyDescent="0.35">
      <c r="F1513" s="2">
        <v>1509</v>
      </c>
      <c r="G1513" s="3">
        <v>0.11271335320606844</v>
      </c>
      <c r="H1513" s="4">
        <f t="shared" si="69"/>
        <v>112.71335320606845</v>
      </c>
      <c r="I1513" s="2">
        <f t="shared" si="70"/>
        <v>86.381890163319184</v>
      </c>
      <c r="J1513" s="24">
        <f t="shared" si="71"/>
        <v>-3.1578599888216936E-2</v>
      </c>
    </row>
    <row r="1514" spans="6:10" x14ac:dyDescent="0.35">
      <c r="F1514" s="2">
        <v>1510</v>
      </c>
      <c r="G1514" s="3">
        <v>0.17511322217356612</v>
      </c>
      <c r="H1514" s="4">
        <f t="shared" si="69"/>
        <v>175.11322217356613</v>
      </c>
      <c r="I1514" s="2">
        <f t="shared" si="70"/>
        <v>98.555179384009847</v>
      </c>
      <c r="J1514" s="24">
        <f t="shared" si="71"/>
        <v>-1.9405336462347867E-2</v>
      </c>
    </row>
    <row r="1515" spans="6:10" x14ac:dyDescent="0.35">
      <c r="F1515" s="2">
        <v>1511</v>
      </c>
      <c r="G1515" s="3">
        <v>-2.3762781425415436E-4</v>
      </c>
      <c r="H1515" s="4">
        <f t="shared" si="69"/>
        <v>-0.23762781425415436</v>
      </c>
      <c r="I1515" s="2">
        <f t="shared" si="70"/>
        <v>64.346828512191053</v>
      </c>
      <c r="J1515" s="24">
        <f t="shared" si="71"/>
        <v>-7.6239685826932635E-2</v>
      </c>
    </row>
    <row r="1516" spans="6:10" x14ac:dyDescent="0.35">
      <c r="F1516" s="2">
        <v>1512</v>
      </c>
      <c r="G1516" s="3">
        <v>0.12529371654915605</v>
      </c>
      <c r="H1516" s="4">
        <f t="shared" si="69"/>
        <v>125.29371654915606</v>
      </c>
      <c r="I1516" s="2">
        <f t="shared" si="70"/>
        <v>88.836132520086764</v>
      </c>
      <c r="J1516" s="24">
        <f t="shared" si="71"/>
        <v>-2.8625844916678869E-2</v>
      </c>
    </row>
    <row r="1517" spans="6:10" x14ac:dyDescent="0.35">
      <c r="F1517" s="2">
        <v>1513</v>
      </c>
      <c r="G1517" s="3">
        <v>0.15092300661308261</v>
      </c>
      <c r="H1517" s="4">
        <f t="shared" si="69"/>
        <v>150.92300661308261</v>
      </c>
      <c r="I1517" s="2">
        <f t="shared" si="70"/>
        <v>93.836027001141858</v>
      </c>
      <c r="J1517" s="24">
        <f t="shared" si="71"/>
        <v>-2.343695848764251E-2</v>
      </c>
    </row>
    <row r="1518" spans="6:10" x14ac:dyDescent="0.35">
      <c r="F1518" s="2">
        <v>1514</v>
      </c>
      <c r="G1518" s="3">
        <v>0.18729836816275328</v>
      </c>
      <c r="H1518" s="4">
        <f t="shared" si="69"/>
        <v>187.29836816275326</v>
      </c>
      <c r="I1518" s="2">
        <f t="shared" si="70"/>
        <v>100.93232069499524</v>
      </c>
      <c r="J1518" s="24">
        <f t="shared" si="71"/>
        <v>-1.7645176345983334E-2</v>
      </c>
    </row>
    <row r="1519" spans="6:10" x14ac:dyDescent="0.35">
      <c r="F1519" s="2">
        <v>1515</v>
      </c>
      <c r="G1519" s="3">
        <v>0.12392812683330916</v>
      </c>
      <c r="H1519" s="4">
        <f t="shared" si="69"/>
        <v>123.92812683330915</v>
      </c>
      <c r="I1519" s="2">
        <f t="shared" si="70"/>
        <v>88.569726214386606</v>
      </c>
      <c r="J1519" s="24">
        <f t="shared" si="71"/>
        <v>-2.8932520243110327E-2</v>
      </c>
    </row>
    <row r="1520" spans="6:10" x14ac:dyDescent="0.35">
      <c r="F1520" s="2">
        <v>1516</v>
      </c>
      <c r="G1520" s="3">
        <v>6.9264981213313925E-2</v>
      </c>
      <c r="H1520" s="4">
        <f t="shared" si="69"/>
        <v>69.264981213313931</v>
      </c>
      <c r="I1520" s="2">
        <f t="shared" si="70"/>
        <v>77.905757004907414</v>
      </c>
      <c r="J1520" s="24">
        <f t="shared" si="71"/>
        <v>-4.4323942720653119E-2</v>
      </c>
    </row>
    <row r="1521" spans="6:10" x14ac:dyDescent="0.35">
      <c r="F1521" s="2">
        <v>1517</v>
      </c>
      <c r="G1521" s="3">
        <v>5.5015854540328403E-2</v>
      </c>
      <c r="H1521" s="4">
        <f t="shared" si="69"/>
        <v>55.015854540328405</v>
      </c>
      <c r="I1521" s="2">
        <f t="shared" si="70"/>
        <v>75.125963665551836</v>
      </c>
      <c r="J1521" s="24">
        <f t="shared" si="71"/>
        <v>-4.9536844813605707E-2</v>
      </c>
    </row>
    <row r="1522" spans="6:10" x14ac:dyDescent="0.35">
      <c r="F1522" s="2">
        <v>1518</v>
      </c>
      <c r="G1522" s="3">
        <v>0.22053321324617889</v>
      </c>
      <c r="H1522" s="4">
        <f t="shared" si="69"/>
        <v>220.53321324617889</v>
      </c>
      <c r="I1522" s="2">
        <f t="shared" si="70"/>
        <v>107.41594619132636</v>
      </c>
      <c r="J1522" s="24">
        <f t="shared" si="71"/>
        <v>-1.3614255350708154E-2</v>
      </c>
    </row>
    <row r="1523" spans="6:10" x14ac:dyDescent="0.35">
      <c r="F1523" s="2">
        <v>1519</v>
      </c>
      <c r="G1523" s="3">
        <v>0.1720801008665066</v>
      </c>
      <c r="H1523" s="4">
        <f t="shared" si="69"/>
        <v>172.0801008665066</v>
      </c>
      <c r="I1523" s="2">
        <f t="shared" si="70"/>
        <v>97.963462389675982</v>
      </c>
      <c r="J1523" s="24">
        <f t="shared" si="71"/>
        <v>-1.9870113792465203E-2</v>
      </c>
    </row>
    <row r="1524" spans="6:10" x14ac:dyDescent="0.35">
      <c r="F1524" s="2">
        <v>1520</v>
      </c>
      <c r="G1524" s="3">
        <v>8.1553638455893404E-2</v>
      </c>
      <c r="H1524" s="4">
        <f t="shared" si="69"/>
        <v>81.553638455893406</v>
      </c>
      <c r="I1524" s="2">
        <f t="shared" si="70"/>
        <v>80.30309182664837</v>
      </c>
      <c r="J1524" s="24">
        <f t="shared" si="71"/>
        <v>-4.0270999958912819E-2</v>
      </c>
    </row>
    <row r="1525" spans="6:10" x14ac:dyDescent="0.35">
      <c r="F1525" s="2">
        <v>1521</v>
      </c>
      <c r="G1525" s="3">
        <v>0.14393946319875864</v>
      </c>
      <c r="H1525" s="4">
        <f t="shared" si="69"/>
        <v>143.93946319875863</v>
      </c>
      <c r="I1525" s="2">
        <f t="shared" si="70"/>
        <v>92.47364122734966</v>
      </c>
      <c r="J1525" s="24">
        <f t="shared" si="71"/>
        <v>-2.4749607489730367E-2</v>
      </c>
    </row>
    <row r="1526" spans="6:10" x14ac:dyDescent="0.35">
      <c r="F1526" s="2">
        <v>1522</v>
      </c>
      <c r="G1526" s="3">
        <v>0.14001948550579041</v>
      </c>
      <c r="H1526" s="4">
        <f t="shared" si="69"/>
        <v>140.01948550579041</v>
      </c>
      <c r="I1526" s="2">
        <f t="shared" si="70"/>
        <v>91.708911701715337</v>
      </c>
      <c r="J1526" s="24">
        <f t="shared" si="71"/>
        <v>-2.551837576588039E-2</v>
      </c>
    </row>
    <row r="1527" spans="6:10" x14ac:dyDescent="0.35">
      <c r="F1527" s="2">
        <v>1523</v>
      </c>
      <c r="G1527" s="3">
        <v>0.12640852811212452</v>
      </c>
      <c r="H1527" s="4">
        <f t="shared" si="69"/>
        <v>126.40852811212453</v>
      </c>
      <c r="I1527" s="2">
        <f t="shared" si="70"/>
        <v>89.05361572649629</v>
      </c>
      <c r="J1527" s="24">
        <f t="shared" si="71"/>
        <v>-2.8377899338791562E-2</v>
      </c>
    </row>
    <row r="1528" spans="6:10" x14ac:dyDescent="0.35">
      <c r="F1528" s="2">
        <v>1524</v>
      </c>
      <c r="G1528" s="3">
        <v>8.5248470846077118E-2</v>
      </c>
      <c r="H1528" s="4">
        <f t="shared" si="69"/>
        <v>85.248470846077112</v>
      </c>
      <c r="I1528" s="2">
        <f t="shared" si="70"/>
        <v>81.02389884198216</v>
      </c>
      <c r="J1528" s="24">
        <f t="shared" si="71"/>
        <v>-3.9126474118583721E-2</v>
      </c>
    </row>
    <row r="1529" spans="6:10" x14ac:dyDescent="0.35">
      <c r="F1529" s="2">
        <v>1525</v>
      </c>
      <c r="G1529" s="3">
        <v>7.8025972469574489E-3</v>
      </c>
      <c r="H1529" s="4">
        <f t="shared" si="69"/>
        <v>7.8025972469574487</v>
      </c>
      <c r="I1529" s="2">
        <f t="shared" si="70"/>
        <v>65.915357207668833</v>
      </c>
      <c r="J1529" s="24">
        <f t="shared" si="71"/>
        <v>-7.1603287711828792E-2</v>
      </c>
    </row>
    <row r="1530" spans="6:10" x14ac:dyDescent="0.35">
      <c r="F1530" s="2">
        <v>1526</v>
      </c>
      <c r="G1530" s="3">
        <v>0.14809546316751968</v>
      </c>
      <c r="H1530" s="4">
        <f t="shared" si="69"/>
        <v>148.09546316751968</v>
      </c>
      <c r="I1530" s="2">
        <f t="shared" si="70"/>
        <v>93.284415199443444</v>
      </c>
      <c r="J1530" s="24">
        <f t="shared" si="71"/>
        <v>-2.3959829830865618E-2</v>
      </c>
    </row>
    <row r="1531" spans="6:10" x14ac:dyDescent="0.35">
      <c r="F1531" s="2">
        <v>1527</v>
      </c>
      <c r="G1531" s="3">
        <v>0.14505029441559686</v>
      </c>
      <c r="H1531" s="4">
        <f t="shared" si="69"/>
        <v>145.05029441559685</v>
      </c>
      <c r="I1531" s="2">
        <f t="shared" si="70"/>
        <v>92.690347927246535</v>
      </c>
      <c r="J1531" s="24">
        <f t="shared" si="71"/>
        <v>-2.4535998407130916E-2</v>
      </c>
    </row>
    <row r="1532" spans="6:10" x14ac:dyDescent="0.35">
      <c r="F1532" s="2">
        <v>1528</v>
      </c>
      <c r="G1532" s="3">
        <v>1.1625481000239135E-2</v>
      </c>
      <c r="H1532" s="4">
        <f t="shared" si="69"/>
        <v>11.625481000239136</v>
      </c>
      <c r="I1532" s="2">
        <f t="shared" si="70"/>
        <v>66.661145145300836</v>
      </c>
      <c r="J1532" s="24">
        <f t="shared" si="71"/>
        <v>-6.9498799092030827E-2</v>
      </c>
    </row>
    <row r="1533" spans="6:10" x14ac:dyDescent="0.35">
      <c r="F1533" s="2">
        <v>1529</v>
      </c>
      <c r="G1533" s="3">
        <v>8.5097731834053308E-2</v>
      </c>
      <c r="H1533" s="4">
        <f t="shared" si="69"/>
        <v>85.097731834053306</v>
      </c>
      <c r="I1533" s="2">
        <f t="shared" si="70"/>
        <v>80.994491895772668</v>
      </c>
      <c r="J1533" s="24">
        <f t="shared" si="71"/>
        <v>-3.9172524802264408E-2</v>
      </c>
    </row>
    <row r="1534" spans="6:10" x14ac:dyDescent="0.35">
      <c r="F1534" s="2">
        <v>1530</v>
      </c>
      <c r="G1534" s="3">
        <v>4.7136902069607391E-2</v>
      </c>
      <c r="H1534" s="4">
        <f t="shared" si="69"/>
        <v>47.136902069607387</v>
      </c>
      <c r="I1534" s="2">
        <f t="shared" si="70"/>
        <v>73.58889686125903</v>
      </c>
      <c r="J1534" s="24">
        <f t="shared" si="71"/>
        <v>-5.267807867199259E-2</v>
      </c>
    </row>
    <row r="1535" spans="6:10" x14ac:dyDescent="0.35">
      <c r="F1535" s="2">
        <v>1531</v>
      </c>
      <c r="G1535" s="3">
        <v>3.9355430844211586E-2</v>
      </c>
      <c r="H1535" s="4">
        <f t="shared" si="69"/>
        <v>39.35543084421159</v>
      </c>
      <c r="I1535" s="2">
        <f t="shared" si="70"/>
        <v>72.070847202555967</v>
      </c>
      <c r="J1535" s="24">
        <f t="shared" si="71"/>
        <v>-5.5975908391785449E-2</v>
      </c>
    </row>
    <row r="1536" spans="6:10" x14ac:dyDescent="0.35">
      <c r="F1536" s="2">
        <v>1532</v>
      </c>
      <c r="G1536" s="3">
        <v>9.1255362640993917E-2</v>
      </c>
      <c r="H1536" s="4">
        <f t="shared" si="69"/>
        <v>91.255362640993923</v>
      </c>
      <c r="I1536" s="2">
        <f t="shared" si="70"/>
        <v>82.195754365829558</v>
      </c>
      <c r="J1536" s="24">
        <f t="shared" si="71"/>
        <v>-3.7334771505320469E-2</v>
      </c>
    </row>
    <row r="1537" spans="6:10" x14ac:dyDescent="0.35">
      <c r="F1537" s="2">
        <v>1533</v>
      </c>
      <c r="G1537" s="3">
        <v>6.1046898100939925E-2</v>
      </c>
      <c r="H1537" s="4">
        <f t="shared" si="69"/>
        <v>61.046898100939927</v>
      </c>
      <c r="I1537" s="2">
        <f t="shared" si="70"/>
        <v>76.30253084078339</v>
      </c>
      <c r="J1537" s="24">
        <f t="shared" si="71"/>
        <v>-4.7259516702430997E-2</v>
      </c>
    </row>
    <row r="1538" spans="6:10" x14ac:dyDescent="0.35">
      <c r="F1538" s="2">
        <v>1534</v>
      </c>
      <c r="G1538" s="3">
        <v>0.15624258588680207</v>
      </c>
      <c r="H1538" s="4">
        <f t="shared" si="69"/>
        <v>156.24258588680206</v>
      </c>
      <c r="I1538" s="2">
        <f t="shared" si="70"/>
        <v>94.873798043018681</v>
      </c>
      <c r="J1538" s="24">
        <f t="shared" si="71"/>
        <v>-2.2483986782145075E-2</v>
      </c>
    </row>
    <row r="1539" spans="6:10" x14ac:dyDescent="0.35">
      <c r="F1539" s="2">
        <v>1535</v>
      </c>
      <c r="G1539" s="3">
        <v>0.10324495828191727</v>
      </c>
      <c r="H1539" s="4">
        <f t="shared" si="69"/>
        <v>103.24495828191726</v>
      </c>
      <c r="I1539" s="2">
        <f t="shared" si="70"/>
        <v>84.534746703331336</v>
      </c>
      <c r="J1539" s="24">
        <f t="shared" si="71"/>
        <v>-3.4000166132318439E-2</v>
      </c>
    </row>
    <row r="1540" spans="6:10" x14ac:dyDescent="0.35">
      <c r="F1540" s="2">
        <v>1536</v>
      </c>
      <c r="G1540" s="3">
        <v>0.10428600758522485</v>
      </c>
      <c r="H1540" s="4">
        <f t="shared" si="69"/>
        <v>104.28600758522485</v>
      </c>
      <c r="I1540" s="2">
        <f t="shared" si="70"/>
        <v>84.737839986568233</v>
      </c>
      <c r="J1540" s="24">
        <f t="shared" si="71"/>
        <v>-3.3725076806265422E-2</v>
      </c>
    </row>
    <row r="1541" spans="6:10" x14ac:dyDescent="0.35">
      <c r="F1541" s="2">
        <v>1537</v>
      </c>
      <c r="G1541" s="3">
        <v>0.11006426722814572</v>
      </c>
      <c r="H1541" s="4">
        <f t="shared" si="69"/>
        <v>110.06426722814572</v>
      </c>
      <c r="I1541" s="2">
        <f t="shared" si="70"/>
        <v>85.865092767534151</v>
      </c>
      <c r="J1541" s="24">
        <f t="shared" si="71"/>
        <v>-3.2238183347893232E-2</v>
      </c>
    </row>
    <row r="1542" spans="6:10" x14ac:dyDescent="0.35">
      <c r="F1542" s="2">
        <v>1538</v>
      </c>
      <c r="G1542" s="3">
        <v>8.937807204444817E-2</v>
      </c>
      <c r="H1542" s="4">
        <f t="shared" ref="H1542:H1605" si="72">$D$4*G1542</f>
        <v>89.378072044448174</v>
      </c>
      <c r="I1542" s="2">
        <f t="shared" ref="I1542:I1605" si="73">($D$12*G1542+$D$13*$D$5)*$D$4</f>
        <v>81.8295228053925</v>
      </c>
      <c r="J1542" s="24">
        <f t="shared" ref="J1542:J1605" si="74">-EXP(-I1542/$D$6)</f>
        <v>-3.7885724041667457E-2</v>
      </c>
    </row>
    <row r="1543" spans="6:10" x14ac:dyDescent="0.35">
      <c r="F1543" s="2">
        <v>1539</v>
      </c>
      <c r="G1543" s="3">
        <v>6.4782013204343319E-2</v>
      </c>
      <c r="H1543" s="4">
        <f t="shared" si="72"/>
        <v>64.782013204343315</v>
      </c>
      <c r="I1543" s="2">
        <f t="shared" si="73"/>
        <v>77.031196416186816</v>
      </c>
      <c r="J1543" s="24">
        <f t="shared" si="74"/>
        <v>-4.5901941852883779E-2</v>
      </c>
    </row>
    <row r="1544" spans="6:10" x14ac:dyDescent="0.35">
      <c r="F1544" s="2">
        <v>1540</v>
      </c>
      <c r="G1544" s="3">
        <v>3.9736514891961131E-2</v>
      </c>
      <c r="H1544" s="4">
        <f t="shared" si="72"/>
        <v>39.736514891961129</v>
      </c>
      <c r="I1544" s="2">
        <f t="shared" si="73"/>
        <v>72.145191049865375</v>
      </c>
      <c r="J1544" s="24">
        <f t="shared" si="74"/>
        <v>-5.5809697074588618E-2</v>
      </c>
    </row>
    <row r="1545" spans="6:10" x14ac:dyDescent="0.35">
      <c r="F1545" s="2">
        <v>1541</v>
      </c>
      <c r="G1545" s="3">
        <v>8.4642134158140078E-2</v>
      </c>
      <c r="H1545" s="4">
        <f t="shared" si="72"/>
        <v>84.642134158140081</v>
      </c>
      <c r="I1545" s="2">
        <f t="shared" si="73"/>
        <v>80.905611544436425</v>
      </c>
      <c r="J1545" s="24">
        <f t="shared" si="74"/>
        <v>-3.9312039368072989E-2</v>
      </c>
    </row>
    <row r="1546" spans="6:10" x14ac:dyDescent="0.35">
      <c r="F1546" s="2">
        <v>1542</v>
      </c>
      <c r="G1546" s="3">
        <v>9.9916631675267681E-2</v>
      </c>
      <c r="H1546" s="4">
        <f t="shared" si="72"/>
        <v>99.916631675267681</v>
      </c>
      <c r="I1546" s="2">
        <f t="shared" si="73"/>
        <v>83.885439532113253</v>
      </c>
      <c r="J1546" s="24">
        <f t="shared" si="74"/>
        <v>-3.4894795698346304E-2</v>
      </c>
    </row>
    <row r="1547" spans="6:10" x14ac:dyDescent="0.35">
      <c r="F1547" s="2">
        <v>1543</v>
      </c>
      <c r="G1547" s="3">
        <v>0.13753651735402245</v>
      </c>
      <c r="H1547" s="4">
        <f t="shared" si="72"/>
        <v>137.53651735402244</v>
      </c>
      <c r="I1547" s="2">
        <f t="shared" si="73"/>
        <v>91.224521430752134</v>
      </c>
      <c r="J1547" s="24">
        <f t="shared" si="74"/>
        <v>-2.6017630952187471E-2</v>
      </c>
    </row>
    <row r="1548" spans="6:10" x14ac:dyDescent="0.35">
      <c r="F1548" s="2">
        <v>1544</v>
      </c>
      <c r="G1548" s="3">
        <v>9.2812227295366201E-2</v>
      </c>
      <c r="H1548" s="4">
        <f t="shared" si="72"/>
        <v>92.812227295366199</v>
      </c>
      <c r="I1548" s="2">
        <f t="shared" si="73"/>
        <v>82.49947557596569</v>
      </c>
      <c r="J1548" s="24">
        <f t="shared" si="74"/>
        <v>-3.6883941106132842E-2</v>
      </c>
    </row>
    <row r="1549" spans="6:10" x14ac:dyDescent="0.35">
      <c r="F1549" s="2">
        <v>1545</v>
      </c>
      <c r="G1549" s="3">
        <v>0.13995183187594032</v>
      </c>
      <c r="H1549" s="4">
        <f t="shared" si="72"/>
        <v>139.95183187594031</v>
      </c>
      <c r="I1549" s="2">
        <f t="shared" si="73"/>
        <v>91.695713481644987</v>
      </c>
      <c r="J1549" s="24">
        <f t="shared" si="74"/>
        <v>-2.5531851208172304E-2</v>
      </c>
    </row>
    <row r="1550" spans="6:10" x14ac:dyDescent="0.35">
      <c r="F1550" s="2">
        <v>1546</v>
      </c>
      <c r="G1550" s="3">
        <v>0.126764204466779</v>
      </c>
      <c r="H1550" s="4">
        <f t="shared" si="72"/>
        <v>126.76420446677899</v>
      </c>
      <c r="I1550" s="2">
        <f t="shared" si="73"/>
        <v>89.123002909607607</v>
      </c>
      <c r="J1550" s="24">
        <f t="shared" si="74"/>
        <v>-2.8299246039990102E-2</v>
      </c>
    </row>
    <row r="1551" spans="6:10" x14ac:dyDescent="0.35">
      <c r="F1551" s="2">
        <v>1547</v>
      </c>
      <c r="G1551" s="3">
        <v>0.18643116276770813</v>
      </c>
      <c r="H1551" s="4">
        <f t="shared" si="72"/>
        <v>186.43116276770814</v>
      </c>
      <c r="I1551" s="2">
        <f t="shared" si="73"/>
        <v>100.76314178064324</v>
      </c>
      <c r="J1551" s="24">
        <f t="shared" si="74"/>
        <v>-1.7764988955208345E-2</v>
      </c>
    </row>
    <row r="1552" spans="6:10" x14ac:dyDescent="0.35">
      <c r="F1552" s="2">
        <v>1548</v>
      </c>
      <c r="G1552" s="3">
        <v>6.5576625002858907E-2</v>
      </c>
      <c r="H1552" s="4">
        <f t="shared" si="72"/>
        <v>65.576625002858904</v>
      </c>
      <c r="I1552" s="2">
        <f t="shared" si="73"/>
        <v>77.186213396215123</v>
      </c>
      <c r="J1552" s="24">
        <f t="shared" si="74"/>
        <v>-4.5618199244311479E-2</v>
      </c>
    </row>
    <row r="1553" spans="6:10" x14ac:dyDescent="0.35">
      <c r="F1553" s="2">
        <v>1549</v>
      </c>
      <c r="G1553" s="3">
        <v>7.9331577769374384E-2</v>
      </c>
      <c r="H1553" s="4">
        <f t="shared" si="72"/>
        <v>79.331577769374377</v>
      </c>
      <c r="I1553" s="2">
        <f t="shared" si="73"/>
        <v>79.869600733630023</v>
      </c>
      <c r="J1553" s="24">
        <f t="shared" si="74"/>
        <v>-4.0975373898869495E-2</v>
      </c>
    </row>
    <row r="1554" spans="6:10" x14ac:dyDescent="0.35">
      <c r="F1554" s="2">
        <v>1550</v>
      </c>
      <c r="G1554" s="3">
        <v>0.14153199202871117</v>
      </c>
      <c r="H1554" s="4">
        <f t="shared" si="72"/>
        <v>141.53199202871116</v>
      </c>
      <c r="I1554" s="2">
        <f t="shared" si="73"/>
        <v>92.003979298111844</v>
      </c>
      <c r="J1554" s="24">
        <f t="shared" si="74"/>
        <v>-2.5218960365285661E-2</v>
      </c>
    </row>
    <row r="1555" spans="6:10" x14ac:dyDescent="0.35">
      <c r="F1555" s="2">
        <v>1551</v>
      </c>
      <c r="G1555" s="3">
        <v>5.7876577490009518E-2</v>
      </c>
      <c r="H1555" s="4">
        <f t="shared" si="72"/>
        <v>57.876577490009517</v>
      </c>
      <c r="I1555" s="2">
        <f t="shared" si="73"/>
        <v>75.684048296544802</v>
      </c>
      <c r="J1555" s="24">
        <f t="shared" si="74"/>
        <v>-4.8443266343534346E-2</v>
      </c>
    </row>
    <row r="1556" spans="6:10" x14ac:dyDescent="0.35">
      <c r="F1556" s="2">
        <v>1552</v>
      </c>
      <c r="G1556" s="3">
        <v>0.10317013931749484</v>
      </c>
      <c r="H1556" s="4">
        <f t="shared" si="72"/>
        <v>103.17013931749484</v>
      </c>
      <c r="I1556" s="2">
        <f t="shared" si="73"/>
        <v>84.520150632727706</v>
      </c>
      <c r="J1556" s="24">
        <f t="shared" si="74"/>
        <v>-3.4020022681322308E-2</v>
      </c>
    </row>
    <row r="1557" spans="6:10" x14ac:dyDescent="0.35">
      <c r="F1557" s="2">
        <v>1553</v>
      </c>
      <c r="G1557" s="3">
        <v>3.090162936085078E-3</v>
      </c>
      <c r="H1557" s="4">
        <f t="shared" si="72"/>
        <v>3.0901629360850782</v>
      </c>
      <c r="I1557" s="2">
        <f t="shared" si="73"/>
        <v>64.996031145788223</v>
      </c>
      <c r="J1557" s="24">
        <f t="shared" si="74"/>
        <v>-7.4285370390486452E-2</v>
      </c>
    </row>
    <row r="1558" spans="6:10" x14ac:dyDescent="0.35">
      <c r="F1558" s="2">
        <v>1554</v>
      </c>
      <c r="G1558" s="3">
        <v>3.9191769989707859E-2</v>
      </c>
      <c r="H1558" s="4">
        <f t="shared" si="72"/>
        <v>39.191769989707858</v>
      </c>
      <c r="I1558" s="2">
        <f t="shared" si="73"/>
        <v>72.038919396473275</v>
      </c>
      <c r="J1558" s="24">
        <f t="shared" si="74"/>
        <v>-5.6047441577954139E-2</v>
      </c>
    </row>
    <row r="1559" spans="6:10" x14ac:dyDescent="0.35">
      <c r="F1559" s="2">
        <v>1555</v>
      </c>
      <c r="G1559" s="3">
        <v>7.8912761696911415E-2</v>
      </c>
      <c r="H1559" s="4">
        <f t="shared" si="72"/>
        <v>78.912761696911417</v>
      </c>
      <c r="I1559" s="2">
        <f t="shared" si="73"/>
        <v>79.78789592775901</v>
      </c>
      <c r="J1559" s="24">
        <f t="shared" si="74"/>
        <v>-4.1109508366887128E-2</v>
      </c>
    </row>
    <row r="1560" spans="6:10" x14ac:dyDescent="0.35">
      <c r="F1560" s="2">
        <v>1556</v>
      </c>
      <c r="G1560" s="3">
        <v>0.10301748161941188</v>
      </c>
      <c r="H1560" s="4">
        <f t="shared" si="72"/>
        <v>103.01748161941188</v>
      </c>
      <c r="I1560" s="2">
        <f t="shared" si="73"/>
        <v>84.490369379316789</v>
      </c>
      <c r="J1560" s="24">
        <f t="shared" si="74"/>
        <v>-3.4060573186084825E-2</v>
      </c>
    </row>
    <row r="1561" spans="6:10" x14ac:dyDescent="0.35">
      <c r="F1561" s="2">
        <v>1557</v>
      </c>
      <c r="G1561" s="3">
        <v>0.14427741760777679</v>
      </c>
      <c r="H1561" s="4">
        <f t="shared" si="72"/>
        <v>144.27741760777678</v>
      </c>
      <c r="I1561" s="2">
        <f t="shared" si="73"/>
        <v>92.539571121634026</v>
      </c>
      <c r="J1561" s="24">
        <f t="shared" si="74"/>
        <v>-2.4684423918213082E-2</v>
      </c>
    </row>
    <row r="1562" spans="6:10" x14ac:dyDescent="0.35">
      <c r="F1562" s="2">
        <v>1558</v>
      </c>
      <c r="G1562" s="3">
        <v>0.12320526110030154</v>
      </c>
      <c r="H1562" s="4">
        <f t="shared" si="72"/>
        <v>123.20526110030154</v>
      </c>
      <c r="I1562" s="2">
        <f t="shared" si="73"/>
        <v>88.428705827946189</v>
      </c>
      <c r="J1562" s="24">
        <f t="shared" si="74"/>
        <v>-2.9096184416258122E-2</v>
      </c>
    </row>
    <row r="1563" spans="6:10" x14ac:dyDescent="0.35">
      <c r="F1563" s="2">
        <v>1559</v>
      </c>
      <c r="G1563" s="3">
        <v>0.1135873423432216</v>
      </c>
      <c r="H1563" s="4">
        <f t="shared" si="72"/>
        <v>113.58734234322159</v>
      </c>
      <c r="I1563" s="2">
        <f t="shared" si="73"/>
        <v>86.552392485172604</v>
      </c>
      <c r="J1563" s="24">
        <f t="shared" si="74"/>
        <v>-3.1363963655623522E-2</v>
      </c>
    </row>
    <row r="1564" spans="6:10" x14ac:dyDescent="0.35">
      <c r="F1564" s="2">
        <v>1560</v>
      </c>
      <c r="G1564" s="3">
        <v>6.9150429022216575E-2</v>
      </c>
      <c r="H1564" s="4">
        <f t="shared" si="72"/>
        <v>69.150429022216571</v>
      </c>
      <c r="I1564" s="2">
        <f t="shared" si="73"/>
        <v>77.883409570911709</v>
      </c>
      <c r="J1564" s="24">
        <f t="shared" si="74"/>
        <v>-4.4363581489884417E-2</v>
      </c>
    </row>
    <row r="1565" spans="6:10" x14ac:dyDescent="0.35">
      <c r="F1565" s="2">
        <v>1561</v>
      </c>
      <c r="G1565" s="3">
        <v>8.7898884331491539E-2</v>
      </c>
      <c r="H1565" s="4">
        <f t="shared" si="72"/>
        <v>87.898884331491544</v>
      </c>
      <c r="I1565" s="2">
        <f t="shared" si="73"/>
        <v>81.540955214795616</v>
      </c>
      <c r="J1565" s="24">
        <f t="shared" si="74"/>
        <v>-3.8325561297973321E-2</v>
      </c>
    </row>
    <row r="1566" spans="6:10" x14ac:dyDescent="0.35">
      <c r="F1566" s="2">
        <v>1562</v>
      </c>
      <c r="G1566" s="3">
        <v>9.4511804510995931E-2</v>
      </c>
      <c r="H1566" s="4">
        <f t="shared" si="72"/>
        <v>94.51180451099593</v>
      </c>
      <c r="I1566" s="2">
        <f t="shared" si="73"/>
        <v>82.831037890776528</v>
      </c>
      <c r="J1566" s="24">
        <f t="shared" si="74"/>
        <v>-3.6397997644061666E-2</v>
      </c>
    </row>
    <row r="1567" spans="6:10" x14ac:dyDescent="0.35">
      <c r="F1567" s="2">
        <v>1563</v>
      </c>
      <c r="G1567" s="3">
        <v>0.18752073669265379</v>
      </c>
      <c r="H1567" s="4">
        <f t="shared" si="72"/>
        <v>187.5207366926538</v>
      </c>
      <c r="I1567" s="2">
        <f t="shared" si="73"/>
        <v>100.97570149807783</v>
      </c>
      <c r="J1567" s="24">
        <f t="shared" si="74"/>
        <v>-1.7614584418889846E-2</v>
      </c>
    </row>
    <row r="1568" spans="6:10" x14ac:dyDescent="0.35">
      <c r="F1568" s="2">
        <v>1564</v>
      </c>
      <c r="G1568" s="3">
        <v>8.1878430137138344E-2</v>
      </c>
      <c r="H1568" s="4">
        <f t="shared" si="72"/>
        <v>81.878430137138338</v>
      </c>
      <c r="I1568" s="2">
        <f t="shared" si="73"/>
        <v>80.366453867910465</v>
      </c>
      <c r="J1568" s="24">
        <f t="shared" si="74"/>
        <v>-4.0169063081609599E-2</v>
      </c>
    </row>
    <row r="1569" spans="6:10" x14ac:dyDescent="0.35">
      <c r="F1569" s="2">
        <v>1565</v>
      </c>
      <c r="G1569" s="3">
        <v>-1.3420741714863488E-2</v>
      </c>
      <c r="H1569" s="4">
        <f t="shared" si="72"/>
        <v>-13.420741714863487</v>
      </c>
      <c r="I1569" s="2">
        <f t="shared" si="73"/>
        <v>61.774998458749501</v>
      </c>
      <c r="J1569" s="24">
        <f t="shared" si="74"/>
        <v>-8.4500321630345057E-2</v>
      </c>
    </row>
    <row r="1570" spans="6:10" x14ac:dyDescent="0.35">
      <c r="F1570" s="2">
        <v>1566</v>
      </c>
      <c r="G1570" s="3">
        <v>8.4859676787792826E-2</v>
      </c>
      <c r="H1570" s="4">
        <f t="shared" si="72"/>
        <v>84.859676787792822</v>
      </c>
      <c r="I1570" s="2">
        <f t="shared" si="73"/>
        <v>80.948050885935231</v>
      </c>
      <c r="J1570" s="24">
        <f t="shared" si="74"/>
        <v>-3.9245360897343137E-2</v>
      </c>
    </row>
    <row r="1571" spans="6:10" x14ac:dyDescent="0.35">
      <c r="F1571" s="2">
        <v>1567</v>
      </c>
      <c r="G1571" s="3">
        <v>0.10958892734620421</v>
      </c>
      <c r="H1571" s="4">
        <f t="shared" si="72"/>
        <v>109.5889273462042</v>
      </c>
      <c r="I1571" s="2">
        <f t="shared" si="73"/>
        <v>85.77236100452329</v>
      </c>
      <c r="J1571" s="24">
        <f t="shared" si="74"/>
        <v>-3.2357985543033228E-2</v>
      </c>
    </row>
    <row r="1572" spans="6:10" x14ac:dyDescent="0.35">
      <c r="F1572" s="2">
        <v>1568</v>
      </c>
      <c r="G1572" s="3">
        <v>0.10077325569196356</v>
      </c>
      <c r="H1572" s="4">
        <f t="shared" si="72"/>
        <v>100.77325569196356</v>
      </c>
      <c r="I1572" s="2">
        <f t="shared" si="73"/>
        <v>84.052554176441433</v>
      </c>
      <c r="J1572" s="24">
        <f t="shared" si="74"/>
        <v>-3.4662316323295451E-2</v>
      </c>
    </row>
    <row r="1573" spans="6:10" x14ac:dyDescent="0.35">
      <c r="F1573" s="2">
        <v>1569</v>
      </c>
      <c r="G1573" s="3">
        <v>3.1059077692364101E-2</v>
      </c>
      <c r="H1573" s="4">
        <f t="shared" si="72"/>
        <v>31.059077692364102</v>
      </c>
      <c r="I1573" s="2">
        <f t="shared" si="73"/>
        <v>70.452351714255613</v>
      </c>
      <c r="J1573" s="24">
        <f t="shared" si="74"/>
        <v>-5.9719655878879375E-2</v>
      </c>
    </row>
    <row r="1574" spans="6:10" x14ac:dyDescent="0.35">
      <c r="F1574" s="2">
        <v>1570</v>
      </c>
      <c r="G1574" s="3">
        <v>0.14260482271693103</v>
      </c>
      <c r="H1574" s="4">
        <f t="shared" si="72"/>
        <v>142.60482271693104</v>
      </c>
      <c r="I1574" s="2">
        <f t="shared" si="73"/>
        <v>92.213272658316413</v>
      </c>
      <c r="J1574" s="24">
        <f t="shared" si="74"/>
        <v>-2.5008715213277889E-2</v>
      </c>
    </row>
    <row r="1575" spans="6:10" x14ac:dyDescent="0.35">
      <c r="F1575" s="2">
        <v>1571</v>
      </c>
      <c r="G1575" s="3">
        <v>0.11037453068972952</v>
      </c>
      <c r="H1575" s="4">
        <f t="shared" si="72"/>
        <v>110.37453068972953</v>
      </c>
      <c r="I1575" s="2">
        <f t="shared" si="73"/>
        <v>85.925620568553086</v>
      </c>
      <c r="J1575" s="24">
        <f t="shared" si="74"/>
        <v>-3.2160225504435223E-2</v>
      </c>
    </row>
    <row r="1576" spans="6:10" x14ac:dyDescent="0.35">
      <c r="F1576" s="2">
        <v>1572</v>
      </c>
      <c r="G1576" s="3">
        <v>9.9244593925194663E-2</v>
      </c>
      <c r="H1576" s="4">
        <f t="shared" si="72"/>
        <v>99.244593925194664</v>
      </c>
      <c r="I1576" s="2">
        <f t="shared" si="73"/>
        <v>83.754334931507074</v>
      </c>
      <c r="J1576" s="24">
        <f t="shared" si="74"/>
        <v>-3.5078271097368441E-2</v>
      </c>
    </row>
    <row r="1577" spans="6:10" x14ac:dyDescent="0.35">
      <c r="F1577" s="2">
        <v>1573</v>
      </c>
      <c r="G1577" s="3">
        <v>0.11899448546733579</v>
      </c>
      <c r="H1577" s="4">
        <f t="shared" si="72"/>
        <v>118.99448546733579</v>
      </c>
      <c r="I1577" s="2">
        <f t="shared" si="73"/>
        <v>87.607245935935381</v>
      </c>
      <c r="J1577" s="24">
        <f t="shared" si="74"/>
        <v>-3.0068119016280127E-2</v>
      </c>
    </row>
    <row r="1578" spans="6:10" x14ac:dyDescent="0.35">
      <c r="F1578" s="2">
        <v>1574</v>
      </c>
      <c r="G1578" s="3">
        <v>0.12558773793198444</v>
      </c>
      <c r="H1578" s="4">
        <f t="shared" si="72"/>
        <v>125.58773793198444</v>
      </c>
      <c r="I1578" s="2">
        <f t="shared" si="73"/>
        <v>88.89349173236495</v>
      </c>
      <c r="J1578" s="24">
        <f t="shared" si="74"/>
        <v>-2.8560241967518399E-2</v>
      </c>
    </row>
    <row r="1579" spans="6:10" x14ac:dyDescent="0.35">
      <c r="F1579" s="2">
        <v>1575</v>
      </c>
      <c r="G1579" s="3">
        <v>9.4674848623164123E-2</v>
      </c>
      <c r="H1579" s="4">
        <f t="shared" si="72"/>
        <v>94.674848623164124</v>
      </c>
      <c r="I1579" s="2">
        <f t="shared" si="73"/>
        <v>82.862845379574111</v>
      </c>
      <c r="J1579" s="24">
        <f t="shared" si="74"/>
        <v>-3.6351717935038393E-2</v>
      </c>
    </row>
    <row r="1580" spans="6:10" x14ac:dyDescent="0.35">
      <c r="F1580" s="2">
        <v>1576</v>
      </c>
      <c r="G1580" s="3">
        <v>0.12573985426144069</v>
      </c>
      <c r="H1580" s="4">
        <f t="shared" si="72"/>
        <v>125.73985426144068</v>
      </c>
      <c r="I1580" s="2">
        <f t="shared" si="73"/>
        <v>88.92316737278378</v>
      </c>
      <c r="J1580" s="24">
        <f t="shared" si="74"/>
        <v>-2.8526360341839439E-2</v>
      </c>
    </row>
    <row r="1581" spans="6:10" x14ac:dyDescent="0.35">
      <c r="F1581" s="2">
        <v>1577</v>
      </c>
      <c r="G1581" s="3">
        <v>9.3727460345141025E-2</v>
      </c>
      <c r="H1581" s="4">
        <f t="shared" si="72"/>
        <v>93.727460345141026</v>
      </c>
      <c r="I1581" s="2">
        <f t="shared" si="73"/>
        <v>82.678023973640151</v>
      </c>
      <c r="J1581" s="24">
        <f t="shared" si="74"/>
        <v>-3.6621456801512062E-2</v>
      </c>
    </row>
    <row r="1582" spans="6:10" x14ac:dyDescent="0.35">
      <c r="F1582" s="2">
        <v>1578</v>
      </c>
      <c r="G1582" s="3">
        <v>5.8201118396381382E-2</v>
      </c>
      <c r="H1582" s="4">
        <f t="shared" si="72"/>
        <v>58.201118396381382</v>
      </c>
      <c r="I1582" s="2">
        <f t="shared" si="73"/>
        <v>75.74736141534747</v>
      </c>
      <c r="J1582" s="24">
        <f t="shared" si="74"/>
        <v>-4.8320737791230473E-2</v>
      </c>
    </row>
    <row r="1583" spans="6:10" x14ac:dyDescent="0.35">
      <c r="F1583" s="2">
        <v>1579</v>
      </c>
      <c r="G1583" s="3">
        <v>0.20731051307718393</v>
      </c>
      <c r="H1583" s="4">
        <f t="shared" si="72"/>
        <v>207.31051307718394</v>
      </c>
      <c r="I1583" s="2">
        <f t="shared" si="73"/>
        <v>104.83639344387599</v>
      </c>
      <c r="J1583" s="24">
        <f t="shared" si="74"/>
        <v>-1.5094033619876011E-2</v>
      </c>
    </row>
    <row r="1584" spans="6:10" x14ac:dyDescent="0.35">
      <c r="F1584" s="2">
        <v>1580</v>
      </c>
      <c r="G1584" s="3">
        <v>0.21337328085073259</v>
      </c>
      <c r="H1584" s="4">
        <f t="shared" si="72"/>
        <v>213.37328085073258</v>
      </c>
      <c r="I1584" s="2">
        <f t="shared" si="73"/>
        <v>106.01914954267058</v>
      </c>
      <c r="J1584" s="24">
        <f t="shared" si="74"/>
        <v>-1.4396560116910774E-2</v>
      </c>
    </row>
    <row r="1585" spans="6:10" x14ac:dyDescent="0.35">
      <c r="F1585" s="2">
        <v>1581</v>
      </c>
      <c r="G1585" s="3">
        <v>4.1440484894000762E-2</v>
      </c>
      <c r="H1585" s="4">
        <f t="shared" si="72"/>
        <v>41.440484894000761</v>
      </c>
      <c r="I1585" s="2">
        <f t="shared" si="73"/>
        <v>72.477610332172091</v>
      </c>
      <c r="J1585" s="24">
        <f t="shared" si="74"/>
        <v>-5.5072520194181587E-2</v>
      </c>
    </row>
    <row r="1586" spans="6:10" x14ac:dyDescent="0.35">
      <c r="F1586" s="2">
        <v>1582</v>
      </c>
      <c r="G1586" s="3">
        <v>7.6937732162841471E-2</v>
      </c>
      <c r="H1586" s="4">
        <f t="shared" si="72"/>
        <v>76.937732162841471</v>
      </c>
      <c r="I1586" s="2">
        <f t="shared" si="73"/>
        <v>79.40259694980503</v>
      </c>
      <c r="J1586" s="24">
        <f t="shared" si="74"/>
        <v>-4.1747993947881833E-2</v>
      </c>
    </row>
    <row r="1587" spans="6:10" x14ac:dyDescent="0.35">
      <c r="F1587" s="2">
        <v>1583</v>
      </c>
      <c r="G1587" s="3">
        <v>0.12908076810598645</v>
      </c>
      <c r="H1587" s="4">
        <f t="shared" si="72"/>
        <v>129.08076810598646</v>
      </c>
      <c r="I1587" s="2">
        <f t="shared" si="73"/>
        <v>89.574930127482006</v>
      </c>
      <c r="J1587" s="24">
        <f t="shared" si="74"/>
        <v>-2.7792274152315284E-2</v>
      </c>
    </row>
    <row r="1588" spans="6:10" x14ac:dyDescent="0.35">
      <c r="F1588" s="2">
        <v>1584</v>
      </c>
      <c r="G1588" s="3">
        <v>0.10124189594836756</v>
      </c>
      <c r="H1588" s="4">
        <f t="shared" si="72"/>
        <v>101.24189594836756</v>
      </c>
      <c r="I1588" s="2">
        <f t="shared" si="73"/>
        <v>84.143978941846569</v>
      </c>
      <c r="J1588" s="24">
        <f t="shared" si="74"/>
        <v>-3.4535788055121218E-2</v>
      </c>
    </row>
    <row r="1589" spans="6:10" x14ac:dyDescent="0.35">
      <c r="F1589" s="2">
        <v>1585</v>
      </c>
      <c r="G1589" s="3">
        <v>7.9659005097550348E-2</v>
      </c>
      <c r="H1589" s="4">
        <f t="shared" si="72"/>
        <v>79.659005097550349</v>
      </c>
      <c r="I1589" s="2">
        <f t="shared" si="73"/>
        <v>79.933476950529126</v>
      </c>
      <c r="J1589" s="24">
        <f t="shared" si="74"/>
        <v>-4.0870813459431478E-2</v>
      </c>
    </row>
    <row r="1590" spans="6:10" x14ac:dyDescent="0.35">
      <c r="F1590" s="2">
        <v>1586</v>
      </c>
      <c r="G1590" s="3">
        <v>8.0369431347875539E-2</v>
      </c>
      <c r="H1590" s="4">
        <f t="shared" si="72"/>
        <v>80.369431347875533</v>
      </c>
      <c r="I1590" s="2">
        <f t="shared" si="73"/>
        <v>80.072070578340814</v>
      </c>
      <c r="J1590" s="24">
        <f t="shared" si="74"/>
        <v>-4.0644862971708967E-2</v>
      </c>
    </row>
    <row r="1591" spans="6:10" x14ac:dyDescent="0.35">
      <c r="F1591" s="2">
        <v>1587</v>
      </c>
      <c r="G1591" s="3">
        <v>9.3605845552622774E-2</v>
      </c>
      <c r="H1591" s="4">
        <f t="shared" si="72"/>
        <v>93.605845552622768</v>
      </c>
      <c r="I1591" s="2">
        <f t="shared" si="73"/>
        <v>82.654298730825786</v>
      </c>
      <c r="J1591" s="24">
        <f t="shared" si="74"/>
        <v>-3.665622741592113E-2</v>
      </c>
    </row>
    <row r="1592" spans="6:10" x14ac:dyDescent="0.35">
      <c r="F1592" s="2">
        <v>1588</v>
      </c>
      <c r="G1592" s="3">
        <v>0.10696175339377773</v>
      </c>
      <c r="H1592" s="4">
        <f t="shared" si="72"/>
        <v>106.96175339377773</v>
      </c>
      <c r="I1592" s="2">
        <f t="shared" si="73"/>
        <v>85.259838320018773</v>
      </c>
      <c r="J1592" s="24">
        <f t="shared" si="74"/>
        <v>-3.3028200137940639E-2</v>
      </c>
    </row>
    <row r="1593" spans="6:10" x14ac:dyDescent="0.35">
      <c r="F1593" s="2">
        <v>1589</v>
      </c>
      <c r="G1593" s="3">
        <v>0.13642632427543408</v>
      </c>
      <c r="H1593" s="4">
        <f t="shared" si="72"/>
        <v>136.42632427543407</v>
      </c>
      <c r="I1593" s="2">
        <f t="shared" si="73"/>
        <v>91.007939222166016</v>
      </c>
      <c r="J1593" s="24">
        <f t="shared" si="74"/>
        <v>-2.6244008361677375E-2</v>
      </c>
    </row>
    <row r="1594" spans="6:10" x14ac:dyDescent="0.35">
      <c r="F1594" s="2">
        <v>1590</v>
      </c>
      <c r="G1594" s="3">
        <v>0.14492581202870686</v>
      </c>
      <c r="H1594" s="4">
        <f t="shared" si="72"/>
        <v>144.92581202870684</v>
      </c>
      <c r="I1594" s="2">
        <f t="shared" si="73"/>
        <v>92.666063259288592</v>
      </c>
      <c r="J1594" s="24">
        <f t="shared" si="74"/>
        <v>-2.4559843929841254E-2</v>
      </c>
    </row>
    <row r="1595" spans="6:10" x14ac:dyDescent="0.35">
      <c r="F1595" s="2">
        <v>1591</v>
      </c>
      <c r="G1595" s="3">
        <v>0.10924818460855479</v>
      </c>
      <c r="H1595" s="4">
        <f t="shared" si="72"/>
        <v>109.24818460855479</v>
      </c>
      <c r="I1595" s="2">
        <f t="shared" si="73"/>
        <v>85.705887148666051</v>
      </c>
      <c r="J1595" s="24">
        <f t="shared" si="74"/>
        <v>-3.2444138433243397E-2</v>
      </c>
    </row>
    <row r="1596" spans="6:10" x14ac:dyDescent="0.35">
      <c r="F1596" s="2">
        <v>1592</v>
      </c>
      <c r="G1596" s="3">
        <v>0.11553321454284733</v>
      </c>
      <c r="H1596" s="4">
        <f t="shared" si="72"/>
        <v>115.53321454284733</v>
      </c>
      <c r="I1596" s="2">
        <f t="shared" si="73"/>
        <v>86.932003299497921</v>
      </c>
      <c r="J1596" s="24">
        <f t="shared" si="74"/>
        <v>-3.0891317179897862E-2</v>
      </c>
    </row>
    <row r="1597" spans="6:10" x14ac:dyDescent="0.35">
      <c r="F1597" s="2">
        <v>1593</v>
      </c>
      <c r="G1597" s="3">
        <v>3.4706130585666656E-2</v>
      </c>
      <c r="H1597" s="4">
        <f t="shared" si="72"/>
        <v>34.706130585666656</v>
      </c>
      <c r="I1597" s="2">
        <f t="shared" si="73"/>
        <v>71.163837658183695</v>
      </c>
      <c r="J1597" s="24">
        <f t="shared" si="74"/>
        <v>-5.8044024902387172E-2</v>
      </c>
    </row>
    <row r="1598" spans="6:10" x14ac:dyDescent="0.35">
      <c r="F1598" s="2">
        <v>1594</v>
      </c>
      <c r="G1598" s="3">
        <v>0.10513974833644964</v>
      </c>
      <c r="H1598" s="4">
        <f t="shared" si="72"/>
        <v>105.13974833644964</v>
      </c>
      <c r="I1598" s="2">
        <f t="shared" si="73"/>
        <v>84.904392148553754</v>
      </c>
      <c r="J1598" s="24">
        <f t="shared" si="74"/>
        <v>-3.3501144185539629E-2</v>
      </c>
    </row>
    <row r="1599" spans="6:10" x14ac:dyDescent="0.35">
      <c r="F1599" s="2">
        <v>1595</v>
      </c>
      <c r="G1599" s="3">
        <v>8.8469475990678156E-2</v>
      </c>
      <c r="H1599" s="4">
        <f t="shared" si="72"/>
        <v>88.469475990678163</v>
      </c>
      <c r="I1599" s="2">
        <f t="shared" si="73"/>
        <v>81.652269187230559</v>
      </c>
      <c r="J1599" s="24">
        <f t="shared" si="74"/>
        <v>-3.8155293823297867E-2</v>
      </c>
    </row>
    <row r="1600" spans="6:10" x14ac:dyDescent="0.35">
      <c r="F1600" s="2">
        <v>1596</v>
      </c>
      <c r="G1600" s="3">
        <v>0.12276463374707582</v>
      </c>
      <c r="H1600" s="4">
        <f t="shared" si="72"/>
        <v>122.76463374707582</v>
      </c>
      <c r="I1600" s="2">
        <f t="shared" si="73"/>
        <v>88.342745964598436</v>
      </c>
      <c r="J1600" s="24">
        <f t="shared" si="74"/>
        <v>-2.9196400770660772E-2</v>
      </c>
    </row>
    <row r="1601" spans="6:10" x14ac:dyDescent="0.35">
      <c r="F1601" s="2">
        <v>1597</v>
      </c>
      <c r="G1601" s="3">
        <v>8.4792069182094948E-2</v>
      </c>
      <c r="H1601" s="4">
        <f t="shared" si="72"/>
        <v>84.792069182094949</v>
      </c>
      <c r="I1601" s="2">
        <f t="shared" si="73"/>
        <v>80.934861644494561</v>
      </c>
      <c r="J1601" s="24">
        <f t="shared" si="74"/>
        <v>-3.9266071021491392E-2</v>
      </c>
    </row>
    <row r="1602" spans="6:10" x14ac:dyDescent="0.35">
      <c r="F1602" s="2">
        <v>1598</v>
      </c>
      <c r="G1602" s="3">
        <v>0.15852046402201511</v>
      </c>
      <c r="H1602" s="4">
        <f t="shared" si="72"/>
        <v>158.52046402201512</v>
      </c>
      <c r="I1602" s="2">
        <f t="shared" si="73"/>
        <v>95.318178292661187</v>
      </c>
      <c r="J1602" s="24">
        <f t="shared" si="74"/>
        <v>-2.2087860241887563E-2</v>
      </c>
    </row>
    <row r="1603" spans="6:10" x14ac:dyDescent="0.35">
      <c r="F1603" s="2">
        <v>1599</v>
      </c>
      <c r="G1603" s="3">
        <v>8.0615697531952454E-2</v>
      </c>
      <c r="H1603" s="4">
        <f t="shared" si="72"/>
        <v>80.615697531952449</v>
      </c>
      <c r="I1603" s="2">
        <f t="shared" si="73"/>
        <v>80.120113459418107</v>
      </c>
      <c r="J1603" s="24">
        <f t="shared" si="74"/>
        <v>-4.0566830121456295E-2</v>
      </c>
    </row>
    <row r="1604" spans="6:10" x14ac:dyDescent="0.35">
      <c r="F1604" s="2">
        <v>1600</v>
      </c>
      <c r="G1604" s="3">
        <v>6.9283908471509781E-2</v>
      </c>
      <c r="H1604" s="4">
        <f t="shared" si="72"/>
        <v>69.283908471509775</v>
      </c>
      <c r="I1604" s="2">
        <f t="shared" si="73"/>
        <v>77.909449432343322</v>
      </c>
      <c r="J1604" s="24">
        <f t="shared" si="74"/>
        <v>-4.4317396686393375E-2</v>
      </c>
    </row>
    <row r="1605" spans="6:10" x14ac:dyDescent="0.35">
      <c r="F1605" s="2">
        <v>1601</v>
      </c>
      <c r="G1605" s="3">
        <v>0.1292719862305198</v>
      </c>
      <c r="H1605" s="4">
        <f t="shared" si="72"/>
        <v>129.27198623051981</v>
      </c>
      <c r="I1605" s="2">
        <f t="shared" si="73"/>
        <v>89.612233948350521</v>
      </c>
      <c r="J1605" s="24">
        <f t="shared" si="74"/>
        <v>-2.7750834756299952E-2</v>
      </c>
    </row>
    <row r="1606" spans="6:10" x14ac:dyDescent="0.35">
      <c r="F1606" s="2">
        <v>1602</v>
      </c>
      <c r="G1606" s="3">
        <v>4.0311088351351443E-2</v>
      </c>
      <c r="H1606" s="4">
        <f t="shared" ref="H1606:H1669" si="75">$D$4*G1606</f>
        <v>40.311088351351444</v>
      </c>
      <c r="I1606" s="2">
        <f t="shared" ref="I1606:I1669" si="76">($D$12*G1606+$D$13*$D$5)*$D$4</f>
        <v>72.257281812481139</v>
      </c>
      <c r="J1606" s="24">
        <f t="shared" ref="J1606:J1669" si="77">-EXP(-I1606/$D$6)</f>
        <v>-5.5560027146441968E-2</v>
      </c>
    </row>
    <row r="1607" spans="6:10" x14ac:dyDescent="0.35">
      <c r="F1607" s="2">
        <v>1603</v>
      </c>
      <c r="G1607" s="3">
        <v>0.14653117009578928</v>
      </c>
      <c r="H1607" s="4">
        <f t="shared" si="75"/>
        <v>146.53117009578929</v>
      </c>
      <c r="I1607" s="2">
        <f t="shared" si="76"/>
        <v>92.979244815223325</v>
      </c>
      <c r="J1607" s="24">
        <f t="shared" si="77"/>
        <v>-2.4254095418785395E-2</v>
      </c>
    </row>
    <row r="1608" spans="6:10" x14ac:dyDescent="0.35">
      <c r="F1608" s="2">
        <v>1604</v>
      </c>
      <c r="G1608" s="3">
        <v>0.10873765729123953</v>
      </c>
      <c r="H1608" s="4">
        <f t="shared" si="75"/>
        <v>108.73765729123953</v>
      </c>
      <c r="I1608" s="2">
        <f t="shared" si="76"/>
        <v>85.606290838744641</v>
      </c>
      <c r="J1608" s="24">
        <f t="shared" si="77"/>
        <v>-3.2573648895898956E-2</v>
      </c>
    </row>
    <row r="1609" spans="6:10" x14ac:dyDescent="0.35">
      <c r="F1609" s="2">
        <v>1605</v>
      </c>
      <c r="G1609" s="3">
        <v>0.14398903030078089</v>
      </c>
      <c r="H1609" s="4">
        <f t="shared" si="75"/>
        <v>143.98903030078088</v>
      </c>
      <c r="I1609" s="2">
        <f t="shared" si="76"/>
        <v>92.483311034013241</v>
      </c>
      <c r="J1609" s="24">
        <f t="shared" si="77"/>
        <v>-2.4740036384087508E-2</v>
      </c>
    </row>
    <row r="1610" spans="6:10" x14ac:dyDescent="0.35">
      <c r="F1610" s="2">
        <v>1606</v>
      </c>
      <c r="G1610" s="3">
        <v>9.6909566681098278E-2</v>
      </c>
      <c r="H1610" s="4">
        <f t="shared" si="75"/>
        <v>96.909566681098283</v>
      </c>
      <c r="I1610" s="2">
        <f t="shared" si="76"/>
        <v>83.29880573808228</v>
      </c>
      <c r="J1610" s="24">
        <f t="shared" si="77"/>
        <v>-3.5723296874191166E-2</v>
      </c>
    </row>
    <row r="1611" spans="6:10" x14ac:dyDescent="0.35">
      <c r="F1611" s="2">
        <v>1607</v>
      </c>
      <c r="G1611" s="3">
        <v>0.1358426626380882</v>
      </c>
      <c r="H1611" s="4">
        <f t="shared" si="75"/>
        <v>135.8426626380882</v>
      </c>
      <c r="I1611" s="2">
        <f t="shared" si="76"/>
        <v>90.894075490783266</v>
      </c>
      <c r="J1611" s="24">
        <f t="shared" si="77"/>
        <v>-2.6363810605931307E-2</v>
      </c>
    </row>
    <row r="1612" spans="6:10" x14ac:dyDescent="0.35">
      <c r="F1612" s="2">
        <v>1608</v>
      </c>
      <c r="G1612" s="3">
        <v>0.170615842852755</v>
      </c>
      <c r="H1612" s="4">
        <f t="shared" si="75"/>
        <v>170.61584285275501</v>
      </c>
      <c r="I1612" s="2">
        <f t="shared" si="76"/>
        <v>97.67780736202846</v>
      </c>
      <c r="J1612" s="24">
        <f t="shared" si="77"/>
        <v>-2.0098455764985954E-2</v>
      </c>
    </row>
    <row r="1613" spans="6:10" x14ac:dyDescent="0.35">
      <c r="F1613" s="2">
        <v>1609</v>
      </c>
      <c r="G1613" s="3">
        <v>5.4113228790884815E-2</v>
      </c>
      <c r="H1613" s="4">
        <f t="shared" si="75"/>
        <v>54.113228790884818</v>
      </c>
      <c r="I1613" s="2">
        <f t="shared" si="76"/>
        <v>74.94987476524112</v>
      </c>
      <c r="J1613" s="24">
        <f t="shared" si="77"/>
        <v>-4.9886992047943252E-2</v>
      </c>
    </row>
    <row r="1614" spans="6:10" x14ac:dyDescent="0.35">
      <c r="F1614" s="2">
        <v>1610</v>
      </c>
      <c r="G1614" s="3">
        <v>9.580263771005669E-2</v>
      </c>
      <c r="H1614" s="4">
        <f t="shared" si="75"/>
        <v>95.802637710056686</v>
      </c>
      <c r="I1614" s="2">
        <f t="shared" si="76"/>
        <v>83.082860308480988</v>
      </c>
      <c r="J1614" s="24">
        <f t="shared" si="77"/>
        <v>-3.6033204718555471E-2</v>
      </c>
    </row>
    <row r="1615" spans="6:10" x14ac:dyDescent="0.35">
      <c r="F1615" s="2">
        <v>1611</v>
      </c>
      <c r="G1615" s="3">
        <v>0.15557329199743847</v>
      </c>
      <c r="H1615" s="4">
        <f t="shared" si="75"/>
        <v>155.57329199743847</v>
      </c>
      <c r="I1615" s="2">
        <f t="shared" si="76"/>
        <v>94.74322872895317</v>
      </c>
      <c r="J1615" s="24">
        <f t="shared" si="77"/>
        <v>-2.2601722717789402E-2</v>
      </c>
    </row>
    <row r="1616" spans="6:10" x14ac:dyDescent="0.35">
      <c r="F1616" s="2">
        <v>1612</v>
      </c>
      <c r="G1616" s="3">
        <v>0.12132145223453926</v>
      </c>
      <c r="H1616" s="4">
        <f t="shared" si="75"/>
        <v>121.32145223453927</v>
      </c>
      <c r="I1616" s="2">
        <f t="shared" si="76"/>
        <v>88.061202649832623</v>
      </c>
      <c r="J1616" s="24">
        <f t="shared" si="77"/>
        <v>-2.9527061238929755E-2</v>
      </c>
    </row>
    <row r="1617" spans="6:10" x14ac:dyDescent="0.35">
      <c r="F1617" s="2">
        <v>1613</v>
      </c>
      <c r="G1617" s="3">
        <v>6.0784672040633619E-2</v>
      </c>
      <c r="H1617" s="4">
        <f t="shared" si="75"/>
        <v>60.784672040633616</v>
      </c>
      <c r="I1617" s="2">
        <f t="shared" si="76"/>
        <v>76.251374424493903</v>
      </c>
      <c r="J1617" s="24">
        <f t="shared" si="77"/>
        <v>-4.7356320812082513E-2</v>
      </c>
    </row>
    <row r="1618" spans="6:10" x14ac:dyDescent="0.35">
      <c r="F1618" s="2">
        <v>1614</v>
      </c>
      <c r="G1618" s="3">
        <v>0.12748064738679887</v>
      </c>
      <c r="H1618" s="4">
        <f t="shared" si="75"/>
        <v>127.48064738679888</v>
      </c>
      <c r="I1618" s="2">
        <f t="shared" si="76"/>
        <v>89.2627703004664</v>
      </c>
      <c r="J1618" s="24">
        <f t="shared" si="77"/>
        <v>-2.8141475004557531E-2</v>
      </c>
    </row>
    <row r="1619" spans="6:10" x14ac:dyDescent="0.35">
      <c r="F1619" s="2">
        <v>1615</v>
      </c>
      <c r="G1619" s="3">
        <v>0.16222951899462407</v>
      </c>
      <c r="H1619" s="4">
        <f t="shared" si="75"/>
        <v>162.22951899462407</v>
      </c>
      <c r="I1619" s="2">
        <f t="shared" si="76"/>
        <v>96.041759922945189</v>
      </c>
      <c r="J1619" s="24">
        <f t="shared" si="77"/>
        <v>-2.1457728468962472E-2</v>
      </c>
    </row>
    <row r="1620" spans="6:10" x14ac:dyDescent="0.35">
      <c r="F1620" s="2">
        <v>1616</v>
      </c>
      <c r="G1620" s="3">
        <v>6.9249500486786325E-2</v>
      </c>
      <c r="H1620" s="4">
        <f t="shared" si="75"/>
        <v>69.249500486786332</v>
      </c>
      <c r="I1620" s="2">
        <f t="shared" si="76"/>
        <v>77.90273694469758</v>
      </c>
      <c r="J1620" s="24">
        <f t="shared" si="77"/>
        <v>-4.4329297483110854E-2</v>
      </c>
    </row>
    <row r="1621" spans="6:10" x14ac:dyDescent="0.35">
      <c r="F1621" s="2">
        <v>1617</v>
      </c>
      <c r="G1621" s="3">
        <v>2.9084244161183478E-2</v>
      </c>
      <c r="H1621" s="4">
        <f t="shared" si="75"/>
        <v>29.084244161183477</v>
      </c>
      <c r="I1621" s="2">
        <f t="shared" si="76"/>
        <v>70.067090973559161</v>
      </c>
      <c r="J1621" s="24">
        <f t="shared" si="77"/>
        <v>-6.0647089151859138E-2</v>
      </c>
    </row>
    <row r="1622" spans="6:10" x14ac:dyDescent="0.35">
      <c r="F1622" s="2">
        <v>1618</v>
      </c>
      <c r="G1622" s="3">
        <v>0.1989819152162644</v>
      </c>
      <c r="H1622" s="4">
        <f t="shared" si="75"/>
        <v>198.98191521626441</v>
      </c>
      <c r="I1622" s="2">
        <f t="shared" si="76"/>
        <v>103.2116074909342</v>
      </c>
      <c r="J1622" s="24">
        <f t="shared" si="77"/>
        <v>-1.6107596279874747E-2</v>
      </c>
    </row>
    <row r="1623" spans="6:10" x14ac:dyDescent="0.35">
      <c r="F1623" s="2">
        <v>1619</v>
      </c>
      <c r="G1623" s="3">
        <v>-7.1210655997024641E-3</v>
      </c>
      <c r="H1623" s="4">
        <f t="shared" si="75"/>
        <v>-7.1210655997024643</v>
      </c>
      <c r="I1623" s="2">
        <f t="shared" si="76"/>
        <v>63.003971862307068</v>
      </c>
      <c r="J1623" s="24">
        <f t="shared" si="77"/>
        <v>-8.04468247857517E-2</v>
      </c>
    </row>
    <row r="1624" spans="6:10" x14ac:dyDescent="0.35">
      <c r="F1624" s="2">
        <v>1620</v>
      </c>
      <c r="G1624" s="3">
        <v>0.13194760104783859</v>
      </c>
      <c r="H1624" s="4">
        <f t="shared" si="75"/>
        <v>131.94760104783859</v>
      </c>
      <c r="I1624" s="2">
        <f t="shared" si="76"/>
        <v>90.134206727353501</v>
      </c>
      <c r="J1624" s="24">
        <f t="shared" si="77"/>
        <v>-2.717743436076326E-2</v>
      </c>
    </row>
    <row r="1625" spans="6:10" x14ac:dyDescent="0.35">
      <c r="F1625" s="2">
        <v>1621</v>
      </c>
      <c r="G1625" s="3">
        <v>0.12708074394751692</v>
      </c>
      <c r="H1625" s="4">
        <f t="shared" si="75"/>
        <v>127.08074394751692</v>
      </c>
      <c r="I1625" s="2">
        <f t="shared" si="76"/>
        <v>89.184755068907776</v>
      </c>
      <c r="J1625" s="24">
        <f t="shared" si="77"/>
        <v>-2.8229430718442985E-2</v>
      </c>
    </row>
    <row r="1626" spans="6:10" x14ac:dyDescent="0.35">
      <c r="F1626" s="2">
        <v>1622</v>
      </c>
      <c r="G1626" s="3">
        <v>0.15841626198942318</v>
      </c>
      <c r="H1626" s="4">
        <f t="shared" si="75"/>
        <v>158.41626198942319</v>
      </c>
      <c r="I1626" s="2">
        <f t="shared" si="76"/>
        <v>95.297850021126095</v>
      </c>
      <c r="J1626" s="24">
        <f t="shared" si="77"/>
        <v>-2.2105827866737753E-2</v>
      </c>
    </row>
    <row r="1627" spans="6:10" x14ac:dyDescent="0.35">
      <c r="F1627" s="2">
        <v>1623</v>
      </c>
      <c r="G1627" s="3">
        <v>6.4387236259125569E-2</v>
      </c>
      <c r="H1627" s="4">
        <f t="shared" si="75"/>
        <v>64.387236259125572</v>
      </c>
      <c r="I1627" s="2">
        <f t="shared" si="76"/>
        <v>76.954181287608591</v>
      </c>
      <c r="J1627" s="24">
        <f t="shared" si="77"/>
        <v>-4.6043565642520448E-2</v>
      </c>
    </row>
    <row r="1628" spans="6:10" x14ac:dyDescent="0.35">
      <c r="F1628" s="2">
        <v>1624</v>
      </c>
      <c r="G1628" s="3">
        <v>7.5800202780132511E-2</v>
      </c>
      <c r="H1628" s="4">
        <f t="shared" si="75"/>
        <v>75.800202780132508</v>
      </c>
      <c r="I1628" s="2">
        <f t="shared" si="76"/>
        <v>79.180681833605618</v>
      </c>
      <c r="J1628" s="24">
        <f t="shared" si="77"/>
        <v>-4.2120224010430127E-2</v>
      </c>
    </row>
    <row r="1629" spans="6:10" x14ac:dyDescent="0.35">
      <c r="F1629" s="2">
        <v>1625</v>
      </c>
      <c r="G1629" s="3">
        <v>0.15650185399408167</v>
      </c>
      <c r="H1629" s="4">
        <f t="shared" si="75"/>
        <v>156.50185399408167</v>
      </c>
      <c r="I1629" s="2">
        <f t="shared" si="76"/>
        <v>94.924377406530809</v>
      </c>
      <c r="J1629" s="24">
        <f t="shared" si="77"/>
        <v>-2.2438543737624939E-2</v>
      </c>
    </row>
    <row r="1630" spans="6:10" x14ac:dyDescent="0.35">
      <c r="F1630" s="2">
        <v>1626</v>
      </c>
      <c r="G1630" s="3">
        <v>9.7800269196210987E-2</v>
      </c>
      <c r="H1630" s="4">
        <f t="shared" si="75"/>
        <v>97.800269196210991</v>
      </c>
      <c r="I1630" s="2">
        <f t="shared" si="76"/>
        <v>83.472568592163128</v>
      </c>
      <c r="J1630" s="24">
        <f t="shared" si="77"/>
        <v>-3.5475862487535668E-2</v>
      </c>
    </row>
    <row r="1631" spans="6:10" x14ac:dyDescent="0.35">
      <c r="F1631" s="2">
        <v>1627</v>
      </c>
      <c r="G1631" s="3">
        <v>0.12398011253965648</v>
      </c>
      <c r="H1631" s="4">
        <f t="shared" si="75"/>
        <v>123.98011253965647</v>
      </c>
      <c r="I1631" s="2">
        <f t="shared" si="76"/>
        <v>88.579867854892896</v>
      </c>
      <c r="J1631" s="24">
        <f t="shared" si="77"/>
        <v>-2.8920785694652829E-2</v>
      </c>
    </row>
    <row r="1632" spans="6:10" x14ac:dyDescent="0.35">
      <c r="F1632" s="2">
        <v>1628</v>
      </c>
      <c r="G1632" s="3">
        <v>2.9757030415007851E-2</v>
      </c>
      <c r="H1632" s="4">
        <f t="shared" si="75"/>
        <v>29.757030415007851</v>
      </c>
      <c r="I1632" s="2">
        <f t="shared" si="76"/>
        <v>70.198341596149021</v>
      </c>
      <c r="J1632" s="24">
        <f t="shared" si="77"/>
        <v>-6.0329524763367719E-2</v>
      </c>
    </row>
    <row r="1633" spans="6:10" x14ac:dyDescent="0.35">
      <c r="F1633" s="2">
        <v>1629</v>
      </c>
      <c r="G1633" s="3">
        <v>0.10604553642641738</v>
      </c>
      <c r="H1633" s="4">
        <f t="shared" si="75"/>
        <v>106.04553642641739</v>
      </c>
      <c r="I1633" s="2">
        <f t="shared" si="76"/>
        <v>85.081097974612092</v>
      </c>
      <c r="J1633" s="24">
        <f t="shared" si="77"/>
        <v>-3.3265185180243913E-2</v>
      </c>
    </row>
    <row r="1634" spans="6:10" x14ac:dyDescent="0.35">
      <c r="F1634" s="2">
        <v>1630</v>
      </c>
      <c r="G1634" s="3">
        <v>9.4819477861687054E-2</v>
      </c>
      <c r="H1634" s="4">
        <f t="shared" si="75"/>
        <v>94.819477861687048</v>
      </c>
      <c r="I1634" s="2">
        <f t="shared" si="76"/>
        <v>82.891060399564381</v>
      </c>
      <c r="J1634" s="24">
        <f t="shared" si="77"/>
        <v>-3.6310714499716949E-2</v>
      </c>
    </row>
    <row r="1635" spans="6:10" x14ac:dyDescent="0.35">
      <c r="F1635" s="2">
        <v>1631</v>
      </c>
      <c r="G1635" s="3">
        <v>0.15173033481236098</v>
      </c>
      <c r="H1635" s="4">
        <f t="shared" si="75"/>
        <v>151.73033481236098</v>
      </c>
      <c r="I1635" s="2">
        <f t="shared" si="76"/>
        <v>93.993524762410445</v>
      </c>
      <c r="J1635" s="24">
        <f t="shared" si="77"/>
        <v>-2.3289771866006087E-2</v>
      </c>
    </row>
    <row r="1636" spans="6:10" x14ac:dyDescent="0.35">
      <c r="F1636" s="2">
        <v>1632</v>
      </c>
      <c r="G1636" s="3">
        <v>8.2636703170420878E-2</v>
      </c>
      <c r="H1636" s="4">
        <f t="shared" si="75"/>
        <v>82.636703170420873</v>
      </c>
      <c r="I1636" s="2">
        <f t="shared" si="76"/>
        <v>80.514381693643685</v>
      </c>
      <c r="J1636" s="24">
        <f t="shared" si="77"/>
        <v>-3.9932080014312761E-2</v>
      </c>
    </row>
    <row r="1637" spans="6:10" x14ac:dyDescent="0.35">
      <c r="F1637" s="2">
        <v>1633</v>
      </c>
      <c r="G1637" s="3">
        <v>7.2247268804433787E-2</v>
      </c>
      <c r="H1637" s="4">
        <f t="shared" si="75"/>
        <v>72.247268804433787</v>
      </c>
      <c r="I1637" s="2">
        <f t="shared" si="76"/>
        <v>78.487557094982748</v>
      </c>
      <c r="J1637" s="24">
        <f t="shared" si="77"/>
        <v>-4.3304345813620436E-2</v>
      </c>
    </row>
    <row r="1638" spans="6:10" x14ac:dyDescent="0.35">
      <c r="F1638" s="2">
        <v>1634</v>
      </c>
      <c r="G1638" s="3">
        <v>6.7863550793557686E-2</v>
      </c>
      <c r="H1638" s="4">
        <f t="shared" si="75"/>
        <v>67.863550793557692</v>
      </c>
      <c r="I1638" s="2">
        <f t="shared" si="76"/>
        <v>77.632358709291552</v>
      </c>
      <c r="J1638" s="24">
        <f t="shared" si="77"/>
        <v>-4.4811326476847657E-2</v>
      </c>
    </row>
    <row r="1639" spans="6:10" x14ac:dyDescent="0.35">
      <c r="F1639" s="2">
        <v>1635</v>
      </c>
      <c r="G1639" s="3">
        <v>0.14666950033769288</v>
      </c>
      <c r="H1639" s="4">
        <f t="shared" si="75"/>
        <v>146.66950033769288</v>
      </c>
      <c r="I1639" s="2">
        <f t="shared" si="76"/>
        <v>93.006230994369588</v>
      </c>
      <c r="J1639" s="24">
        <f t="shared" si="77"/>
        <v>-2.4227928529653296E-2</v>
      </c>
    </row>
    <row r="1640" spans="6:10" x14ac:dyDescent="0.35">
      <c r="F1640" s="2">
        <v>1636</v>
      </c>
      <c r="G1640" s="3">
        <v>2.6367279534464882E-2</v>
      </c>
      <c r="H1640" s="4">
        <f t="shared" si="75"/>
        <v>26.367279534464881</v>
      </c>
      <c r="I1640" s="2">
        <f t="shared" si="76"/>
        <v>69.537051459843866</v>
      </c>
      <c r="J1640" s="24">
        <f t="shared" si="77"/>
        <v>-6.1946630786817003E-2</v>
      </c>
    </row>
    <row r="1641" spans="6:10" x14ac:dyDescent="0.35">
      <c r="F1641" s="2">
        <v>1637</v>
      </c>
      <c r="G1641" s="3">
        <v>3.0098339257706705E-2</v>
      </c>
      <c r="H1641" s="4">
        <f t="shared" si="75"/>
        <v>30.098339257706705</v>
      </c>
      <c r="I1641" s="2">
        <f t="shared" si="76"/>
        <v>70.264925890707659</v>
      </c>
      <c r="J1641" s="24">
        <f t="shared" si="77"/>
        <v>-6.0169058594859451E-2</v>
      </c>
    </row>
    <row r="1642" spans="6:10" x14ac:dyDescent="0.35">
      <c r="F1642" s="2">
        <v>1638</v>
      </c>
      <c r="G1642" s="3">
        <v>0.12951491927574943</v>
      </c>
      <c r="H1642" s="4">
        <f t="shared" si="75"/>
        <v>129.51491927574943</v>
      </c>
      <c r="I1642" s="2">
        <f t="shared" si="76"/>
        <v>89.659626583459797</v>
      </c>
      <c r="J1642" s="24">
        <f t="shared" si="77"/>
        <v>-2.7698277181455632E-2</v>
      </c>
    </row>
    <row r="1643" spans="6:10" x14ac:dyDescent="0.35">
      <c r="F1643" s="2">
        <v>1639</v>
      </c>
      <c r="G1643" s="3">
        <v>0.1134969522559216</v>
      </c>
      <c r="H1643" s="4">
        <f t="shared" si="75"/>
        <v>113.4969522559216</v>
      </c>
      <c r="I1643" s="2">
        <f t="shared" si="76"/>
        <v>86.534758719371595</v>
      </c>
      <c r="J1643" s="24">
        <f t="shared" si="77"/>
        <v>-3.1386094051138014E-2</v>
      </c>
    </row>
    <row r="1644" spans="6:10" x14ac:dyDescent="0.35">
      <c r="F1644" s="2">
        <v>1640</v>
      </c>
      <c r="G1644" s="3">
        <v>4.8958666796746098E-2</v>
      </c>
      <c r="H1644" s="4">
        <f t="shared" si="75"/>
        <v>48.958666796746101</v>
      </c>
      <c r="I1644" s="2">
        <f t="shared" si="76"/>
        <v>73.944296147867519</v>
      </c>
      <c r="J1644" s="24">
        <f t="shared" si="77"/>
        <v>-5.1934506432238549E-2</v>
      </c>
    </row>
    <row r="1645" spans="6:10" x14ac:dyDescent="0.35">
      <c r="F1645" s="2">
        <v>1641</v>
      </c>
      <c r="G1645" s="3">
        <v>8.9825180211882821E-2</v>
      </c>
      <c r="H1645" s="4">
        <f t="shared" si="75"/>
        <v>89.825180211882824</v>
      </c>
      <c r="I1645" s="2">
        <f t="shared" si="76"/>
        <v>81.916746979500147</v>
      </c>
      <c r="J1645" s="24">
        <f t="shared" si="77"/>
        <v>-3.7753772323512826E-2</v>
      </c>
    </row>
    <row r="1646" spans="6:10" x14ac:dyDescent="0.35">
      <c r="F1646" s="2">
        <v>1642</v>
      </c>
      <c r="G1646" s="3">
        <v>0.15608127485048812</v>
      </c>
      <c r="H1646" s="4">
        <f t="shared" si="75"/>
        <v>156.08127485048811</v>
      </c>
      <c r="I1646" s="2">
        <f t="shared" si="76"/>
        <v>94.842328651623617</v>
      </c>
      <c r="J1646" s="24">
        <f t="shared" si="77"/>
        <v>-2.2512306897948517E-2</v>
      </c>
    </row>
    <row r="1647" spans="6:10" x14ac:dyDescent="0.35">
      <c r="F1647" s="2">
        <v>1643</v>
      </c>
      <c r="G1647" s="3">
        <v>9.310506923909917E-2</v>
      </c>
      <c r="H1647" s="4">
        <f t="shared" si="75"/>
        <v>93.105069239099166</v>
      </c>
      <c r="I1647" s="2">
        <f t="shared" si="76"/>
        <v>82.556604697164119</v>
      </c>
      <c r="J1647" s="24">
        <f t="shared" si="77"/>
        <v>-3.6799751450720647E-2</v>
      </c>
    </row>
    <row r="1648" spans="6:10" x14ac:dyDescent="0.35">
      <c r="F1648" s="2">
        <v>1644</v>
      </c>
      <c r="G1648" s="3">
        <v>4.4484342086290887E-2</v>
      </c>
      <c r="H1648" s="4">
        <f t="shared" si="75"/>
        <v>44.484342086290887</v>
      </c>
      <c r="I1648" s="2">
        <f t="shared" si="76"/>
        <v>73.071421738531413</v>
      </c>
      <c r="J1648" s="24">
        <f t="shared" si="77"/>
        <v>-5.3779825677799223E-2</v>
      </c>
    </row>
    <row r="1649" spans="6:10" x14ac:dyDescent="0.35">
      <c r="F1649" s="2">
        <v>1645</v>
      </c>
      <c r="G1649" s="3">
        <v>0.12736396896341143</v>
      </c>
      <c r="H1649" s="4">
        <f t="shared" si="75"/>
        <v>127.36396896341142</v>
      </c>
      <c r="I1649" s="2">
        <f t="shared" si="76"/>
        <v>89.240008070076954</v>
      </c>
      <c r="J1649" s="24">
        <f t="shared" si="77"/>
        <v>-2.8167109182109868E-2</v>
      </c>
    </row>
    <row r="1650" spans="6:10" x14ac:dyDescent="0.35">
      <c r="F1650" s="2">
        <v>1646</v>
      </c>
      <c r="G1650" s="3">
        <v>0.11499980364728619</v>
      </c>
      <c r="H1650" s="4">
        <f t="shared" si="75"/>
        <v>114.9998036472862</v>
      </c>
      <c r="I1650" s="2">
        <f t="shared" si="76"/>
        <v>86.827942742759973</v>
      </c>
      <c r="J1650" s="24">
        <f t="shared" si="77"/>
        <v>-3.1020167865908371E-2</v>
      </c>
    </row>
    <row r="1651" spans="6:10" x14ac:dyDescent="0.35">
      <c r="F1651" s="2">
        <v>1647</v>
      </c>
      <c r="G1651" s="3">
        <v>4.6144820919410925E-2</v>
      </c>
      <c r="H1651" s="4">
        <f t="shared" si="75"/>
        <v>46.144820919410925</v>
      </c>
      <c r="I1651" s="2">
        <f t="shared" si="76"/>
        <v>73.395356538633862</v>
      </c>
      <c r="J1651" s="24">
        <f t="shared" si="77"/>
        <v>-5.3087474613425174E-2</v>
      </c>
    </row>
    <row r="1652" spans="6:10" x14ac:dyDescent="0.35">
      <c r="F1652" s="2">
        <v>1648</v>
      </c>
      <c r="G1652" s="3">
        <v>8.6725382184178246E-2</v>
      </c>
      <c r="H1652" s="4">
        <f t="shared" si="75"/>
        <v>86.725382184178244</v>
      </c>
      <c r="I1652" s="2">
        <f t="shared" si="76"/>
        <v>81.312022345597001</v>
      </c>
      <c r="J1652" s="24">
        <f t="shared" si="77"/>
        <v>-3.8678132364780106E-2</v>
      </c>
    </row>
    <row r="1653" spans="6:10" x14ac:dyDescent="0.35">
      <c r="F1653" s="2">
        <v>1649</v>
      </c>
      <c r="G1653" s="3">
        <v>9.0022095255539877E-2</v>
      </c>
      <c r="H1653" s="4">
        <f t="shared" si="75"/>
        <v>90.022095255539881</v>
      </c>
      <c r="I1653" s="2">
        <f t="shared" si="76"/>
        <v>81.955162184820381</v>
      </c>
      <c r="J1653" s="24">
        <f t="shared" si="77"/>
        <v>-3.7695804115514257E-2</v>
      </c>
    </row>
    <row r="1654" spans="6:10" x14ac:dyDescent="0.35">
      <c r="F1654" s="2">
        <v>1650</v>
      </c>
      <c r="G1654" s="3">
        <v>0.11986947496388373</v>
      </c>
      <c r="H1654" s="4">
        <f t="shared" si="75"/>
        <v>119.86947496388373</v>
      </c>
      <c r="I1654" s="2">
        <f t="shared" si="76"/>
        <v>87.777943413074212</v>
      </c>
      <c r="J1654" s="24">
        <f t="shared" si="77"/>
        <v>-2.9863516232409723E-2</v>
      </c>
    </row>
    <row r="1655" spans="6:10" x14ac:dyDescent="0.35">
      <c r="F1655" s="2">
        <v>1651</v>
      </c>
      <c r="G1655" s="3">
        <v>9.3908567068606813E-2</v>
      </c>
      <c r="H1655" s="4">
        <f t="shared" si="75"/>
        <v>93.908567068606814</v>
      </c>
      <c r="I1655" s="2">
        <f t="shared" si="76"/>
        <v>82.713355210084089</v>
      </c>
      <c r="J1655" s="24">
        <f t="shared" si="77"/>
        <v>-3.6569738101865173E-2</v>
      </c>
    </row>
    <row r="1656" spans="6:10" x14ac:dyDescent="0.35">
      <c r="F1656" s="2">
        <v>1652</v>
      </c>
      <c r="G1656" s="3">
        <v>6.6693543250638948E-2</v>
      </c>
      <c r="H1656" s="4">
        <f t="shared" si="75"/>
        <v>66.693543250638953</v>
      </c>
      <c r="I1656" s="2">
        <f t="shared" si="76"/>
        <v>77.404107585595156</v>
      </c>
      <c r="J1656" s="24">
        <f t="shared" si="77"/>
        <v>-4.522232928378736E-2</v>
      </c>
    </row>
    <row r="1657" spans="6:10" x14ac:dyDescent="0.35">
      <c r="F1657" s="2">
        <v>1653</v>
      </c>
      <c r="G1657" s="3">
        <v>0.11023714861193176</v>
      </c>
      <c r="H1657" s="4">
        <f t="shared" si="75"/>
        <v>110.23714861193176</v>
      </c>
      <c r="I1657" s="2">
        <f t="shared" si="76"/>
        <v>85.898819362165256</v>
      </c>
      <c r="J1657" s="24">
        <f t="shared" si="77"/>
        <v>-3.2194721305361967E-2</v>
      </c>
    </row>
    <row r="1658" spans="6:10" x14ac:dyDescent="0.35">
      <c r="F1658" s="2">
        <v>1654</v>
      </c>
      <c r="G1658" s="3">
        <v>9.0743875128317442E-2</v>
      </c>
      <c r="H1658" s="4">
        <f t="shared" si="75"/>
        <v>90.743875128317441</v>
      </c>
      <c r="I1658" s="2">
        <f t="shared" si="76"/>
        <v>82.095970736030182</v>
      </c>
      <c r="J1658" s="24">
        <f t="shared" si="77"/>
        <v>-3.7484085249184201E-2</v>
      </c>
    </row>
    <row r="1659" spans="6:10" x14ac:dyDescent="0.35">
      <c r="F1659" s="2">
        <v>1655</v>
      </c>
      <c r="G1659" s="3">
        <v>0.29942957997965836</v>
      </c>
      <c r="H1659" s="4">
        <f t="shared" si="75"/>
        <v>299.42957997965834</v>
      </c>
      <c r="I1659" s="2">
        <f t="shared" si="76"/>
        <v>122.80745752941239</v>
      </c>
      <c r="J1659" s="24">
        <f t="shared" si="77"/>
        <v>-7.3555635892896204E-3</v>
      </c>
    </row>
    <row r="1660" spans="6:10" x14ac:dyDescent="0.35">
      <c r="F1660" s="2">
        <v>1656</v>
      </c>
      <c r="G1660" s="3">
        <v>0.15904071746095938</v>
      </c>
      <c r="H1660" s="4">
        <f t="shared" si="75"/>
        <v>159.04071746095937</v>
      </c>
      <c r="I1660" s="2">
        <f t="shared" si="76"/>
        <v>95.419672024701342</v>
      </c>
      <c r="J1660" s="24">
        <f t="shared" si="77"/>
        <v>-2.1998370842311564E-2</v>
      </c>
    </row>
    <row r="1661" spans="6:10" x14ac:dyDescent="0.35">
      <c r="F1661" s="2">
        <v>1657</v>
      </c>
      <c r="G1661" s="3">
        <v>7.9397542123218146E-2</v>
      </c>
      <c r="H1661" s="4">
        <f t="shared" si="75"/>
        <v>79.397542123218145</v>
      </c>
      <c r="I1661" s="2">
        <f t="shared" si="76"/>
        <v>79.882469400998758</v>
      </c>
      <c r="J1661" s="24">
        <f t="shared" si="77"/>
        <v>-4.0954287388160371E-2</v>
      </c>
    </row>
    <row r="1662" spans="6:10" x14ac:dyDescent="0.35">
      <c r="F1662" s="2">
        <v>1658</v>
      </c>
      <c r="G1662" s="3">
        <v>0.14649567517695422</v>
      </c>
      <c r="H1662" s="4">
        <f t="shared" si="75"/>
        <v>146.49567517695422</v>
      </c>
      <c r="I1662" s="2">
        <f t="shared" si="76"/>
        <v>92.972320282848585</v>
      </c>
      <c r="J1662" s="24">
        <f t="shared" si="77"/>
        <v>-2.4260814279999775E-2</v>
      </c>
    </row>
    <row r="1663" spans="6:10" x14ac:dyDescent="0.35">
      <c r="F1663" s="2">
        <v>1659</v>
      </c>
      <c r="G1663" s="3">
        <v>-1.1691486079458108E-2</v>
      </c>
      <c r="H1663" s="4">
        <f t="shared" si="75"/>
        <v>-11.691486079458107</v>
      </c>
      <c r="I1663" s="2">
        <f t="shared" si="76"/>
        <v>62.112350593210927</v>
      </c>
      <c r="J1663" s="24">
        <f t="shared" si="77"/>
        <v>-8.3367725933450487E-2</v>
      </c>
    </row>
    <row r="1664" spans="6:10" x14ac:dyDescent="0.35">
      <c r="F1664" s="2">
        <v>1660</v>
      </c>
      <c r="G1664" s="3">
        <v>9.3483988728941064E-2</v>
      </c>
      <c r="H1664" s="4">
        <f t="shared" si="75"/>
        <v>93.483988728941071</v>
      </c>
      <c r="I1664" s="2">
        <f t="shared" si="76"/>
        <v>82.630526271320079</v>
      </c>
      <c r="J1664" s="24">
        <f t="shared" si="77"/>
        <v>-3.6691100340872432E-2</v>
      </c>
    </row>
    <row r="1665" spans="6:10" x14ac:dyDescent="0.35">
      <c r="F1665" s="2">
        <v>1661</v>
      </c>
      <c r="G1665" s="3">
        <v>0.13933400703276838</v>
      </c>
      <c r="H1665" s="4">
        <f t="shared" si="75"/>
        <v>139.33400703276837</v>
      </c>
      <c r="I1665" s="2">
        <f t="shared" si="76"/>
        <v>91.575185015350002</v>
      </c>
      <c r="J1665" s="24">
        <f t="shared" si="77"/>
        <v>-2.5655241003540316E-2</v>
      </c>
    </row>
    <row r="1666" spans="6:10" x14ac:dyDescent="0.35">
      <c r="F1666" s="2">
        <v>1662</v>
      </c>
      <c r="G1666" s="3">
        <v>0.11103410321347087</v>
      </c>
      <c r="H1666" s="4">
        <f t="shared" si="75"/>
        <v>111.03410321347087</v>
      </c>
      <c r="I1666" s="2">
        <f t="shared" si="76"/>
        <v>86.054293388326258</v>
      </c>
      <c r="J1666" s="24">
        <f t="shared" si="77"/>
        <v>-3.1995124872174617E-2</v>
      </c>
    </row>
    <row r="1667" spans="6:10" x14ac:dyDescent="0.35">
      <c r="F1667" s="2">
        <v>1663</v>
      </c>
      <c r="G1667" s="3">
        <v>0.11537256146280531</v>
      </c>
      <c r="H1667" s="4">
        <f t="shared" si="75"/>
        <v>115.37256146280531</v>
      </c>
      <c r="I1667" s="2">
        <f t="shared" si="76"/>
        <v>86.900662265615864</v>
      </c>
      <c r="J1667" s="24">
        <f t="shared" si="77"/>
        <v>-3.0930068097434971E-2</v>
      </c>
    </row>
    <row r="1668" spans="6:10" x14ac:dyDescent="0.35">
      <c r="F1668" s="2">
        <v>1664</v>
      </c>
      <c r="G1668" s="3">
        <v>0.121145306242332</v>
      </c>
      <c r="H1668" s="4">
        <f t="shared" si="75"/>
        <v>121.145306242332</v>
      </c>
      <c r="I1668" s="2">
        <f t="shared" si="76"/>
        <v>88.026839178503508</v>
      </c>
      <c r="J1668" s="24">
        <f t="shared" si="77"/>
        <v>-2.9567675238187884E-2</v>
      </c>
    </row>
    <row r="1669" spans="6:10" x14ac:dyDescent="0.35">
      <c r="F1669" s="2">
        <v>1665</v>
      </c>
      <c r="G1669" s="3">
        <v>5.4581935462120736E-2</v>
      </c>
      <c r="H1669" s="4">
        <f t="shared" si="75"/>
        <v>54.581935462120732</v>
      </c>
      <c r="I1669" s="2">
        <f t="shared" si="76"/>
        <v>75.041312487195214</v>
      </c>
      <c r="J1669" s="24">
        <f t="shared" si="77"/>
        <v>-4.9704863203589335E-2</v>
      </c>
    </row>
    <row r="1670" spans="6:10" x14ac:dyDescent="0.35">
      <c r="F1670" s="2">
        <v>1666</v>
      </c>
      <c r="G1670" s="3">
        <v>4.3107918040471149E-3</v>
      </c>
      <c r="H1670" s="4">
        <f t="shared" ref="H1670:H1733" si="78">$D$4*G1670</f>
        <v>4.3107918040471151</v>
      </c>
      <c r="I1670" s="2">
        <f t="shared" ref="I1670:I1733" si="79">($D$12*G1670+$D$13*$D$5)*$D$4</f>
        <v>65.234157739428454</v>
      </c>
      <c r="J1670" s="24">
        <f t="shared" ref="J1670:J1733" si="80">-EXP(-I1670/$D$6)</f>
        <v>-7.3581156666704728E-2</v>
      </c>
    </row>
    <row r="1671" spans="6:10" x14ac:dyDescent="0.35">
      <c r="F1671" s="2">
        <v>1667</v>
      </c>
      <c r="G1671" s="3">
        <v>0.13100341979878763</v>
      </c>
      <c r="H1671" s="4">
        <f t="shared" si="78"/>
        <v>131.00341979878763</v>
      </c>
      <c r="I1671" s="2">
        <f t="shared" si="79"/>
        <v>89.950010965220784</v>
      </c>
      <c r="J1671" s="24">
        <f t="shared" si="80"/>
        <v>-2.7378412567665721E-2</v>
      </c>
    </row>
    <row r="1672" spans="6:10" x14ac:dyDescent="0.35">
      <c r="F1672" s="2">
        <v>1668</v>
      </c>
      <c r="G1672" s="3">
        <v>8.3110159389755078E-2</v>
      </c>
      <c r="H1672" s="4">
        <f t="shared" si="78"/>
        <v>83.110159389755083</v>
      </c>
      <c r="I1672" s="2">
        <f t="shared" si="79"/>
        <v>80.606745982009286</v>
      </c>
      <c r="J1672" s="24">
        <f t="shared" si="80"/>
        <v>-3.9784820286479054E-2</v>
      </c>
    </row>
    <row r="1673" spans="6:10" x14ac:dyDescent="0.35">
      <c r="F1673" s="2">
        <v>1669</v>
      </c>
      <c r="G1673" s="3">
        <v>0.12557569662133763</v>
      </c>
      <c r="H1673" s="4">
        <f t="shared" si="78"/>
        <v>125.57569662133764</v>
      </c>
      <c r="I1673" s="2">
        <f t="shared" si="79"/>
        <v>88.891142651196589</v>
      </c>
      <c r="J1673" s="24">
        <f t="shared" si="80"/>
        <v>-2.8562925706665639E-2</v>
      </c>
    </row>
    <row r="1674" spans="6:10" x14ac:dyDescent="0.35">
      <c r="F1674" s="2">
        <v>1670</v>
      </c>
      <c r="G1674" s="3">
        <v>0.17181486455708128</v>
      </c>
      <c r="H1674" s="4">
        <f t="shared" si="78"/>
        <v>171.81486455708128</v>
      </c>
      <c r="I1674" s="2">
        <f t="shared" si="79"/>
        <v>97.911718718416921</v>
      </c>
      <c r="J1674" s="24">
        <f t="shared" si="80"/>
        <v>-1.9911282487595328E-2</v>
      </c>
    </row>
    <row r="1675" spans="6:10" x14ac:dyDescent="0.35">
      <c r="F1675" s="2">
        <v>1671</v>
      </c>
      <c r="G1675" s="3">
        <v>7.8897145475964797E-2</v>
      </c>
      <c r="H1675" s="4">
        <f t="shared" si="78"/>
        <v>78.897145475964791</v>
      </c>
      <c r="I1675" s="2">
        <f t="shared" si="79"/>
        <v>79.784849434597049</v>
      </c>
      <c r="J1675" s="24">
        <f t="shared" si="80"/>
        <v>-4.1114518265578624E-2</v>
      </c>
    </row>
    <row r="1676" spans="6:10" x14ac:dyDescent="0.35">
      <c r="F1676" s="2">
        <v>1672</v>
      </c>
      <c r="G1676" s="3">
        <v>4.990890815692986E-2</v>
      </c>
      <c r="H1676" s="4">
        <f t="shared" si="78"/>
        <v>49.908908156929861</v>
      </c>
      <c r="I1676" s="2">
        <f t="shared" si="79"/>
        <v>74.129674147827814</v>
      </c>
      <c r="J1676" s="24">
        <f t="shared" si="80"/>
        <v>-5.1550830096025492E-2</v>
      </c>
    </row>
    <row r="1677" spans="6:10" x14ac:dyDescent="0.35">
      <c r="F1677" s="2">
        <v>1673</v>
      </c>
      <c r="G1677" s="3">
        <v>0.11522030913720013</v>
      </c>
      <c r="H1677" s="4">
        <f t="shared" si="78"/>
        <v>115.22030913720013</v>
      </c>
      <c r="I1677" s="2">
        <f t="shared" si="79"/>
        <v>86.870960094364833</v>
      </c>
      <c r="J1677" s="24">
        <f t="shared" si="80"/>
        <v>-3.0966837542934597E-2</v>
      </c>
    </row>
    <row r="1678" spans="6:10" x14ac:dyDescent="0.35">
      <c r="F1678" s="2">
        <v>1674</v>
      </c>
      <c r="G1678" s="3">
        <v>0.16394092946850544</v>
      </c>
      <c r="H1678" s="4">
        <f t="shared" si="78"/>
        <v>163.94092946850543</v>
      </c>
      <c r="I1678" s="2">
        <f t="shared" si="79"/>
        <v>96.375630730986927</v>
      </c>
      <c r="J1678" s="24">
        <f t="shared" si="80"/>
        <v>-2.1173069122946621E-2</v>
      </c>
    </row>
    <row r="1679" spans="6:10" x14ac:dyDescent="0.35">
      <c r="F1679" s="2">
        <v>1675</v>
      </c>
      <c r="G1679" s="3">
        <v>9.1455481478443568E-2</v>
      </c>
      <c r="H1679" s="4">
        <f t="shared" si="78"/>
        <v>91.455481478443573</v>
      </c>
      <c r="I1679" s="2">
        <f t="shared" si="79"/>
        <v>82.234794583815471</v>
      </c>
      <c r="J1679" s="24">
        <f t="shared" si="80"/>
        <v>-3.7276514699606321E-2</v>
      </c>
    </row>
    <row r="1680" spans="6:10" x14ac:dyDescent="0.35">
      <c r="F1680" s="2">
        <v>1676</v>
      </c>
      <c r="G1680" s="3">
        <v>0.10969860352464839</v>
      </c>
      <c r="H1680" s="4">
        <f t="shared" si="78"/>
        <v>109.69860352464839</v>
      </c>
      <c r="I1680" s="2">
        <f t="shared" si="79"/>
        <v>85.793757200747947</v>
      </c>
      <c r="J1680" s="24">
        <f t="shared" si="80"/>
        <v>-3.23303038780451E-2</v>
      </c>
    </row>
    <row r="1681" spans="6:10" x14ac:dyDescent="0.35">
      <c r="F1681" s="2">
        <v>1677</v>
      </c>
      <c r="G1681" s="3">
        <v>0.10312738782959627</v>
      </c>
      <c r="H1681" s="4">
        <f t="shared" si="78"/>
        <v>103.12738782959627</v>
      </c>
      <c r="I1681" s="2">
        <f t="shared" si="79"/>
        <v>84.511810451323242</v>
      </c>
      <c r="J1681" s="24">
        <f t="shared" si="80"/>
        <v>-3.4031373901063519E-2</v>
      </c>
    </row>
    <row r="1682" spans="6:10" x14ac:dyDescent="0.35">
      <c r="F1682" s="2">
        <v>1678</v>
      </c>
      <c r="G1682" s="3">
        <v>7.160991307101193E-2</v>
      </c>
      <c r="H1682" s="4">
        <f t="shared" si="78"/>
        <v>71.609913071011931</v>
      </c>
      <c r="I1682" s="2">
        <f t="shared" si="79"/>
        <v>78.363218441588273</v>
      </c>
      <c r="J1682" s="24">
        <f t="shared" si="80"/>
        <v>-4.3520258456077841E-2</v>
      </c>
    </row>
    <row r="1683" spans="6:10" x14ac:dyDescent="0.35">
      <c r="F1683" s="2">
        <v>1679</v>
      </c>
      <c r="G1683" s="3">
        <v>5.3478960506457028E-2</v>
      </c>
      <c r="H1683" s="4">
        <f t="shared" si="78"/>
        <v>53.478960506457028</v>
      </c>
      <c r="I1683" s="2">
        <f t="shared" si="79"/>
        <v>74.826138427367198</v>
      </c>
      <c r="J1683" s="24">
        <f t="shared" si="80"/>
        <v>-5.0134517448513397E-2</v>
      </c>
    </row>
    <row r="1684" spans="6:10" x14ac:dyDescent="0.35">
      <c r="F1684" s="2">
        <v>1680</v>
      </c>
      <c r="G1684" s="3">
        <v>9.1993879205148885E-2</v>
      </c>
      <c r="H1684" s="4">
        <f t="shared" si="78"/>
        <v>91.993879205148886</v>
      </c>
      <c r="I1684" s="2">
        <f t="shared" si="79"/>
        <v>82.339827997368943</v>
      </c>
      <c r="J1684" s="24">
        <f t="shared" si="80"/>
        <v>-3.7120232044132645E-2</v>
      </c>
    </row>
    <row r="1685" spans="6:10" x14ac:dyDescent="0.35">
      <c r="F1685" s="2">
        <v>1681</v>
      </c>
      <c r="G1685" s="3">
        <v>0.11481013563833237</v>
      </c>
      <c r="H1685" s="4">
        <f t="shared" si="78"/>
        <v>114.81013563833237</v>
      </c>
      <c r="I1685" s="2">
        <f t="shared" si="79"/>
        <v>86.790941326457144</v>
      </c>
      <c r="J1685" s="24">
        <f t="shared" si="80"/>
        <v>-3.1066113464365046E-2</v>
      </c>
    </row>
    <row r="1686" spans="6:10" x14ac:dyDescent="0.35">
      <c r="F1686" s="2">
        <v>1682</v>
      </c>
      <c r="G1686" s="3">
        <v>0.12280545010234813</v>
      </c>
      <c r="H1686" s="4">
        <f t="shared" si="78"/>
        <v>122.80545010234813</v>
      </c>
      <c r="I1686" s="2">
        <f t="shared" si="79"/>
        <v>88.350708630320099</v>
      </c>
      <c r="J1686" s="24">
        <f t="shared" si="80"/>
        <v>-2.9187103004254995E-2</v>
      </c>
    </row>
    <row r="1687" spans="6:10" x14ac:dyDescent="0.35">
      <c r="F1687" s="2">
        <v>1683</v>
      </c>
      <c r="G1687" s="3">
        <v>0.17380108730770516</v>
      </c>
      <c r="H1687" s="4">
        <f t="shared" si="78"/>
        <v>173.80108730770516</v>
      </c>
      <c r="I1687" s="2">
        <f t="shared" si="79"/>
        <v>98.299201326956592</v>
      </c>
      <c r="J1687" s="24">
        <f t="shared" si="80"/>
        <v>-1.9605050780144302E-2</v>
      </c>
    </row>
    <row r="1688" spans="6:10" x14ac:dyDescent="0.35">
      <c r="F1688" s="2">
        <v>1684</v>
      </c>
      <c r="G1688" s="3">
        <v>0.11653613507414375</v>
      </c>
      <c r="H1688" s="4">
        <f t="shared" si="78"/>
        <v>116.53613507414374</v>
      </c>
      <c r="I1688" s="2">
        <f t="shared" si="79"/>
        <v>87.127658224658092</v>
      </c>
      <c r="J1688" s="24">
        <f t="shared" si="80"/>
        <v>-3.0650499219422162E-2</v>
      </c>
    </row>
    <row r="1689" spans="6:10" x14ac:dyDescent="0.35">
      <c r="F1689" s="2">
        <v>1685</v>
      </c>
      <c r="G1689" s="3">
        <v>0.22464568420502487</v>
      </c>
      <c r="H1689" s="4">
        <f t="shared" si="78"/>
        <v>224.64568420502488</v>
      </c>
      <c r="I1689" s="2">
        <f t="shared" si="79"/>
        <v>108.21822829899871</v>
      </c>
      <c r="J1689" s="24">
        <f t="shared" si="80"/>
        <v>-1.3184292343346452E-2</v>
      </c>
    </row>
    <row r="1690" spans="6:10" x14ac:dyDescent="0.35">
      <c r="F1690" s="2">
        <v>1686</v>
      </c>
      <c r="G1690" s="3">
        <v>0.13765622952708989</v>
      </c>
      <c r="H1690" s="4">
        <f t="shared" si="78"/>
        <v>137.65622952708989</v>
      </c>
      <c r="I1690" s="2">
        <f t="shared" si="79"/>
        <v>91.247875500722159</v>
      </c>
      <c r="J1690" s="24">
        <f t="shared" si="80"/>
        <v>-2.5993337597979536E-2</v>
      </c>
    </row>
    <row r="1691" spans="6:10" x14ac:dyDescent="0.35">
      <c r="F1691" s="2">
        <v>1687</v>
      </c>
      <c r="G1691" s="3">
        <v>7.3186105024490605E-2</v>
      </c>
      <c r="H1691" s="4">
        <f t="shared" si="78"/>
        <v>73.186105024490601</v>
      </c>
      <c r="I1691" s="2">
        <f t="shared" si="79"/>
        <v>78.670710121210476</v>
      </c>
      <c r="J1691" s="24">
        <f t="shared" si="80"/>
        <v>-4.2988252217990928E-2</v>
      </c>
    </row>
    <row r="1692" spans="6:10" x14ac:dyDescent="0.35">
      <c r="F1692" s="2">
        <v>1688</v>
      </c>
      <c r="G1692" s="3">
        <v>0.16015972968035341</v>
      </c>
      <c r="H1692" s="4">
        <f t="shared" si="78"/>
        <v>160.15972968035342</v>
      </c>
      <c r="I1692" s="2">
        <f t="shared" si="79"/>
        <v>95.637974716895542</v>
      </c>
      <c r="J1692" s="24">
        <f t="shared" si="80"/>
        <v>-2.1807114947959318E-2</v>
      </c>
    </row>
    <row r="1693" spans="6:10" x14ac:dyDescent="0.35">
      <c r="F1693" s="2">
        <v>1689</v>
      </c>
      <c r="G1693" s="3">
        <v>0.1232937700895034</v>
      </c>
      <c r="H1693" s="4">
        <f t="shared" si="78"/>
        <v>123.2937700895034</v>
      </c>
      <c r="I1693" s="2">
        <f t="shared" si="79"/>
        <v>88.445972619399654</v>
      </c>
      <c r="J1693" s="24">
        <f t="shared" si="80"/>
        <v>-2.9076095444562106E-2</v>
      </c>
    </row>
    <row r="1694" spans="6:10" x14ac:dyDescent="0.35">
      <c r="F1694" s="2">
        <v>1690</v>
      </c>
      <c r="G1694" s="3">
        <v>2.576693530558985E-2</v>
      </c>
      <c r="H1694" s="4">
        <f t="shared" si="78"/>
        <v>25.76693530558985</v>
      </c>
      <c r="I1694" s="2">
        <f t="shared" si="79"/>
        <v>69.419933202209776</v>
      </c>
      <c r="J1694" s="24">
        <f t="shared" si="80"/>
        <v>-6.2237514870124168E-2</v>
      </c>
    </row>
    <row r="1695" spans="6:10" x14ac:dyDescent="0.35">
      <c r="F1695" s="2">
        <v>1691</v>
      </c>
      <c r="G1695" s="3">
        <v>0.12850753053564223</v>
      </c>
      <c r="H1695" s="4">
        <f t="shared" si="78"/>
        <v>128.50753053564225</v>
      </c>
      <c r="I1695" s="2">
        <f t="shared" si="79"/>
        <v>89.463099977011638</v>
      </c>
      <c r="J1695" s="24">
        <f t="shared" si="80"/>
        <v>-2.7916873191150819E-2</v>
      </c>
    </row>
    <row r="1696" spans="6:10" x14ac:dyDescent="0.35">
      <c r="F1696" s="2">
        <v>1692</v>
      </c>
      <c r="G1696" s="3">
        <v>5.2488947420121716E-2</v>
      </c>
      <c r="H1696" s="4">
        <f t="shared" si="78"/>
        <v>52.488947420121718</v>
      </c>
      <c r="I1696" s="2">
        <f t="shared" si="79"/>
        <v>74.633001553337763</v>
      </c>
      <c r="J1696" s="24">
        <f t="shared" si="80"/>
        <v>-5.0523330356153577E-2</v>
      </c>
    </row>
    <row r="1697" spans="6:10" x14ac:dyDescent="0.35">
      <c r="F1697" s="2">
        <v>1693</v>
      </c>
      <c r="G1697" s="3">
        <v>5.6024864276298013E-2</v>
      </c>
      <c r="H1697" s="4">
        <f t="shared" si="78"/>
        <v>56.024864276298011</v>
      </c>
      <c r="I1697" s="2">
        <f t="shared" si="79"/>
        <v>75.322806504257926</v>
      </c>
      <c r="J1697" s="24">
        <f t="shared" si="80"/>
        <v>-4.9148337392667697E-2</v>
      </c>
    </row>
    <row r="1698" spans="6:10" x14ac:dyDescent="0.35">
      <c r="F1698" s="2">
        <v>1694</v>
      </c>
      <c r="G1698" s="3">
        <v>0.12435379910795769</v>
      </c>
      <c r="H1698" s="4">
        <f t="shared" si="78"/>
        <v>124.35379910795768</v>
      </c>
      <c r="I1698" s="2">
        <f t="shared" si="79"/>
        <v>88.652768563645793</v>
      </c>
      <c r="J1698" s="24">
        <f t="shared" si="80"/>
        <v>-2.8836574704149492E-2</v>
      </c>
    </row>
    <row r="1699" spans="6:10" x14ac:dyDescent="0.35">
      <c r="F1699" s="2">
        <v>1695</v>
      </c>
      <c r="G1699" s="3">
        <v>0.12898520452745887</v>
      </c>
      <c r="H1699" s="4">
        <f t="shared" si="78"/>
        <v>128.98520452745888</v>
      </c>
      <c r="I1699" s="2">
        <f t="shared" si="79"/>
        <v>89.556287090250848</v>
      </c>
      <c r="J1699" s="24">
        <f t="shared" si="80"/>
        <v>-2.7813007177956268E-2</v>
      </c>
    </row>
    <row r="1700" spans="6:10" x14ac:dyDescent="0.35">
      <c r="F1700" s="2">
        <v>1696</v>
      </c>
      <c r="G1700" s="3">
        <v>6.5076796219750654E-2</v>
      </c>
      <c r="H1700" s="4">
        <f t="shared" si="78"/>
        <v>65.076796219750648</v>
      </c>
      <c r="I1700" s="2">
        <f t="shared" si="79"/>
        <v>77.088704211688267</v>
      </c>
      <c r="J1700" s="24">
        <f t="shared" si="80"/>
        <v>-4.5796474423968829E-2</v>
      </c>
    </row>
    <row r="1701" spans="6:10" x14ac:dyDescent="0.35">
      <c r="F1701" s="2">
        <v>1697</v>
      </c>
      <c r="G1701" s="3">
        <v>9.3346786712282179E-2</v>
      </c>
      <c r="H1701" s="4">
        <f t="shared" si="78"/>
        <v>93.346786712282181</v>
      </c>
      <c r="I1701" s="2">
        <f t="shared" si="79"/>
        <v>82.60376019219062</v>
      </c>
      <c r="J1701" s="24">
        <f t="shared" si="80"/>
        <v>-3.6730404453260451E-2</v>
      </c>
    </row>
    <row r="1702" spans="6:10" x14ac:dyDescent="0.35">
      <c r="F1702" s="2">
        <v>1698</v>
      </c>
      <c r="G1702" s="3">
        <v>0.11420858796885801</v>
      </c>
      <c r="H1702" s="4">
        <f t="shared" si="78"/>
        <v>114.20858796885801</v>
      </c>
      <c r="I1702" s="2">
        <f t="shared" si="79"/>
        <v>86.673588295405793</v>
      </c>
      <c r="J1702" s="24">
        <f t="shared" si="80"/>
        <v>-3.1212284371061761E-2</v>
      </c>
    </row>
    <row r="1703" spans="6:10" x14ac:dyDescent="0.35">
      <c r="F1703" s="2">
        <v>1699</v>
      </c>
      <c r="G1703" s="3">
        <v>0.10765276458645426</v>
      </c>
      <c r="H1703" s="4">
        <f t="shared" si="78"/>
        <v>107.65276458645425</v>
      </c>
      <c r="I1703" s="2">
        <f t="shared" si="79"/>
        <v>85.394644357953993</v>
      </c>
      <c r="J1703" s="24">
        <f t="shared" si="80"/>
        <v>-3.2850583412421405E-2</v>
      </c>
    </row>
    <row r="1704" spans="6:10" x14ac:dyDescent="0.35">
      <c r="F1704" s="2">
        <v>1700</v>
      </c>
      <c r="G1704" s="3">
        <v>0.10680348643489733</v>
      </c>
      <c r="H1704" s="4">
        <f t="shared" si="78"/>
        <v>106.80348643489732</v>
      </c>
      <c r="I1704" s="2">
        <f t="shared" si="79"/>
        <v>85.228962782995865</v>
      </c>
      <c r="J1704" s="24">
        <f t="shared" si="80"/>
        <v>-3.3069015873554181E-2</v>
      </c>
    </row>
    <row r="1705" spans="6:10" x14ac:dyDescent="0.35">
      <c r="F1705" s="2">
        <v>1701</v>
      </c>
      <c r="G1705" s="3">
        <v>0.10701176534469595</v>
      </c>
      <c r="H1705" s="4">
        <f t="shared" si="78"/>
        <v>107.01176534469595</v>
      </c>
      <c r="I1705" s="2">
        <f t="shared" si="79"/>
        <v>85.269594910106093</v>
      </c>
      <c r="J1705" s="24">
        <f t="shared" si="80"/>
        <v>-3.3015312948402008E-2</v>
      </c>
    </row>
    <row r="1706" spans="6:10" x14ac:dyDescent="0.35">
      <c r="F1706" s="2">
        <v>1702</v>
      </c>
      <c r="G1706" s="3">
        <v>6.3248729139164905E-2</v>
      </c>
      <c r="H1706" s="4">
        <f t="shared" si="78"/>
        <v>63.248729139164908</v>
      </c>
      <c r="I1706" s="2">
        <f t="shared" si="79"/>
        <v>76.732075429368464</v>
      </c>
      <c r="J1706" s="24">
        <f t="shared" si="80"/>
        <v>-4.6454449962775875E-2</v>
      </c>
    </row>
    <row r="1707" spans="6:10" x14ac:dyDescent="0.35">
      <c r="F1707" s="2">
        <v>1703</v>
      </c>
      <c r="G1707" s="3">
        <v>2.1176128967201793E-2</v>
      </c>
      <c r="H1707" s="4">
        <f t="shared" si="78"/>
        <v>21.176128967201794</v>
      </c>
      <c r="I1707" s="2">
        <f t="shared" si="79"/>
        <v>68.524334954359503</v>
      </c>
      <c r="J1707" s="24">
        <f t="shared" si="80"/>
        <v>-6.4507524815791653E-2</v>
      </c>
    </row>
    <row r="1708" spans="6:10" x14ac:dyDescent="0.35">
      <c r="F1708" s="2">
        <v>1704</v>
      </c>
      <c r="G1708" s="3">
        <v>-1.2468719265911601E-2</v>
      </c>
      <c r="H1708" s="4">
        <f t="shared" si="78"/>
        <v>-12.468719265911602</v>
      </c>
      <c r="I1708" s="2">
        <f t="shared" si="79"/>
        <v>61.960723922719907</v>
      </c>
      <c r="J1708" s="24">
        <f t="shared" si="80"/>
        <v>-8.3874893208865875E-2</v>
      </c>
    </row>
    <row r="1709" spans="6:10" x14ac:dyDescent="0.35">
      <c r="F1709" s="2">
        <v>1705</v>
      </c>
      <c r="G1709" s="3">
        <v>0.10777575247666851</v>
      </c>
      <c r="H1709" s="4">
        <f t="shared" si="78"/>
        <v>107.77575247666852</v>
      </c>
      <c r="I1709" s="2">
        <f t="shared" si="79"/>
        <v>85.418637471769671</v>
      </c>
      <c r="J1709" s="24">
        <f t="shared" si="80"/>
        <v>-3.2819071024977116E-2</v>
      </c>
    </row>
    <row r="1710" spans="6:10" x14ac:dyDescent="0.35">
      <c r="F1710" s="2">
        <v>1706</v>
      </c>
      <c r="G1710" s="3">
        <v>9.8362465944489844E-2</v>
      </c>
      <c r="H1710" s="4">
        <f t="shared" si="78"/>
        <v>98.362465944489841</v>
      </c>
      <c r="I1710" s="2">
        <f t="shared" si="79"/>
        <v>83.582244841952942</v>
      </c>
      <c r="J1710" s="24">
        <f t="shared" si="80"/>
        <v>-3.5320568994534056E-2</v>
      </c>
    </row>
    <row r="1711" spans="6:10" x14ac:dyDescent="0.35">
      <c r="F1711" s="2">
        <v>1707</v>
      </c>
      <c r="G1711" s="3">
        <v>6.7027562077361214E-2</v>
      </c>
      <c r="H1711" s="4">
        <f t="shared" si="78"/>
        <v>67.02756207736121</v>
      </c>
      <c r="I1711" s="2">
        <f t="shared" si="79"/>
        <v>77.469269706127236</v>
      </c>
      <c r="J1711" s="24">
        <f t="shared" si="80"/>
        <v>-4.5104611450444601E-2</v>
      </c>
    </row>
    <row r="1712" spans="6:10" x14ac:dyDescent="0.35">
      <c r="F1712" s="2">
        <v>1708</v>
      </c>
      <c r="G1712" s="3">
        <v>6.9846364637979011E-2</v>
      </c>
      <c r="H1712" s="4">
        <f t="shared" si="78"/>
        <v>69.846364637979008</v>
      </c>
      <c r="I1712" s="2">
        <f t="shared" si="79"/>
        <v>78.019176290775619</v>
      </c>
      <c r="J1712" s="24">
        <f t="shared" si="80"/>
        <v>-4.4123310578651279E-2</v>
      </c>
    </row>
    <row r="1713" spans="6:10" x14ac:dyDescent="0.35">
      <c r="F1713" s="2">
        <v>1709</v>
      </c>
      <c r="G1713" s="3">
        <v>0.13322168160688147</v>
      </c>
      <c r="H1713" s="4">
        <f t="shared" si="78"/>
        <v>133.22168160688148</v>
      </c>
      <c r="I1713" s="2">
        <f t="shared" si="79"/>
        <v>90.382760953385088</v>
      </c>
      <c r="J1713" s="24">
        <f t="shared" si="80"/>
        <v>-2.6908570474035429E-2</v>
      </c>
    </row>
    <row r="1714" spans="6:10" x14ac:dyDescent="0.35">
      <c r="F1714" s="2">
        <v>1710</v>
      </c>
      <c r="G1714" s="3">
        <v>7.0874371621554966E-2</v>
      </c>
      <c r="H1714" s="4">
        <f t="shared" si="78"/>
        <v>70.874371621554971</v>
      </c>
      <c r="I1714" s="2">
        <f t="shared" si="79"/>
        <v>78.219725210813877</v>
      </c>
      <c r="J1714" s="24">
        <f t="shared" si="80"/>
        <v>-4.3770771205602528E-2</v>
      </c>
    </row>
    <row r="1715" spans="6:10" x14ac:dyDescent="0.35">
      <c r="F1715" s="2">
        <v>1711</v>
      </c>
      <c r="G1715" s="3">
        <v>9.0328978041003302E-2</v>
      </c>
      <c r="H1715" s="4">
        <f t="shared" si="78"/>
        <v>90.328978041003296</v>
      </c>
      <c r="I1715" s="2">
        <f t="shared" si="79"/>
        <v>82.015030466054171</v>
      </c>
      <c r="J1715" s="24">
        <f t="shared" si="80"/>
        <v>-3.7605640796976203E-2</v>
      </c>
    </row>
    <row r="1716" spans="6:10" x14ac:dyDescent="0.35">
      <c r="F1716" s="2">
        <v>1712</v>
      </c>
      <c r="G1716" s="3">
        <v>9.9889263953919116E-2</v>
      </c>
      <c r="H1716" s="4">
        <f t="shared" si="78"/>
        <v>99.889263953919112</v>
      </c>
      <c r="I1716" s="2">
        <f t="shared" si="79"/>
        <v>83.880100495464617</v>
      </c>
      <c r="J1716" s="24">
        <f t="shared" si="80"/>
        <v>-3.4902248677875794E-2</v>
      </c>
    </row>
    <row r="1717" spans="6:10" x14ac:dyDescent="0.35">
      <c r="F1717" s="2">
        <v>1713</v>
      </c>
      <c r="G1717" s="3">
        <v>4.9529311850364889E-2</v>
      </c>
      <c r="H1717" s="4">
        <f t="shared" si="78"/>
        <v>49.529311850364891</v>
      </c>
      <c r="I1717" s="2">
        <f t="shared" si="79"/>
        <v>74.055620536764479</v>
      </c>
      <c r="J1717" s="24">
        <f t="shared" si="80"/>
        <v>-5.1703757485591778E-2</v>
      </c>
    </row>
    <row r="1718" spans="6:10" x14ac:dyDescent="0.35">
      <c r="F1718" s="2">
        <v>1714</v>
      </c>
      <c r="G1718" s="3">
        <v>0.14663762928839802</v>
      </c>
      <c r="H1718" s="4">
        <f t="shared" si="78"/>
        <v>146.63762928839802</v>
      </c>
      <c r="I1718" s="2">
        <f t="shared" si="79"/>
        <v>93.000013425210341</v>
      </c>
      <c r="J1718" s="24">
        <f t="shared" si="80"/>
        <v>-2.4233954831849987E-2</v>
      </c>
    </row>
    <row r="1719" spans="6:10" x14ac:dyDescent="0.35">
      <c r="F1719" s="2">
        <v>1715</v>
      </c>
      <c r="G1719" s="3">
        <v>0.10280742314300162</v>
      </c>
      <c r="H1719" s="4">
        <f t="shared" si="78"/>
        <v>102.80742314300161</v>
      </c>
      <c r="I1719" s="2">
        <f t="shared" si="79"/>
        <v>84.449390085146632</v>
      </c>
      <c r="J1719" s="24">
        <f t="shared" si="80"/>
        <v>-3.4116450099430845E-2</v>
      </c>
    </row>
    <row r="1720" spans="6:10" x14ac:dyDescent="0.35">
      <c r="F1720" s="2">
        <v>1716</v>
      </c>
      <c r="G1720" s="3">
        <v>0.22682581982970798</v>
      </c>
      <c r="H1720" s="4">
        <f t="shared" si="78"/>
        <v>226.82581982970797</v>
      </c>
      <c r="I1720" s="2">
        <f t="shared" si="79"/>
        <v>108.64354043408385</v>
      </c>
      <c r="J1720" s="24">
        <f t="shared" si="80"/>
        <v>-1.296189191828168E-2</v>
      </c>
    </row>
    <row r="1721" spans="6:10" x14ac:dyDescent="0.35">
      <c r="F1721" s="2">
        <v>1717</v>
      </c>
      <c r="G1721" s="3">
        <v>0.16275268313007116</v>
      </c>
      <c r="H1721" s="4">
        <f t="shared" si="78"/>
        <v>162.75268313007115</v>
      </c>
      <c r="I1721" s="2">
        <f t="shared" si="79"/>
        <v>96.143821488715574</v>
      </c>
      <c r="J1721" s="24">
        <f t="shared" si="80"/>
        <v>-2.1370306663889848E-2</v>
      </c>
    </row>
    <row r="1722" spans="6:10" x14ac:dyDescent="0.35">
      <c r="F1722" s="2">
        <v>1718</v>
      </c>
      <c r="G1722" s="3">
        <v>0.14023946979243948</v>
      </c>
      <c r="H1722" s="4">
        <f t="shared" si="78"/>
        <v>140.23946979243948</v>
      </c>
      <c r="I1722" s="2">
        <f t="shared" si="79"/>
        <v>91.751827374291224</v>
      </c>
      <c r="J1722" s="24">
        <f t="shared" si="80"/>
        <v>-2.5474607812889679E-2</v>
      </c>
    </row>
    <row r="1723" spans="6:10" x14ac:dyDescent="0.35">
      <c r="F1723" s="2">
        <v>1719</v>
      </c>
      <c r="G1723" s="3">
        <v>7.6099478521887989E-2</v>
      </c>
      <c r="H1723" s="4">
        <f t="shared" si="78"/>
        <v>76.099478521887988</v>
      </c>
      <c r="I1723" s="2">
        <f t="shared" si="79"/>
        <v>79.239066093403082</v>
      </c>
      <c r="J1723" s="24">
        <f t="shared" si="80"/>
        <v>-4.2021972457914343E-2</v>
      </c>
    </row>
    <row r="1724" spans="6:10" x14ac:dyDescent="0.35">
      <c r="F1724" s="2">
        <v>1720</v>
      </c>
      <c r="G1724" s="3">
        <v>9.7679447523955881E-2</v>
      </c>
      <c r="H1724" s="4">
        <f t="shared" si="78"/>
        <v>97.679447523955886</v>
      </c>
      <c r="I1724" s="2">
        <f t="shared" si="79"/>
        <v>83.44899807535235</v>
      </c>
      <c r="J1724" s="24">
        <f t="shared" si="80"/>
        <v>-3.5509325636456708E-2</v>
      </c>
    </row>
    <row r="1725" spans="6:10" x14ac:dyDescent="0.35">
      <c r="F1725" s="2">
        <v>1721</v>
      </c>
      <c r="G1725" s="3">
        <v>0.11806764200055456</v>
      </c>
      <c r="H1725" s="4">
        <f t="shared" si="78"/>
        <v>118.06764200055456</v>
      </c>
      <c r="I1725" s="2">
        <f t="shared" si="79"/>
        <v>87.426432518052849</v>
      </c>
      <c r="J1725" s="24">
        <f t="shared" si="80"/>
        <v>-3.0286376115857733E-2</v>
      </c>
    </row>
    <row r="1726" spans="6:10" x14ac:dyDescent="0.35">
      <c r="F1726" s="2">
        <v>1722</v>
      </c>
      <c r="G1726" s="3">
        <v>7.4441508268252202E-2</v>
      </c>
      <c r="H1726" s="4">
        <f t="shared" si="78"/>
        <v>74.441508268252207</v>
      </c>
      <c r="I1726" s="2">
        <f t="shared" si="79"/>
        <v>78.915620679962828</v>
      </c>
      <c r="J1726" s="24">
        <f t="shared" si="80"/>
        <v>-4.2569177212588939E-2</v>
      </c>
    </row>
    <row r="1727" spans="6:10" x14ac:dyDescent="0.35">
      <c r="F1727" s="2">
        <v>1723</v>
      </c>
      <c r="G1727" s="3">
        <v>0.10887666464813502</v>
      </c>
      <c r="H1727" s="4">
        <f t="shared" si="78"/>
        <v>108.87666464813502</v>
      </c>
      <c r="I1727" s="2">
        <f t="shared" si="79"/>
        <v>85.633409112986115</v>
      </c>
      <c r="J1727" s="24">
        <f t="shared" si="80"/>
        <v>-3.2538334406969391E-2</v>
      </c>
    </row>
    <row r="1728" spans="6:10" x14ac:dyDescent="0.35">
      <c r="F1728" s="2">
        <v>1724</v>
      </c>
      <c r="G1728" s="3">
        <v>6.3491522159064673E-2</v>
      </c>
      <c r="H1728" s="4">
        <f t="shared" si="78"/>
        <v>63.491522159064672</v>
      </c>
      <c r="I1728" s="2">
        <f t="shared" si="79"/>
        <v>76.779440747612071</v>
      </c>
      <c r="J1728" s="24">
        <f t="shared" si="80"/>
        <v>-4.6366520093350544E-2</v>
      </c>
    </row>
    <row r="1729" spans="6:10" x14ac:dyDescent="0.35">
      <c r="F1729" s="2">
        <v>1725</v>
      </c>
      <c r="G1729" s="3">
        <v>8.5091919562512719E-2</v>
      </c>
      <c r="H1729" s="4">
        <f t="shared" si="78"/>
        <v>85.091919562512714</v>
      </c>
      <c r="I1729" s="2">
        <f t="shared" si="79"/>
        <v>80.993358007774773</v>
      </c>
      <c r="J1729" s="24">
        <f t="shared" si="80"/>
        <v>-3.9174301532785193E-2</v>
      </c>
    </row>
    <row r="1730" spans="6:10" x14ac:dyDescent="0.35">
      <c r="F1730" s="2">
        <v>1726</v>
      </c>
      <c r="G1730" s="3">
        <v>9.1076325652475199E-3</v>
      </c>
      <c r="H1730" s="4">
        <f t="shared" si="78"/>
        <v>9.1076325652475205</v>
      </c>
      <c r="I1730" s="2">
        <f t="shared" si="79"/>
        <v>66.169950248257365</v>
      </c>
      <c r="J1730" s="24">
        <f t="shared" si="80"/>
        <v>-7.0877800114214962E-2</v>
      </c>
    </row>
    <row r="1731" spans="6:10" x14ac:dyDescent="0.35">
      <c r="F1731" s="2">
        <v>1727</v>
      </c>
      <c r="G1731" s="3">
        <v>0.10449214579087029</v>
      </c>
      <c r="H1731" s="4">
        <f t="shared" si="78"/>
        <v>104.4921457908703</v>
      </c>
      <c r="I1731" s="2">
        <f t="shared" si="79"/>
        <v>84.778054494038813</v>
      </c>
      <c r="J1731" s="24">
        <f t="shared" si="80"/>
        <v>-3.3670870921086338E-2</v>
      </c>
    </row>
    <row r="1732" spans="6:10" x14ac:dyDescent="0.35">
      <c r="F1732" s="2">
        <v>1728</v>
      </c>
      <c r="G1732" s="3">
        <v>0.10541792576766533</v>
      </c>
      <c r="H1732" s="4">
        <f t="shared" si="78"/>
        <v>105.41792576766532</v>
      </c>
      <c r="I1732" s="2">
        <f t="shared" si="79"/>
        <v>84.958660440793622</v>
      </c>
      <c r="J1732" s="24">
        <f t="shared" si="80"/>
        <v>-3.3428501063107338E-2</v>
      </c>
    </row>
    <row r="1733" spans="6:10" x14ac:dyDescent="0.35">
      <c r="F1733" s="2">
        <v>1729</v>
      </c>
      <c r="G1733" s="3">
        <v>4.7774069252463552E-2</v>
      </c>
      <c r="H1733" s="4">
        <f t="shared" si="78"/>
        <v>47.774069252463555</v>
      </c>
      <c r="I1733" s="2">
        <f t="shared" si="79"/>
        <v>73.713198731233788</v>
      </c>
      <c r="J1733" s="24">
        <f t="shared" si="80"/>
        <v>-5.2416809388027404E-2</v>
      </c>
    </row>
    <row r="1734" spans="6:10" x14ac:dyDescent="0.35">
      <c r="F1734" s="2">
        <v>1730</v>
      </c>
      <c r="G1734" s="3">
        <v>0.14661061914925114</v>
      </c>
      <c r="H1734" s="4">
        <f t="shared" ref="H1734:H1797" si="81">$D$4*G1734</f>
        <v>146.61061914925114</v>
      </c>
      <c r="I1734" s="2">
        <f t="shared" ref="I1734:I1797" si="82">($D$12*G1734+$D$13*$D$5)*$D$4</f>
        <v>92.994744147547308</v>
      </c>
      <c r="J1734" s="24">
        <f t="shared" ref="J1734:J1797" si="83">-EXP(-I1734/$D$6)</f>
        <v>-2.4239063187653277E-2</v>
      </c>
    </row>
    <row r="1735" spans="6:10" x14ac:dyDescent="0.35">
      <c r="F1735" s="2">
        <v>1731</v>
      </c>
      <c r="G1735" s="3">
        <v>6.3179744843390478E-2</v>
      </c>
      <c r="H1735" s="4">
        <f t="shared" si="81"/>
        <v>63.17974484339048</v>
      </c>
      <c r="I1735" s="2">
        <f t="shared" si="82"/>
        <v>76.718617616106314</v>
      </c>
      <c r="J1735" s="24">
        <f t="shared" si="83"/>
        <v>-4.6479463707289691E-2</v>
      </c>
    </row>
    <row r="1736" spans="6:10" x14ac:dyDescent="0.35">
      <c r="F1736" s="2">
        <v>1732</v>
      </c>
      <c r="G1736" s="3">
        <v>3.9958090604363616E-2</v>
      </c>
      <c r="H1736" s="4">
        <f t="shared" si="81"/>
        <v>39.958090604363619</v>
      </c>
      <c r="I1736" s="2">
        <f t="shared" si="82"/>
        <v>72.18841718600936</v>
      </c>
      <c r="J1736" s="24">
        <f t="shared" si="83"/>
        <v>-5.5713282948255574E-2</v>
      </c>
    </row>
    <row r="1737" spans="6:10" x14ac:dyDescent="0.35">
      <c r="F1737" s="2">
        <v>1733</v>
      </c>
      <c r="G1737" s="3">
        <v>0.1920371326824506</v>
      </c>
      <c r="H1737" s="4">
        <f t="shared" si="81"/>
        <v>192.03713268245059</v>
      </c>
      <c r="I1737" s="2">
        <f t="shared" si="82"/>
        <v>101.8567833902145</v>
      </c>
      <c r="J1737" s="24">
        <f t="shared" si="83"/>
        <v>-1.7004600810854854E-2</v>
      </c>
    </row>
    <row r="1738" spans="6:10" x14ac:dyDescent="0.35">
      <c r="F1738" s="2">
        <v>1734</v>
      </c>
      <c r="G1738" s="3">
        <v>8.1376101812309698E-2</v>
      </c>
      <c r="H1738" s="4">
        <f t="shared" si="81"/>
        <v>81.376101812309699</v>
      </c>
      <c r="I1738" s="2">
        <f t="shared" si="82"/>
        <v>80.268457059855166</v>
      </c>
      <c r="J1738" s="24">
        <f t="shared" si="83"/>
        <v>-4.03268296906623E-2</v>
      </c>
    </row>
    <row r="1739" spans="6:10" x14ac:dyDescent="0.35">
      <c r="F1739" s="2">
        <v>1735</v>
      </c>
      <c r="G1739" s="3">
        <v>0.18586223583383635</v>
      </c>
      <c r="H1739" s="4">
        <f t="shared" si="81"/>
        <v>185.86223583383634</v>
      </c>
      <c r="I1739" s="2">
        <f t="shared" si="82"/>
        <v>100.652152571434</v>
      </c>
      <c r="J1739" s="24">
        <f t="shared" si="83"/>
        <v>-1.7844033169506515E-2</v>
      </c>
    </row>
    <row r="1740" spans="6:10" x14ac:dyDescent="0.35">
      <c r="F1740" s="2">
        <v>1736</v>
      </c>
      <c r="G1740" s="3">
        <v>0.10461518090723988</v>
      </c>
      <c r="H1740" s="4">
        <f t="shared" si="81"/>
        <v>104.61518090723989</v>
      </c>
      <c r="I1740" s="2">
        <f t="shared" si="82"/>
        <v>84.802056820977157</v>
      </c>
      <c r="J1740" s="24">
        <f t="shared" si="83"/>
        <v>-3.3638559264581348E-2</v>
      </c>
    </row>
    <row r="1741" spans="6:10" x14ac:dyDescent="0.35">
      <c r="F1741" s="2">
        <v>1737</v>
      </c>
      <c r="G1741" s="3">
        <v>0.10464230971473069</v>
      </c>
      <c r="H1741" s="4">
        <f t="shared" si="81"/>
        <v>104.6423097147307</v>
      </c>
      <c r="I1741" s="2">
        <f t="shared" si="82"/>
        <v>84.807349249074576</v>
      </c>
      <c r="J1741" s="24">
        <f t="shared" si="83"/>
        <v>-3.3631438832047139E-2</v>
      </c>
    </row>
    <row r="1742" spans="6:10" x14ac:dyDescent="0.35">
      <c r="F1742" s="2">
        <v>1738</v>
      </c>
      <c r="G1742" s="3">
        <v>0.10830566876985856</v>
      </c>
      <c r="H1742" s="4">
        <f t="shared" si="81"/>
        <v>108.30566876985856</v>
      </c>
      <c r="I1742" s="2">
        <f t="shared" si="82"/>
        <v>85.522016283400177</v>
      </c>
      <c r="J1742" s="24">
        <f t="shared" si="83"/>
        <v>-3.2683639370775563E-2</v>
      </c>
    </row>
    <row r="1743" spans="6:10" x14ac:dyDescent="0.35">
      <c r="F1743" s="2">
        <v>1739</v>
      </c>
      <c r="G1743" s="3">
        <v>4.3687521025435452E-2</v>
      </c>
      <c r="H1743" s="4">
        <f t="shared" si="81"/>
        <v>43.687521025435451</v>
      </c>
      <c r="I1743" s="2">
        <f t="shared" si="82"/>
        <v>72.915973764177778</v>
      </c>
      <c r="J1743" s="24">
        <f t="shared" si="83"/>
        <v>-5.4115266066138368E-2</v>
      </c>
    </row>
    <row r="1744" spans="6:10" x14ac:dyDescent="0.35">
      <c r="F1744" s="2">
        <v>1740</v>
      </c>
      <c r="G1744" s="3">
        <v>0.10741674926832163</v>
      </c>
      <c r="H1744" s="4">
        <f t="shared" si="81"/>
        <v>107.41674926832164</v>
      </c>
      <c r="I1744" s="2">
        <f t="shared" si="82"/>
        <v>85.348601268830876</v>
      </c>
      <c r="J1744" s="24">
        <f t="shared" si="83"/>
        <v>-3.2911140853929821E-2</v>
      </c>
    </row>
    <row r="1745" spans="6:10" x14ac:dyDescent="0.35">
      <c r="F1745" s="2">
        <v>1741</v>
      </c>
      <c r="G1745" s="3">
        <v>0.10086990876170403</v>
      </c>
      <c r="H1745" s="4">
        <f t="shared" si="81"/>
        <v>100.86990876170402</v>
      </c>
      <c r="I1745" s="2">
        <f t="shared" si="82"/>
        <v>84.071409757254131</v>
      </c>
      <c r="J1745" s="24">
        <f t="shared" si="83"/>
        <v>-3.4636183055429592E-2</v>
      </c>
    </row>
    <row r="1746" spans="6:10" x14ac:dyDescent="0.35">
      <c r="F1746" s="2">
        <v>1742</v>
      </c>
      <c r="G1746" s="3">
        <v>0.13216916684464133</v>
      </c>
      <c r="H1746" s="4">
        <f t="shared" si="81"/>
        <v>132.16916684464132</v>
      </c>
      <c r="I1746" s="2">
        <f t="shared" si="82"/>
        <v>90.177430929111011</v>
      </c>
      <c r="J1746" s="24">
        <f t="shared" si="83"/>
        <v>-2.7130486042287953E-2</v>
      </c>
    </row>
    <row r="1747" spans="6:10" x14ac:dyDescent="0.35">
      <c r="F1747" s="2">
        <v>1743</v>
      </c>
      <c r="G1747" s="3">
        <v>7.1764124178751665E-2</v>
      </c>
      <c r="H1747" s="4">
        <f t="shared" si="81"/>
        <v>71.764124178751672</v>
      </c>
      <c r="I1747" s="2">
        <f t="shared" si="82"/>
        <v>78.393302742190514</v>
      </c>
      <c r="J1747" s="24">
        <f t="shared" si="83"/>
        <v>-4.34679188928698E-2</v>
      </c>
    </row>
    <row r="1748" spans="6:10" x14ac:dyDescent="0.35">
      <c r="F1748" s="2">
        <v>1744</v>
      </c>
      <c r="G1748" s="3">
        <v>5.8915667440955936E-2</v>
      </c>
      <c r="H1748" s="4">
        <f t="shared" si="81"/>
        <v>58.915667440955936</v>
      </c>
      <c r="I1748" s="2">
        <f t="shared" si="82"/>
        <v>75.886759339187748</v>
      </c>
      <c r="J1748" s="24">
        <f t="shared" si="83"/>
        <v>-4.8052055142368454E-2</v>
      </c>
    </row>
    <row r="1749" spans="6:10" x14ac:dyDescent="0.35">
      <c r="F1749" s="2">
        <v>1745</v>
      </c>
      <c r="G1749" s="3">
        <v>7.1642791893158295E-2</v>
      </c>
      <c r="H1749" s="4">
        <f t="shared" si="81"/>
        <v>71.642791893158289</v>
      </c>
      <c r="I1749" s="2">
        <f t="shared" si="82"/>
        <v>78.369632612288413</v>
      </c>
      <c r="J1749" s="24">
        <f t="shared" si="83"/>
        <v>-4.3509094033683256E-2</v>
      </c>
    </row>
    <row r="1750" spans="6:10" x14ac:dyDescent="0.35">
      <c r="F1750" s="2">
        <v>1746</v>
      </c>
      <c r="G1750" s="3">
        <v>0.11068837014244368</v>
      </c>
      <c r="H1750" s="4">
        <f t="shared" si="81"/>
        <v>110.68837014244367</v>
      </c>
      <c r="I1750" s="2">
        <f t="shared" si="82"/>
        <v>85.986845992419646</v>
      </c>
      <c r="J1750" s="24">
        <f t="shared" si="83"/>
        <v>-3.2081560931662423E-2</v>
      </c>
    </row>
    <row r="1751" spans="6:10" x14ac:dyDescent="0.35">
      <c r="F1751" s="2">
        <v>1747</v>
      </c>
      <c r="G1751" s="3">
        <v>0.10665141581560618</v>
      </c>
      <c r="H1751" s="4">
        <f t="shared" si="81"/>
        <v>106.65141581560619</v>
      </c>
      <c r="I1751" s="2">
        <f t="shared" si="82"/>
        <v>85.199296059952502</v>
      </c>
      <c r="J1751" s="24">
        <f t="shared" si="83"/>
        <v>-3.3108281139791529E-2</v>
      </c>
    </row>
    <row r="1752" spans="6:10" x14ac:dyDescent="0.35">
      <c r="F1752" s="2">
        <v>1748</v>
      </c>
      <c r="G1752" s="3">
        <v>6.4380447916017006E-2</v>
      </c>
      <c r="H1752" s="4">
        <f t="shared" si="81"/>
        <v>64.380447916017005</v>
      </c>
      <c r="I1752" s="2">
        <f t="shared" si="82"/>
        <v>76.952856982520174</v>
      </c>
      <c r="J1752" s="24">
        <f t="shared" si="83"/>
        <v>-4.6046004736252727E-2</v>
      </c>
    </row>
    <row r="1753" spans="6:10" x14ac:dyDescent="0.35">
      <c r="F1753" s="2">
        <v>1749</v>
      </c>
      <c r="G1753" s="3">
        <v>0.17173710063352332</v>
      </c>
      <c r="H1753" s="4">
        <f t="shared" si="81"/>
        <v>171.73710063352331</v>
      </c>
      <c r="I1753" s="2">
        <f t="shared" si="82"/>
        <v>97.896548129951412</v>
      </c>
      <c r="J1753" s="24">
        <f t="shared" si="83"/>
        <v>-1.9923368789248205E-2</v>
      </c>
    </row>
    <row r="1754" spans="6:10" x14ac:dyDescent="0.35">
      <c r="F1754" s="2">
        <v>1750</v>
      </c>
      <c r="G1754" s="3">
        <v>0.13118963194705388</v>
      </c>
      <c r="H1754" s="4">
        <f t="shared" si="81"/>
        <v>131.18963194705387</v>
      </c>
      <c r="I1754" s="2">
        <f t="shared" si="82"/>
        <v>89.986338194344171</v>
      </c>
      <c r="J1754" s="24">
        <f t="shared" si="83"/>
        <v>-2.7338658183338079E-2</v>
      </c>
    </row>
    <row r="1755" spans="6:10" x14ac:dyDescent="0.35">
      <c r="F1755" s="2">
        <v>1751</v>
      </c>
      <c r="G1755" s="3">
        <v>0.15909029437042235</v>
      </c>
      <c r="H1755" s="4">
        <f t="shared" si="81"/>
        <v>159.09029437042236</v>
      </c>
      <c r="I1755" s="2">
        <f t="shared" si="82"/>
        <v>95.429343744651192</v>
      </c>
      <c r="J1755" s="24">
        <f t="shared" si="83"/>
        <v>-2.1989862005033917E-2</v>
      </c>
    </row>
    <row r="1756" spans="6:10" x14ac:dyDescent="0.35">
      <c r="F1756" s="2">
        <v>1752</v>
      </c>
      <c r="G1756" s="3">
        <v>0.16142707993394234</v>
      </c>
      <c r="H1756" s="4">
        <f t="shared" si="81"/>
        <v>161.42707993394234</v>
      </c>
      <c r="I1756" s="2">
        <f t="shared" si="82"/>
        <v>95.885215960124583</v>
      </c>
      <c r="J1756" s="24">
        <f t="shared" si="83"/>
        <v>-2.1592513136985726E-2</v>
      </c>
    </row>
    <row r="1757" spans="6:10" x14ac:dyDescent="0.35">
      <c r="F1757" s="2">
        <v>1753</v>
      </c>
      <c r="G1757" s="3">
        <v>0.11643637745523008</v>
      </c>
      <c r="H1757" s="4">
        <f t="shared" si="81"/>
        <v>116.43637745523009</v>
      </c>
      <c r="I1757" s="2">
        <f t="shared" si="82"/>
        <v>87.108196992333447</v>
      </c>
      <c r="J1757" s="24">
        <f t="shared" si="83"/>
        <v>-3.0674368368124795E-2</v>
      </c>
    </row>
    <row r="1758" spans="6:10" x14ac:dyDescent="0.35">
      <c r="F1758" s="2">
        <v>1754</v>
      </c>
      <c r="G1758" s="3">
        <v>0.10921585014490365</v>
      </c>
      <c r="H1758" s="4">
        <f t="shared" si="81"/>
        <v>109.21585014490364</v>
      </c>
      <c r="I1758" s="2">
        <f t="shared" si="82"/>
        <v>85.69957917423703</v>
      </c>
      <c r="J1758" s="24">
        <f t="shared" si="83"/>
        <v>-3.2452325737930471E-2</v>
      </c>
    </row>
    <row r="1759" spans="6:10" x14ac:dyDescent="0.35">
      <c r="F1759" s="2">
        <v>1755</v>
      </c>
      <c r="G1759" s="3">
        <v>8.2691182832014792E-2</v>
      </c>
      <c r="H1759" s="4">
        <f t="shared" si="81"/>
        <v>82.691182832014789</v>
      </c>
      <c r="I1759" s="2">
        <f t="shared" si="82"/>
        <v>80.525009867840225</v>
      </c>
      <c r="J1759" s="24">
        <f t="shared" si="83"/>
        <v>-3.9915107418225661E-2</v>
      </c>
    </row>
    <row r="1760" spans="6:10" x14ac:dyDescent="0.35">
      <c r="F1760" s="2">
        <v>1756</v>
      </c>
      <c r="G1760" s="3">
        <v>8.5584528285378519E-2</v>
      </c>
      <c r="H1760" s="4">
        <f t="shared" si="81"/>
        <v>85.584528285378525</v>
      </c>
      <c r="I1760" s="2">
        <f t="shared" si="82"/>
        <v>81.089458665601526</v>
      </c>
      <c r="J1760" s="24">
        <f t="shared" si="83"/>
        <v>-3.9024003546677344E-2</v>
      </c>
    </row>
    <row r="1761" spans="6:10" x14ac:dyDescent="0.35">
      <c r="F1761" s="2">
        <v>1757</v>
      </c>
      <c r="G1761" s="3">
        <v>7.5167772170868077E-2</v>
      </c>
      <c r="H1761" s="4">
        <f t="shared" si="81"/>
        <v>75.167772170868076</v>
      </c>
      <c r="I1761" s="2">
        <f t="shared" si="82"/>
        <v>79.057303998908509</v>
      </c>
      <c r="J1761" s="24">
        <f t="shared" si="83"/>
        <v>-4.2328605862945609E-2</v>
      </c>
    </row>
    <row r="1762" spans="6:10" x14ac:dyDescent="0.35">
      <c r="F1762" s="2">
        <v>1758</v>
      </c>
      <c r="G1762" s="3">
        <v>4.5533498601711575E-2</v>
      </c>
      <c r="H1762" s="4">
        <f t="shared" si="81"/>
        <v>45.533498601711578</v>
      </c>
      <c r="I1762" s="2">
        <f t="shared" si="82"/>
        <v>73.276096618644402</v>
      </c>
      <c r="J1762" s="24">
        <f t="shared" si="83"/>
        <v>-5.3341327941565965E-2</v>
      </c>
    </row>
    <row r="1763" spans="6:10" x14ac:dyDescent="0.35">
      <c r="F1763" s="2">
        <v>1759</v>
      </c>
      <c r="G1763" s="3">
        <v>-6.6254838421134776E-3</v>
      </c>
      <c r="H1763" s="4">
        <f t="shared" si="81"/>
        <v>-6.6254838421134776</v>
      </c>
      <c r="I1763" s="2">
        <f t="shared" si="82"/>
        <v>63.100652515126576</v>
      </c>
      <c r="J1763" s="24">
        <f t="shared" si="83"/>
        <v>-8.0136319508287021E-2</v>
      </c>
    </row>
    <row r="1764" spans="6:10" x14ac:dyDescent="0.35">
      <c r="F1764" s="2">
        <v>1760</v>
      </c>
      <c r="G1764" s="3">
        <v>7.6212038143851746E-2</v>
      </c>
      <c r="H1764" s="4">
        <f t="shared" si="81"/>
        <v>76.212038143851743</v>
      </c>
      <c r="I1764" s="2">
        <f t="shared" si="82"/>
        <v>79.261024806705038</v>
      </c>
      <c r="J1764" s="24">
        <f t="shared" si="83"/>
        <v>-4.1985078725240807E-2</v>
      </c>
    </row>
    <row r="1765" spans="6:10" x14ac:dyDescent="0.35">
      <c r="F1765" s="2">
        <v>1761</v>
      </c>
      <c r="G1765" s="3">
        <v>0.1366939030971368</v>
      </c>
      <c r="H1765" s="4">
        <f t="shared" si="81"/>
        <v>136.6939030971368</v>
      </c>
      <c r="I1765" s="2">
        <f t="shared" si="82"/>
        <v>91.060139882837518</v>
      </c>
      <c r="J1765" s="24">
        <f t="shared" si="83"/>
        <v>-2.6189267348900671E-2</v>
      </c>
    </row>
    <row r="1766" spans="6:10" x14ac:dyDescent="0.35">
      <c r="F1766" s="2">
        <v>1762</v>
      </c>
      <c r="G1766" s="3">
        <v>0.13839790074632155</v>
      </c>
      <c r="H1766" s="4">
        <f t="shared" si="81"/>
        <v>138.39790074632154</v>
      </c>
      <c r="I1766" s="2">
        <f t="shared" si="82"/>
        <v>91.392564558692328</v>
      </c>
      <c r="J1766" s="24">
        <f t="shared" si="83"/>
        <v>-2.5843334032955953E-2</v>
      </c>
    </row>
    <row r="1767" spans="6:10" x14ac:dyDescent="0.35">
      <c r="F1767" s="2">
        <v>1763</v>
      </c>
      <c r="G1767" s="3">
        <v>0.10720562306517108</v>
      </c>
      <c r="H1767" s="4">
        <f t="shared" si="81"/>
        <v>107.20562306517108</v>
      </c>
      <c r="I1767" s="2">
        <f t="shared" si="82"/>
        <v>85.307413677005044</v>
      </c>
      <c r="J1767" s="24">
        <f t="shared" si="83"/>
        <v>-3.296540676874303E-2</v>
      </c>
    </row>
    <row r="1768" spans="6:10" x14ac:dyDescent="0.35">
      <c r="F1768" s="2">
        <v>1764</v>
      </c>
      <c r="G1768" s="3">
        <v>7.8056591566547456E-2</v>
      </c>
      <c r="H1768" s="4">
        <f t="shared" si="81"/>
        <v>78.056591566547453</v>
      </c>
      <c r="I1768" s="2">
        <f t="shared" si="82"/>
        <v>79.620869829924317</v>
      </c>
      <c r="J1768" s="24">
        <f t="shared" si="83"/>
        <v>-4.1385082333379328E-2</v>
      </c>
    </row>
    <row r="1769" spans="6:10" x14ac:dyDescent="0.35">
      <c r="F1769" s="2">
        <v>1765</v>
      </c>
      <c r="G1769" s="3">
        <v>0.14077891457180033</v>
      </c>
      <c r="H1769" s="4">
        <f t="shared" si="81"/>
        <v>140.77891457180033</v>
      </c>
      <c r="I1769" s="2">
        <f t="shared" si="82"/>
        <v>91.857065052292938</v>
      </c>
      <c r="J1769" s="24">
        <f t="shared" si="83"/>
        <v>-2.5367597657942789E-2</v>
      </c>
    </row>
    <row r="1770" spans="6:10" x14ac:dyDescent="0.35">
      <c r="F1770" s="2">
        <v>1766</v>
      </c>
      <c r="G1770" s="3">
        <v>0.10167003435330464</v>
      </c>
      <c r="H1770" s="4">
        <f t="shared" si="81"/>
        <v>101.67003435330464</v>
      </c>
      <c r="I1770" s="2">
        <f t="shared" si="82"/>
        <v>84.22750239655926</v>
      </c>
      <c r="J1770" s="24">
        <f t="shared" si="83"/>
        <v>-3.4420598649423907E-2</v>
      </c>
    </row>
    <row r="1771" spans="6:10" x14ac:dyDescent="0.35">
      <c r="F1771" s="2">
        <v>1767</v>
      </c>
      <c r="G1771" s="3">
        <v>9.337597759359377E-2</v>
      </c>
      <c r="H1771" s="4">
        <f t="shared" si="81"/>
        <v>93.375977593593774</v>
      </c>
      <c r="I1771" s="2">
        <f t="shared" si="82"/>
        <v>82.609454900315711</v>
      </c>
      <c r="J1771" s="24">
        <f t="shared" si="83"/>
        <v>-3.6722038648805799E-2</v>
      </c>
    </row>
    <row r="1772" spans="6:10" x14ac:dyDescent="0.35">
      <c r="F1772" s="2">
        <v>1768</v>
      </c>
      <c r="G1772" s="3">
        <v>5.503204001965431E-2</v>
      </c>
      <c r="H1772" s="4">
        <f t="shared" si="81"/>
        <v>55.03204001965431</v>
      </c>
      <c r="I1772" s="2">
        <f t="shared" si="82"/>
        <v>75.129121212583115</v>
      </c>
      <c r="J1772" s="24">
        <f t="shared" si="83"/>
        <v>-4.953058861200782E-2</v>
      </c>
    </row>
    <row r="1773" spans="6:10" x14ac:dyDescent="0.35">
      <c r="F1773" s="2">
        <v>1769</v>
      </c>
      <c r="G1773" s="3">
        <v>0.19309430929767971</v>
      </c>
      <c r="H1773" s="4">
        <f t="shared" si="81"/>
        <v>193.0943092976797</v>
      </c>
      <c r="I1773" s="2">
        <f t="shared" si="82"/>
        <v>102.06302287288455</v>
      </c>
      <c r="J1773" s="24">
        <f t="shared" si="83"/>
        <v>-1.6864897048817971E-2</v>
      </c>
    </row>
    <row r="1774" spans="6:10" x14ac:dyDescent="0.35">
      <c r="F1774" s="2">
        <v>1770</v>
      </c>
      <c r="G1774" s="3">
        <v>9.683978154821804E-2</v>
      </c>
      <c r="H1774" s="4">
        <f t="shared" si="81"/>
        <v>96.839781548218042</v>
      </c>
      <c r="I1774" s="2">
        <f t="shared" si="82"/>
        <v>83.285191693374941</v>
      </c>
      <c r="J1774" s="24">
        <f t="shared" si="83"/>
        <v>-3.5742755714410261E-2</v>
      </c>
    </row>
    <row r="1775" spans="6:10" x14ac:dyDescent="0.35">
      <c r="F1775" s="2">
        <v>1771</v>
      </c>
      <c r="G1775" s="3">
        <v>0.15946153096467494</v>
      </c>
      <c r="H1775" s="4">
        <f t="shared" si="81"/>
        <v>159.46153096467495</v>
      </c>
      <c r="I1775" s="2">
        <f t="shared" si="82"/>
        <v>95.501766499793419</v>
      </c>
      <c r="J1775" s="24">
        <f t="shared" si="83"/>
        <v>-2.1926251530771275E-2</v>
      </c>
    </row>
    <row r="1776" spans="6:10" x14ac:dyDescent="0.35">
      <c r="F1776" s="2">
        <v>1772</v>
      </c>
      <c r="G1776" s="3">
        <v>3.2269004279986316E-2</v>
      </c>
      <c r="H1776" s="4">
        <f t="shared" si="81"/>
        <v>32.269004279986319</v>
      </c>
      <c r="I1776" s="2">
        <f t="shared" si="82"/>
        <v>70.688390451686303</v>
      </c>
      <c r="J1776" s="24">
        <f t="shared" si="83"/>
        <v>-5.915846322490504E-2</v>
      </c>
    </row>
    <row r="1777" spans="6:10" x14ac:dyDescent="0.35">
      <c r="F1777" s="2">
        <v>1773</v>
      </c>
      <c r="G1777" s="3">
        <v>3.7272686139776801E-2</v>
      </c>
      <c r="H1777" s="4">
        <f t="shared" si="81"/>
        <v>37.272686139776802</v>
      </c>
      <c r="I1777" s="2">
        <f t="shared" si="82"/>
        <v>71.664534591977358</v>
      </c>
      <c r="J1777" s="24">
        <f t="shared" si="83"/>
        <v>-5.6893090151910707E-2</v>
      </c>
    </row>
    <row r="1778" spans="6:10" x14ac:dyDescent="0.35">
      <c r="F1778" s="2">
        <v>1774</v>
      </c>
      <c r="G1778" s="3">
        <v>0.10483297304466839</v>
      </c>
      <c r="H1778" s="4">
        <f t="shared" si="81"/>
        <v>104.83297304466839</v>
      </c>
      <c r="I1778" s="2">
        <f t="shared" si="82"/>
        <v>84.844544837743541</v>
      </c>
      <c r="J1778" s="24">
        <f t="shared" si="83"/>
        <v>-3.3581438390582023E-2</v>
      </c>
    </row>
    <row r="1779" spans="6:10" x14ac:dyDescent="0.35">
      <c r="F1779" s="2">
        <v>1775</v>
      </c>
      <c r="G1779" s="3">
        <v>0.12950670170392606</v>
      </c>
      <c r="H1779" s="4">
        <f t="shared" si="81"/>
        <v>129.50670170392607</v>
      </c>
      <c r="I1779" s="2">
        <f t="shared" si="82"/>
        <v>89.658023457040571</v>
      </c>
      <c r="J1779" s="24">
        <f t="shared" si="83"/>
        <v>-2.7700053392001489E-2</v>
      </c>
    </row>
    <row r="1780" spans="6:10" x14ac:dyDescent="0.35">
      <c r="F1780" s="2">
        <v>1776</v>
      </c>
      <c r="G1780" s="3">
        <v>0.14099560430634922</v>
      </c>
      <c r="H1780" s="4">
        <f t="shared" si="81"/>
        <v>140.99560430634921</v>
      </c>
      <c r="I1780" s="2">
        <f t="shared" si="82"/>
        <v>91.899338006603017</v>
      </c>
      <c r="J1780" s="24">
        <f t="shared" si="83"/>
        <v>-2.5324739371212417E-2</v>
      </c>
    </row>
    <row r="1781" spans="6:10" x14ac:dyDescent="0.35">
      <c r="F1781" s="2">
        <v>1777</v>
      </c>
      <c r="G1781" s="3">
        <v>9.5716921433321611E-2</v>
      </c>
      <c r="H1781" s="4">
        <f t="shared" si="81"/>
        <v>95.716921433321616</v>
      </c>
      <c r="I1781" s="2">
        <f t="shared" si="82"/>
        <v>83.066138333821698</v>
      </c>
      <c r="J1781" s="24">
        <f t="shared" si="83"/>
        <v>-3.6057314634412488E-2</v>
      </c>
    </row>
    <row r="1782" spans="6:10" x14ac:dyDescent="0.35">
      <c r="F1782" s="2">
        <v>1778</v>
      </c>
      <c r="G1782" s="3">
        <v>0.10822088951689247</v>
      </c>
      <c r="H1782" s="4">
        <f t="shared" si="81"/>
        <v>108.22088951689247</v>
      </c>
      <c r="I1782" s="2">
        <f t="shared" si="82"/>
        <v>85.505477108184792</v>
      </c>
      <c r="J1782" s="24">
        <f t="shared" si="83"/>
        <v>-3.2705268942221311E-2</v>
      </c>
    </row>
    <row r="1783" spans="6:10" x14ac:dyDescent="0.35">
      <c r="F1783" s="2">
        <v>1779</v>
      </c>
      <c r="G1783" s="3">
        <v>4.3348815733459473E-2</v>
      </c>
      <c r="H1783" s="4">
        <f t="shared" si="81"/>
        <v>43.348815733459475</v>
      </c>
      <c r="I1783" s="2">
        <f t="shared" si="82"/>
        <v>72.849897383761814</v>
      </c>
      <c r="J1783" s="24">
        <f t="shared" si="83"/>
        <v>-5.425848488666548E-2</v>
      </c>
    </row>
    <row r="1784" spans="6:10" x14ac:dyDescent="0.35">
      <c r="F1784" s="2">
        <v>1780</v>
      </c>
      <c r="G1784" s="3">
        <v>6.7756950261005283E-2</v>
      </c>
      <c r="H1784" s="4">
        <f t="shared" si="81"/>
        <v>67.756950261005287</v>
      </c>
      <c r="I1784" s="2">
        <f t="shared" si="82"/>
        <v>77.611562525977206</v>
      </c>
      <c r="J1784" s="24">
        <f t="shared" si="83"/>
        <v>-4.4848618167592856E-2</v>
      </c>
    </row>
    <row r="1785" spans="6:10" x14ac:dyDescent="0.35">
      <c r="F1785" s="2">
        <v>1781</v>
      </c>
      <c r="G1785" s="3">
        <v>6.5880461080373875E-2</v>
      </c>
      <c r="H1785" s="4">
        <f t="shared" si="81"/>
        <v>65.880461080373877</v>
      </c>
      <c r="I1785" s="2">
        <f t="shared" si="82"/>
        <v>77.245487309902288</v>
      </c>
      <c r="J1785" s="24">
        <f t="shared" si="83"/>
        <v>-4.5510168594723892E-2</v>
      </c>
    </row>
    <row r="1786" spans="6:10" x14ac:dyDescent="0.35">
      <c r="F1786" s="2">
        <v>1782</v>
      </c>
      <c r="G1786" s="3">
        <v>0.13263657177086968</v>
      </c>
      <c r="H1786" s="4">
        <f t="shared" si="81"/>
        <v>132.63657177086969</v>
      </c>
      <c r="I1786" s="2">
        <f t="shared" si="82"/>
        <v>90.268614699915346</v>
      </c>
      <c r="J1786" s="24">
        <f t="shared" si="83"/>
        <v>-2.7031711882951216E-2</v>
      </c>
    </row>
    <row r="1787" spans="6:10" x14ac:dyDescent="0.35">
      <c r="F1787" s="2">
        <v>1783</v>
      </c>
      <c r="G1787" s="3">
        <v>9.1185619941906937E-2</v>
      </c>
      <c r="H1787" s="4">
        <f t="shared" si="81"/>
        <v>91.185619941906936</v>
      </c>
      <c r="I1787" s="2">
        <f t="shared" si="82"/>
        <v>82.182148599326112</v>
      </c>
      <c r="J1787" s="24">
        <f t="shared" si="83"/>
        <v>-3.735509576270326E-2</v>
      </c>
    </row>
    <row r="1788" spans="6:10" x14ac:dyDescent="0.35">
      <c r="F1788" s="2">
        <v>1784</v>
      </c>
      <c r="G1788" s="3">
        <v>6.7023301465119395E-2</v>
      </c>
      <c r="H1788" s="4">
        <f t="shared" si="81"/>
        <v>67.023301465119388</v>
      </c>
      <c r="I1788" s="2">
        <f t="shared" si="82"/>
        <v>77.468438523851773</v>
      </c>
      <c r="J1788" s="24">
        <f t="shared" si="83"/>
        <v>-4.5106111081516971E-2</v>
      </c>
    </row>
    <row r="1789" spans="6:10" x14ac:dyDescent="0.35">
      <c r="F1789" s="2">
        <v>1785</v>
      </c>
      <c r="G1789" s="3">
        <v>3.3089772298860828E-2</v>
      </c>
      <c r="H1789" s="4">
        <f t="shared" si="81"/>
        <v>33.089772298860829</v>
      </c>
      <c r="I1789" s="2">
        <f t="shared" si="82"/>
        <v>70.848510122483319</v>
      </c>
      <c r="J1789" s="24">
        <f t="shared" si="83"/>
        <v>-5.8780776670680795E-2</v>
      </c>
    </row>
    <row r="1790" spans="6:10" x14ac:dyDescent="0.35">
      <c r="F1790" s="2">
        <v>1786</v>
      </c>
      <c r="G1790" s="3">
        <v>0.13605284893763347</v>
      </c>
      <c r="H1790" s="4">
        <f t="shared" si="81"/>
        <v>136.05284893763348</v>
      </c>
      <c r="I1790" s="2">
        <f t="shared" si="82"/>
        <v>90.93507972135184</v>
      </c>
      <c r="J1790" s="24">
        <f t="shared" si="83"/>
        <v>-2.6320604937171137E-2</v>
      </c>
    </row>
    <row r="1791" spans="6:10" x14ac:dyDescent="0.35">
      <c r="F1791" s="2">
        <v>1787</v>
      </c>
      <c r="G1791" s="3">
        <v>0.11517086277836959</v>
      </c>
      <c r="H1791" s="4">
        <f t="shared" si="81"/>
        <v>115.1708627783696</v>
      </c>
      <c r="I1791" s="2">
        <f t="shared" si="82"/>
        <v>86.861313842907677</v>
      </c>
      <c r="J1791" s="24">
        <f t="shared" si="83"/>
        <v>-3.0978788404477531E-2</v>
      </c>
    </row>
    <row r="1792" spans="6:10" x14ac:dyDescent="0.35">
      <c r="F1792" s="2">
        <v>1788</v>
      </c>
      <c r="G1792" s="3">
        <v>0.14214653211093925</v>
      </c>
      <c r="H1792" s="4">
        <f t="shared" si="81"/>
        <v>142.14653211093926</v>
      </c>
      <c r="I1792" s="2">
        <f t="shared" si="82"/>
        <v>92.123866956250453</v>
      </c>
      <c r="J1792" s="24">
        <f t="shared" si="83"/>
        <v>-2.5098312197068085E-2</v>
      </c>
    </row>
    <row r="1793" spans="6:10" x14ac:dyDescent="0.35">
      <c r="F1793" s="2">
        <v>1789</v>
      </c>
      <c r="G1793" s="3">
        <v>4.1298065387251587E-2</v>
      </c>
      <c r="H1793" s="4">
        <f t="shared" si="81"/>
        <v>41.29806538725159</v>
      </c>
      <c r="I1793" s="2">
        <f t="shared" si="82"/>
        <v>72.449826398086785</v>
      </c>
      <c r="J1793" s="24">
        <f t="shared" si="83"/>
        <v>-5.5133759468076936E-2</v>
      </c>
    </row>
    <row r="1794" spans="6:10" x14ac:dyDescent="0.35">
      <c r="F1794" s="2">
        <v>1790</v>
      </c>
      <c r="G1794" s="3">
        <v>-1.420631360379665E-2</v>
      </c>
      <c r="H1794" s="4">
        <f t="shared" si="81"/>
        <v>-14.20631360379665</v>
      </c>
      <c r="I1794" s="2">
        <f t="shared" si="82"/>
        <v>61.621745031044249</v>
      </c>
      <c r="J1794" s="24">
        <f t="shared" si="83"/>
        <v>-8.5019911137969084E-2</v>
      </c>
    </row>
    <row r="1795" spans="6:10" x14ac:dyDescent="0.35">
      <c r="F1795" s="2">
        <v>1791</v>
      </c>
      <c r="G1795" s="3">
        <v>0.13002328893166498</v>
      </c>
      <c r="H1795" s="4">
        <f t="shared" si="81"/>
        <v>130.02328893166498</v>
      </c>
      <c r="I1795" s="2">
        <f t="shared" si="82"/>
        <v>89.758801965634177</v>
      </c>
      <c r="J1795" s="24">
        <f t="shared" si="83"/>
        <v>-2.7588615351346383E-2</v>
      </c>
    </row>
    <row r="1796" spans="6:10" x14ac:dyDescent="0.35">
      <c r="F1796" s="2">
        <v>1792</v>
      </c>
      <c r="G1796" s="3">
        <v>0.11416296919537716</v>
      </c>
      <c r="H1796" s="4">
        <f t="shared" si="81"/>
        <v>114.16296919537716</v>
      </c>
      <c r="I1796" s="2">
        <f t="shared" si="82"/>
        <v>86.664688749098005</v>
      </c>
      <c r="J1796" s="24">
        <f t="shared" si="83"/>
        <v>-3.1223397355760123E-2</v>
      </c>
    </row>
    <row r="1797" spans="6:10" x14ac:dyDescent="0.35">
      <c r="F1797" s="2">
        <v>1793</v>
      </c>
      <c r="G1797" s="3">
        <v>0.14848799052959238</v>
      </c>
      <c r="H1797" s="4">
        <f t="shared" si="81"/>
        <v>148.48799052959239</v>
      </c>
      <c r="I1797" s="2">
        <f t="shared" si="82"/>
        <v>93.360991467705077</v>
      </c>
      <c r="J1797" s="24">
        <f t="shared" si="83"/>
        <v>-2.3886551940840443E-2</v>
      </c>
    </row>
    <row r="1798" spans="6:10" x14ac:dyDescent="0.35">
      <c r="F1798" s="2">
        <v>1794</v>
      </c>
      <c r="G1798" s="3">
        <v>4.6851740422540734E-2</v>
      </c>
      <c r="H1798" s="4">
        <f t="shared" ref="H1798:H1861" si="84">$D$4*G1798</f>
        <v>46.851740422540736</v>
      </c>
      <c r="I1798" s="2">
        <f t="shared" ref="I1798:I1861" si="85">($D$12*G1798+$D$13*$D$5)*$D$4</f>
        <v>73.533266052062956</v>
      </c>
      <c r="J1798" s="24">
        <f t="shared" ref="J1798:J1861" si="86">-EXP(-I1798/$D$6)</f>
        <v>-5.2795430156466434E-2</v>
      </c>
    </row>
    <row r="1799" spans="6:10" x14ac:dyDescent="0.35">
      <c r="F1799" s="2">
        <v>1795</v>
      </c>
      <c r="G1799" s="3">
        <v>0.11659059369046042</v>
      </c>
      <c r="H1799" s="4">
        <f t="shared" si="84"/>
        <v>116.59059369046042</v>
      </c>
      <c r="I1799" s="2">
        <f t="shared" si="85"/>
        <v>87.13828229323309</v>
      </c>
      <c r="J1799" s="24">
        <f t="shared" si="86"/>
        <v>-3.0637476666445451E-2</v>
      </c>
    </row>
    <row r="1800" spans="6:10" x14ac:dyDescent="0.35">
      <c r="F1800" s="2">
        <v>1796</v>
      </c>
      <c r="G1800" s="3">
        <v>0.15409316603377848</v>
      </c>
      <c r="H1800" s="4">
        <f t="shared" si="84"/>
        <v>154.09316603377849</v>
      </c>
      <c r="I1800" s="2">
        <f t="shared" si="85"/>
        <v>94.454478099555672</v>
      </c>
      <c r="J1800" s="24">
        <f t="shared" si="86"/>
        <v>-2.2864286574882615E-2</v>
      </c>
    </row>
    <row r="1801" spans="6:10" x14ac:dyDescent="0.35">
      <c r="F1801" s="2">
        <v>1797</v>
      </c>
      <c r="G1801" s="3">
        <v>8.9920509727105233E-2</v>
      </c>
      <c r="H1801" s="4">
        <f t="shared" si="84"/>
        <v>89.920509727105227</v>
      </c>
      <c r="I1801" s="2">
        <f t="shared" si="85"/>
        <v>81.935344354450962</v>
      </c>
      <c r="J1801" s="24">
        <f t="shared" si="86"/>
        <v>-3.7725697924621611E-2</v>
      </c>
    </row>
    <row r="1802" spans="6:10" x14ac:dyDescent="0.35">
      <c r="F1802" s="2">
        <v>1798</v>
      </c>
      <c r="G1802" s="3">
        <v>6.0320658510440606E-2</v>
      </c>
      <c r="H1802" s="4">
        <f t="shared" si="84"/>
        <v>60.320658510440609</v>
      </c>
      <c r="I1802" s="2">
        <f t="shared" si="85"/>
        <v>76.160852264771179</v>
      </c>
      <c r="J1802" s="24">
        <f t="shared" si="86"/>
        <v>-4.7528103484625966E-2</v>
      </c>
    </row>
    <row r="1803" spans="6:10" x14ac:dyDescent="0.35">
      <c r="F1803" s="2">
        <v>1799</v>
      </c>
      <c r="G1803" s="3">
        <v>0.16070824162116348</v>
      </c>
      <c r="H1803" s="4">
        <f t="shared" si="84"/>
        <v>160.70824162116349</v>
      </c>
      <c r="I1803" s="2">
        <f t="shared" si="85"/>
        <v>95.744981263655461</v>
      </c>
      <c r="J1803" s="24">
        <f t="shared" si="86"/>
        <v>-2.1713974260809829E-2</v>
      </c>
    </row>
    <row r="1804" spans="6:10" x14ac:dyDescent="0.35">
      <c r="F1804" s="2">
        <v>1800</v>
      </c>
      <c r="G1804" s="3">
        <v>0.15661006382316342</v>
      </c>
      <c r="H1804" s="4">
        <f t="shared" si="84"/>
        <v>156.61006382316342</v>
      </c>
      <c r="I1804" s="2">
        <f t="shared" si="85"/>
        <v>94.945487539736689</v>
      </c>
      <c r="J1804" s="24">
        <f t="shared" si="86"/>
        <v>-2.2419604509053153E-2</v>
      </c>
    </row>
    <row r="1805" spans="6:10" x14ac:dyDescent="0.35">
      <c r="F1805" s="2">
        <v>1801</v>
      </c>
      <c r="G1805" s="3">
        <v>6.4093667663647103E-2</v>
      </c>
      <c r="H1805" s="4">
        <f t="shared" si="84"/>
        <v>64.093667663647096</v>
      </c>
      <c r="I1805" s="2">
        <f t="shared" si="85"/>
        <v>76.896910407428805</v>
      </c>
      <c r="J1805" s="24">
        <f t="shared" si="86"/>
        <v>-4.6149164772680204E-2</v>
      </c>
    </row>
    <row r="1806" spans="6:10" x14ac:dyDescent="0.35">
      <c r="F1806" s="2">
        <v>1802</v>
      </c>
      <c r="G1806" s="3">
        <v>8.3834432146278365E-2</v>
      </c>
      <c r="H1806" s="4">
        <f t="shared" si="84"/>
        <v>83.83443214627836</v>
      </c>
      <c r="I1806" s="2">
        <f t="shared" si="85"/>
        <v>80.748040857875409</v>
      </c>
      <c r="J1806" s="24">
        <f t="shared" si="86"/>
        <v>-3.9560598860355553E-2</v>
      </c>
    </row>
    <row r="1807" spans="6:10" x14ac:dyDescent="0.35">
      <c r="F1807" s="2">
        <v>1803</v>
      </c>
      <c r="G1807" s="3">
        <v>7.6524113759393525E-2</v>
      </c>
      <c r="H1807" s="4">
        <f t="shared" si="84"/>
        <v>76.524113759393529</v>
      </c>
      <c r="I1807" s="2">
        <f t="shared" si="85"/>
        <v>79.32190613209201</v>
      </c>
      <c r="J1807" s="24">
        <f t="shared" si="86"/>
        <v>-4.1882958830029557E-2</v>
      </c>
    </row>
    <row r="1808" spans="6:10" x14ac:dyDescent="0.35">
      <c r="F1808" s="2">
        <v>1804</v>
      </c>
      <c r="G1808" s="3">
        <v>0.12008787132236934</v>
      </c>
      <c r="H1808" s="4">
        <f t="shared" si="84"/>
        <v>120.08787132236934</v>
      </c>
      <c r="I1808" s="2">
        <f t="shared" si="85"/>
        <v>87.820549304409894</v>
      </c>
      <c r="J1808" s="24">
        <f t="shared" si="86"/>
        <v>-2.9812665106768166E-2</v>
      </c>
    </row>
    <row r="1809" spans="6:10" x14ac:dyDescent="0.35">
      <c r="F1809" s="2">
        <v>1805</v>
      </c>
      <c r="G1809" s="3">
        <v>0.10765785860488776</v>
      </c>
      <c r="H1809" s="4">
        <f t="shared" si="84"/>
        <v>107.65785860488776</v>
      </c>
      <c r="I1809" s="2">
        <f t="shared" si="85"/>
        <v>85.395638125420376</v>
      </c>
      <c r="J1809" s="24">
        <f t="shared" si="86"/>
        <v>-3.2849277604733086E-2</v>
      </c>
    </row>
    <row r="1810" spans="6:10" x14ac:dyDescent="0.35">
      <c r="F1810" s="2">
        <v>1806</v>
      </c>
      <c r="G1810" s="3">
        <v>2.5266179184186707E-2</v>
      </c>
      <c r="H1810" s="4">
        <f t="shared" si="84"/>
        <v>25.266179184186708</v>
      </c>
      <c r="I1810" s="2">
        <f t="shared" si="85"/>
        <v>69.322243107731424</v>
      </c>
      <c r="J1810" s="24">
        <f t="shared" si="86"/>
        <v>-6.2481190201693883E-2</v>
      </c>
    </row>
    <row r="1811" spans="6:10" x14ac:dyDescent="0.35">
      <c r="F1811" s="2">
        <v>1807</v>
      </c>
      <c r="G1811" s="3">
        <v>0.10166740987066651</v>
      </c>
      <c r="H1811" s="4">
        <f t="shared" si="84"/>
        <v>101.66740987066652</v>
      </c>
      <c r="I1811" s="2">
        <f t="shared" si="85"/>
        <v>84.226990398910274</v>
      </c>
      <c r="J1811" s="24">
        <f t="shared" si="86"/>
        <v>-3.4421303587265827E-2</v>
      </c>
    </row>
    <row r="1812" spans="6:10" x14ac:dyDescent="0.35">
      <c r="F1812" s="2">
        <v>1808</v>
      </c>
      <c r="G1812" s="3">
        <v>0.1056156623882207</v>
      </c>
      <c r="H1812" s="4">
        <f t="shared" si="84"/>
        <v>105.6156623882207</v>
      </c>
      <c r="I1812" s="2">
        <f t="shared" si="85"/>
        <v>84.997235923585038</v>
      </c>
      <c r="J1812" s="24">
        <f t="shared" si="86"/>
        <v>-3.3376960015049688E-2</v>
      </c>
    </row>
    <row r="1813" spans="6:10" x14ac:dyDescent="0.35">
      <c r="F1813" s="2">
        <v>1809</v>
      </c>
      <c r="G1813" s="3">
        <v>7.0096068114431864E-2</v>
      </c>
      <c r="H1813" s="4">
        <f t="shared" si="84"/>
        <v>70.096068114431858</v>
      </c>
      <c r="I1813" s="2">
        <f t="shared" si="85"/>
        <v>78.067889736630065</v>
      </c>
      <c r="J1813" s="24">
        <f t="shared" si="86"/>
        <v>-4.4037418347926502E-2</v>
      </c>
    </row>
    <row r="1814" spans="6:10" x14ac:dyDescent="0.35">
      <c r="F1814" s="2">
        <v>1810</v>
      </c>
      <c r="G1814" s="3">
        <v>0.15357443794696635</v>
      </c>
      <c r="H1814" s="4">
        <f t="shared" si="84"/>
        <v>153.57443794696636</v>
      </c>
      <c r="I1814" s="2">
        <f t="shared" si="85"/>
        <v>94.353281941099823</v>
      </c>
      <c r="J1814" s="24">
        <f t="shared" si="86"/>
        <v>-2.2957025262923109E-2</v>
      </c>
    </row>
    <row r="1815" spans="6:10" x14ac:dyDescent="0.35">
      <c r="F1815" s="2">
        <v>1811</v>
      </c>
      <c r="G1815" s="3">
        <v>0.17061499359856466</v>
      </c>
      <c r="H1815" s="4">
        <f t="shared" si="84"/>
        <v>170.61499359856467</v>
      </c>
      <c r="I1815" s="2">
        <f t="shared" si="85"/>
        <v>97.677641685127981</v>
      </c>
      <c r="J1815" s="24">
        <f t="shared" si="86"/>
        <v>-2.0098588959421518E-2</v>
      </c>
    </row>
    <row r="1816" spans="6:10" x14ac:dyDescent="0.35">
      <c r="F1816" s="2">
        <v>1812</v>
      </c>
      <c r="G1816" s="3">
        <v>0.13174882883974837</v>
      </c>
      <c r="H1816" s="4">
        <f t="shared" si="84"/>
        <v>131.74882883974837</v>
      </c>
      <c r="I1816" s="2">
        <f t="shared" si="85"/>
        <v>90.095429216788901</v>
      </c>
      <c r="J1816" s="24">
        <f t="shared" si="86"/>
        <v>-2.721962200085987E-2</v>
      </c>
    </row>
    <row r="1817" spans="6:10" x14ac:dyDescent="0.35">
      <c r="F1817" s="2">
        <v>1813</v>
      </c>
      <c r="G1817" s="3">
        <v>1.5652206006041697E-2</v>
      </c>
      <c r="H1817" s="4">
        <f t="shared" si="84"/>
        <v>15.652206006041697</v>
      </c>
      <c r="I1817" s="2">
        <f t="shared" si="85"/>
        <v>67.446699488906177</v>
      </c>
      <c r="J1817" s="24">
        <f t="shared" si="86"/>
        <v>-6.7348949117155665E-2</v>
      </c>
    </row>
    <row r="1818" spans="6:10" x14ac:dyDescent="0.35">
      <c r="F1818" s="2">
        <v>1814</v>
      </c>
      <c r="G1818" s="3">
        <v>0.13489746490999896</v>
      </c>
      <c r="H1818" s="4">
        <f t="shared" si="84"/>
        <v>134.89746490999897</v>
      </c>
      <c r="I1818" s="2">
        <f t="shared" si="85"/>
        <v>90.70968142866171</v>
      </c>
      <c r="J1818" s="24">
        <f t="shared" si="86"/>
        <v>-2.6558982697843556E-2</v>
      </c>
    </row>
    <row r="1819" spans="6:10" x14ac:dyDescent="0.35">
      <c r="F1819" s="2">
        <v>1815</v>
      </c>
      <c r="G1819" s="3">
        <v>0.12793231175098485</v>
      </c>
      <c r="H1819" s="4">
        <f t="shared" si="84"/>
        <v>127.93231175098485</v>
      </c>
      <c r="I1819" s="2">
        <f t="shared" si="85"/>
        <v>89.35088332100463</v>
      </c>
      <c r="J1819" s="24">
        <f t="shared" si="86"/>
        <v>-2.8042464374962727E-2</v>
      </c>
    </row>
    <row r="1820" spans="6:10" x14ac:dyDescent="0.35">
      <c r="F1820" s="2">
        <v>1816</v>
      </c>
      <c r="G1820" s="3">
        <v>8.963349707407435E-2</v>
      </c>
      <c r="H1820" s="4">
        <f t="shared" si="84"/>
        <v>89.633497074074356</v>
      </c>
      <c r="I1820" s="2">
        <f t="shared" si="85"/>
        <v>81.879352441436495</v>
      </c>
      <c r="J1820" s="24">
        <f t="shared" si="86"/>
        <v>-3.7810285974061081E-2</v>
      </c>
    </row>
    <row r="1821" spans="6:10" x14ac:dyDescent="0.35">
      <c r="F1821" s="2">
        <v>1817</v>
      </c>
      <c r="G1821" s="3">
        <v>0.1264057554801524</v>
      </c>
      <c r="H1821" s="4">
        <f t="shared" si="84"/>
        <v>126.40575548015239</v>
      </c>
      <c r="I1821" s="2">
        <f t="shared" si="85"/>
        <v>89.053074827108873</v>
      </c>
      <c r="J1821" s="24">
        <f t="shared" si="86"/>
        <v>-2.8378513328968426E-2</v>
      </c>
    </row>
    <row r="1822" spans="6:10" x14ac:dyDescent="0.35">
      <c r="F1822" s="2">
        <v>1818</v>
      </c>
      <c r="G1822" s="3">
        <v>0.10584278312277268</v>
      </c>
      <c r="H1822" s="4">
        <f t="shared" si="84"/>
        <v>105.84278312277267</v>
      </c>
      <c r="I1822" s="2">
        <f t="shared" si="85"/>
        <v>85.04154381133327</v>
      </c>
      <c r="J1822" s="24">
        <f t="shared" si="86"/>
        <v>-3.3317857900408435E-2</v>
      </c>
    </row>
    <row r="1823" spans="6:10" x14ac:dyDescent="0.35">
      <c r="F1823" s="2">
        <v>1819</v>
      </c>
      <c r="G1823" s="3">
        <v>7.9227999659881365E-2</v>
      </c>
      <c r="H1823" s="4">
        <f t="shared" si="84"/>
        <v>79.227999659881363</v>
      </c>
      <c r="I1823" s="2">
        <f t="shared" si="85"/>
        <v>79.849394180240495</v>
      </c>
      <c r="J1823" s="24">
        <f t="shared" si="86"/>
        <v>-4.1008506130043448E-2</v>
      </c>
    </row>
    <row r="1824" spans="6:10" x14ac:dyDescent="0.35">
      <c r="F1824" s="2">
        <v>1820</v>
      </c>
      <c r="G1824" s="3">
        <v>0.14057311741318662</v>
      </c>
      <c r="H1824" s="4">
        <f t="shared" si="84"/>
        <v>140.57311741318662</v>
      </c>
      <c r="I1824" s="2">
        <f t="shared" si="85"/>
        <v>91.816917078041485</v>
      </c>
      <c r="J1824" s="24">
        <f t="shared" si="86"/>
        <v>-2.5408368692973488E-2</v>
      </c>
    </row>
    <row r="1825" spans="6:10" x14ac:dyDescent="0.35">
      <c r="F1825" s="2">
        <v>1821</v>
      </c>
      <c r="G1825" s="3">
        <v>0.12551619371936859</v>
      </c>
      <c r="H1825" s="4">
        <f t="shared" si="84"/>
        <v>125.51619371936859</v>
      </c>
      <c r="I1825" s="2">
        <f t="shared" si="85"/>
        <v>88.879534517283403</v>
      </c>
      <c r="J1825" s="24">
        <f t="shared" si="86"/>
        <v>-2.8576191276859824E-2</v>
      </c>
    </row>
    <row r="1826" spans="6:10" x14ac:dyDescent="0.35">
      <c r="F1826" s="2">
        <v>1822</v>
      </c>
      <c r="G1826" s="3">
        <v>0.10066569643141959</v>
      </c>
      <c r="H1826" s="4">
        <f t="shared" si="84"/>
        <v>100.66569643141959</v>
      </c>
      <c r="I1826" s="2">
        <f t="shared" si="85"/>
        <v>84.031570959511171</v>
      </c>
      <c r="J1826" s="24">
        <f t="shared" si="86"/>
        <v>-3.469142161214727E-2</v>
      </c>
    </row>
    <row r="1827" spans="6:10" x14ac:dyDescent="0.35">
      <c r="F1827" s="2">
        <v>1823</v>
      </c>
      <c r="G1827" s="3">
        <v>0.14194834529422679</v>
      </c>
      <c r="H1827" s="4">
        <f t="shared" si="84"/>
        <v>141.94834529422678</v>
      </c>
      <c r="I1827" s="2">
        <f t="shared" si="85"/>
        <v>92.085203646863931</v>
      </c>
      <c r="J1827" s="24">
        <f t="shared" si="86"/>
        <v>-2.5137157579528672E-2</v>
      </c>
    </row>
    <row r="1828" spans="6:10" x14ac:dyDescent="0.35">
      <c r="F1828" s="2">
        <v>1824</v>
      </c>
      <c r="G1828" s="3">
        <v>0.18052342384265219</v>
      </c>
      <c r="H1828" s="4">
        <f t="shared" si="84"/>
        <v>180.52342384265219</v>
      </c>
      <c r="I1828" s="2">
        <f t="shared" si="85"/>
        <v>99.610629511547003</v>
      </c>
      <c r="J1828" s="24">
        <f t="shared" si="86"/>
        <v>-1.8603134695219042E-2</v>
      </c>
    </row>
    <row r="1829" spans="6:10" x14ac:dyDescent="0.35">
      <c r="F1829" s="2">
        <v>1825</v>
      </c>
      <c r="G1829" s="3">
        <v>3.7160027778988511E-2</v>
      </c>
      <c r="H1829" s="4">
        <f t="shared" si="84"/>
        <v>37.160027778988514</v>
      </c>
      <c r="I1829" s="2">
        <f t="shared" si="85"/>
        <v>71.642556616194767</v>
      </c>
      <c r="J1829" s="24">
        <f t="shared" si="86"/>
        <v>-5.6943127941576882E-2</v>
      </c>
    </row>
    <row r="1830" spans="6:10" x14ac:dyDescent="0.35">
      <c r="F1830" s="2">
        <v>1826</v>
      </c>
      <c r="G1830" s="3">
        <v>7.5343243850177349E-2</v>
      </c>
      <c r="H1830" s="4">
        <f t="shared" si="84"/>
        <v>75.343243850177345</v>
      </c>
      <c r="I1830" s="2">
        <f t="shared" si="85"/>
        <v>79.091535921789387</v>
      </c>
      <c r="J1830" s="24">
        <f t="shared" si="86"/>
        <v>-4.227068594333741E-2</v>
      </c>
    </row>
    <row r="1831" spans="6:10" x14ac:dyDescent="0.35">
      <c r="F1831" s="2">
        <v>1827</v>
      </c>
      <c r="G1831" s="3">
        <v>4.6967049226067627E-2</v>
      </c>
      <c r="H1831" s="4">
        <f t="shared" si="84"/>
        <v>46.96704922606763</v>
      </c>
      <c r="I1831" s="2">
        <f t="shared" si="85"/>
        <v>73.555761089925213</v>
      </c>
      <c r="J1831" s="24">
        <f t="shared" si="86"/>
        <v>-5.2747946114763557E-2</v>
      </c>
    </row>
    <row r="1832" spans="6:10" x14ac:dyDescent="0.35">
      <c r="F1832" s="2">
        <v>1828</v>
      </c>
      <c r="G1832" s="3">
        <v>0.18491507627577483</v>
      </c>
      <c r="H1832" s="4">
        <f t="shared" si="84"/>
        <v>184.91507627577482</v>
      </c>
      <c r="I1832" s="2">
        <f t="shared" si="85"/>
        <v>100.46737578537329</v>
      </c>
      <c r="J1832" s="24">
        <f t="shared" si="86"/>
        <v>-1.7976408287847401E-2</v>
      </c>
    </row>
    <row r="1833" spans="6:10" x14ac:dyDescent="0.35">
      <c r="F1833" s="2">
        <v>1829</v>
      </c>
      <c r="G1833" s="3">
        <v>8.8915825529844936E-2</v>
      </c>
      <c r="H1833" s="4">
        <f t="shared" si="84"/>
        <v>88.915825529844938</v>
      </c>
      <c r="I1833" s="2">
        <f t="shared" si="85"/>
        <v>81.739345364211459</v>
      </c>
      <c r="J1833" s="24">
        <f t="shared" si="86"/>
        <v>-3.8022628312819211E-2</v>
      </c>
    </row>
    <row r="1834" spans="6:10" x14ac:dyDescent="0.35">
      <c r="F1834" s="2">
        <v>1830</v>
      </c>
      <c r="G1834" s="3">
        <v>0.16607312684767578</v>
      </c>
      <c r="H1834" s="4">
        <f t="shared" si="84"/>
        <v>166.07312684767578</v>
      </c>
      <c r="I1834" s="2">
        <f t="shared" si="85"/>
        <v>96.791590825162103</v>
      </c>
      <c r="J1834" s="24">
        <f t="shared" si="86"/>
        <v>-2.0823697601968963E-2</v>
      </c>
    </row>
    <row r="1835" spans="6:10" x14ac:dyDescent="0.35">
      <c r="F1835" s="2">
        <v>1831</v>
      </c>
      <c r="G1835" s="3">
        <v>0.21852928046617684</v>
      </c>
      <c r="H1835" s="4">
        <f t="shared" si="84"/>
        <v>218.52928046617683</v>
      </c>
      <c r="I1835" s="2">
        <f t="shared" si="85"/>
        <v>107.025008618645</v>
      </c>
      <c r="J1835" s="24">
        <f t="shared" si="86"/>
        <v>-1.3828821575988548E-2</v>
      </c>
    </row>
    <row r="1836" spans="6:10" x14ac:dyDescent="0.35">
      <c r="F1836" s="2">
        <v>1832</v>
      </c>
      <c r="G1836" s="3">
        <v>-1.3129825355740476E-2</v>
      </c>
      <c r="H1836" s="4">
        <f t="shared" si="84"/>
        <v>-13.129825355740476</v>
      </c>
      <c r="I1836" s="2">
        <f t="shared" si="85"/>
        <v>61.83175192694155</v>
      </c>
      <c r="J1836" s="24">
        <f t="shared" si="86"/>
        <v>-8.4308711750503765E-2</v>
      </c>
    </row>
    <row r="1837" spans="6:10" x14ac:dyDescent="0.35">
      <c r="F1837" s="2">
        <v>1833</v>
      </c>
      <c r="G1837" s="3">
        <v>0.13779914052330988</v>
      </c>
      <c r="H1837" s="4">
        <f t="shared" si="84"/>
        <v>137.79914052330989</v>
      </c>
      <c r="I1837" s="2">
        <f t="shared" si="85"/>
        <v>91.275755317115838</v>
      </c>
      <c r="J1837" s="24">
        <f t="shared" si="86"/>
        <v>-2.596436617615288E-2</v>
      </c>
    </row>
    <row r="1838" spans="6:10" x14ac:dyDescent="0.35">
      <c r="F1838" s="2">
        <v>1834</v>
      </c>
      <c r="G1838" s="3">
        <v>0.18515875983494681</v>
      </c>
      <c r="H1838" s="4">
        <f t="shared" si="84"/>
        <v>185.15875983494681</v>
      </c>
      <c r="I1838" s="2">
        <f t="shared" si="85"/>
        <v>100.51491483462472</v>
      </c>
      <c r="J1838" s="24">
        <f t="shared" si="86"/>
        <v>-1.7942257513686312E-2</v>
      </c>
    </row>
    <row r="1839" spans="6:10" x14ac:dyDescent="0.35">
      <c r="F1839" s="2">
        <v>1835</v>
      </c>
      <c r="G1839" s="3">
        <v>7.4376529507075212E-2</v>
      </c>
      <c r="H1839" s="4">
        <f t="shared" si="84"/>
        <v>74.376529507075219</v>
      </c>
      <c r="I1839" s="2">
        <f t="shared" si="85"/>
        <v>78.90294428710979</v>
      </c>
      <c r="J1839" s="24">
        <f t="shared" si="86"/>
        <v>-4.2590767630449826E-2</v>
      </c>
    </row>
    <row r="1840" spans="6:10" x14ac:dyDescent="0.35">
      <c r="F1840" s="2">
        <v>1836</v>
      </c>
      <c r="G1840" s="3">
        <v>7.5989164481474178E-2</v>
      </c>
      <c r="H1840" s="4">
        <f t="shared" si="84"/>
        <v>75.989164481474177</v>
      </c>
      <c r="I1840" s="2">
        <f t="shared" si="85"/>
        <v>79.217545459765859</v>
      </c>
      <c r="J1840" s="24">
        <f t="shared" si="86"/>
        <v>-4.2058161610908869E-2</v>
      </c>
    </row>
    <row r="1841" spans="6:10" x14ac:dyDescent="0.35">
      <c r="F1841" s="2">
        <v>1837</v>
      </c>
      <c r="G1841" s="3">
        <v>7.3728639708864105E-2</v>
      </c>
      <c r="H1841" s="4">
        <f t="shared" si="84"/>
        <v>73.728639708864108</v>
      </c>
      <c r="I1841" s="2">
        <f t="shared" si="85"/>
        <v>78.776550593865551</v>
      </c>
      <c r="J1841" s="24">
        <f t="shared" si="86"/>
        <v>-4.2806641048156659E-2</v>
      </c>
    </row>
    <row r="1842" spans="6:10" x14ac:dyDescent="0.35">
      <c r="F1842" s="2">
        <v>1838</v>
      </c>
      <c r="G1842" s="3">
        <v>0.10463513910117815</v>
      </c>
      <c r="H1842" s="4">
        <f t="shared" si="84"/>
        <v>104.63513910117815</v>
      </c>
      <c r="I1842" s="2">
        <f t="shared" si="85"/>
        <v>84.805950368690546</v>
      </c>
      <c r="J1842" s="24">
        <f t="shared" si="86"/>
        <v>-3.3633320739100671E-2</v>
      </c>
    </row>
    <row r="1843" spans="6:10" x14ac:dyDescent="0.35">
      <c r="F1843" s="2">
        <v>1839</v>
      </c>
      <c r="G1843" s="3">
        <v>8.4309644930421368E-2</v>
      </c>
      <c r="H1843" s="4">
        <f t="shared" si="84"/>
        <v>84.309644930421371</v>
      </c>
      <c r="I1843" s="2">
        <f t="shared" si="85"/>
        <v>80.840747825990292</v>
      </c>
      <c r="J1843" s="24">
        <f t="shared" si="86"/>
        <v>-3.9414168802803635E-2</v>
      </c>
    </row>
    <row r="1844" spans="6:10" x14ac:dyDescent="0.35">
      <c r="F1844" s="2">
        <v>1840</v>
      </c>
      <c r="G1844" s="3">
        <v>0.1867572376462992</v>
      </c>
      <c r="H1844" s="4">
        <f t="shared" si="84"/>
        <v>186.75723764629919</v>
      </c>
      <c r="I1844" s="2">
        <f t="shared" si="85"/>
        <v>100.82675415468137</v>
      </c>
      <c r="J1844" s="24">
        <f t="shared" si="86"/>
        <v>-1.7719843490881206E-2</v>
      </c>
    </row>
    <row r="1845" spans="6:10" x14ac:dyDescent="0.35">
      <c r="F1845" s="2">
        <v>1841</v>
      </c>
      <c r="G1845" s="3">
        <v>0.10258755622249631</v>
      </c>
      <c r="H1845" s="4">
        <f t="shared" si="84"/>
        <v>102.5875562224963</v>
      </c>
      <c r="I1845" s="2">
        <f t="shared" si="85"/>
        <v>84.406497308965186</v>
      </c>
      <c r="J1845" s="24">
        <f t="shared" si="86"/>
        <v>-3.4175034312179144E-2</v>
      </c>
    </row>
    <row r="1846" spans="6:10" x14ac:dyDescent="0.35">
      <c r="F1846" s="2">
        <v>1842</v>
      </c>
      <c r="G1846" s="3">
        <v>6.7497850377241875E-2</v>
      </c>
      <c r="H1846" s="4">
        <f t="shared" si="84"/>
        <v>67.497850377241875</v>
      </c>
      <c r="I1846" s="2">
        <f t="shared" si="85"/>
        <v>77.561015980378798</v>
      </c>
      <c r="J1846" s="24">
        <f t="shared" si="86"/>
        <v>-4.4939387607233046E-2</v>
      </c>
    </row>
    <row r="1847" spans="6:10" x14ac:dyDescent="0.35">
      <c r="F1847" s="2">
        <v>1843</v>
      </c>
      <c r="G1847" s="3">
        <v>7.9189893418380244E-2</v>
      </c>
      <c r="H1847" s="4">
        <f t="shared" si="84"/>
        <v>79.189893418380251</v>
      </c>
      <c r="I1847" s="2">
        <f t="shared" si="85"/>
        <v>79.841960217532204</v>
      </c>
      <c r="J1847" s="24">
        <f t="shared" si="86"/>
        <v>-4.1020702171463662E-2</v>
      </c>
    </row>
    <row r="1848" spans="6:10" x14ac:dyDescent="0.35">
      <c r="F1848" s="2">
        <v>1844</v>
      </c>
      <c r="G1848" s="3">
        <v>9.5983660910395827E-2</v>
      </c>
      <c r="H1848" s="4">
        <f t="shared" si="84"/>
        <v>95.983660910395827</v>
      </c>
      <c r="I1848" s="2">
        <f t="shared" si="85"/>
        <v>83.118175250801315</v>
      </c>
      <c r="J1848" s="24">
        <f t="shared" si="86"/>
        <v>-3.5982340230692522E-2</v>
      </c>
    </row>
    <row r="1849" spans="6:10" x14ac:dyDescent="0.35">
      <c r="F1849" s="2">
        <v>1845</v>
      </c>
      <c r="G1849" s="3">
        <v>4.4581097978680234E-3</v>
      </c>
      <c r="H1849" s="4">
        <f t="shared" si="84"/>
        <v>4.4581097978680235</v>
      </c>
      <c r="I1849" s="2">
        <f t="shared" si="85"/>
        <v>65.262897295710644</v>
      </c>
      <c r="J1849" s="24">
        <f t="shared" si="86"/>
        <v>-7.3496617676542919E-2</v>
      </c>
    </row>
    <row r="1850" spans="6:10" x14ac:dyDescent="0.35">
      <c r="F1850" s="2">
        <v>1846</v>
      </c>
      <c r="G1850" s="3">
        <v>0.19499526514354878</v>
      </c>
      <c r="H1850" s="4">
        <f t="shared" si="84"/>
        <v>194.99526514354878</v>
      </c>
      <c r="I1850" s="2">
        <f t="shared" si="85"/>
        <v>102.43387117257538</v>
      </c>
      <c r="J1850" s="24">
        <f t="shared" si="86"/>
        <v>-1.661657069471658E-2</v>
      </c>
    </row>
    <row r="1851" spans="6:10" x14ac:dyDescent="0.35">
      <c r="F1851" s="2">
        <v>1847</v>
      </c>
      <c r="G1851" s="3">
        <v>9.6588327756700704E-2</v>
      </c>
      <c r="H1851" s="4">
        <f t="shared" si="84"/>
        <v>96.588327756700707</v>
      </c>
      <c r="I1851" s="2">
        <f t="shared" si="85"/>
        <v>83.236136787003673</v>
      </c>
      <c r="J1851" s="24">
        <f t="shared" si="86"/>
        <v>-3.5812958869470314E-2</v>
      </c>
    </row>
    <row r="1852" spans="6:10" x14ac:dyDescent="0.35">
      <c r="F1852" s="2">
        <v>1848</v>
      </c>
      <c r="G1852" s="3">
        <v>0.1508249392627703</v>
      </c>
      <c r="H1852" s="4">
        <f t="shared" si="84"/>
        <v>150.8249392627703</v>
      </c>
      <c r="I1852" s="2">
        <f t="shared" si="85"/>
        <v>93.816895515159402</v>
      </c>
      <c r="J1852" s="24">
        <f t="shared" si="86"/>
        <v>-2.3454900705703864E-2</v>
      </c>
    </row>
    <row r="1853" spans="6:10" x14ac:dyDescent="0.35">
      <c r="F1853" s="2">
        <v>1849</v>
      </c>
      <c r="G1853" s="3">
        <v>0.18744977977880939</v>
      </c>
      <c r="H1853" s="4">
        <f t="shared" si="84"/>
        <v>187.44977977880939</v>
      </c>
      <c r="I1853" s="2">
        <f t="shared" si="85"/>
        <v>100.96185885627861</v>
      </c>
      <c r="J1853" s="24">
        <f t="shared" si="86"/>
        <v>-1.7624340414917852E-2</v>
      </c>
    </row>
    <row r="1854" spans="6:10" x14ac:dyDescent="0.35">
      <c r="F1854" s="2">
        <v>1850</v>
      </c>
      <c r="G1854" s="3">
        <v>1.998951232995641E-2</v>
      </c>
      <c r="H1854" s="4">
        <f t="shared" si="84"/>
        <v>19.989512329956412</v>
      </c>
      <c r="I1854" s="2">
        <f t="shared" si="85"/>
        <v>68.29284364262621</v>
      </c>
      <c r="J1854" s="24">
        <f t="shared" si="86"/>
        <v>-6.5107616107945923E-2</v>
      </c>
    </row>
    <row r="1855" spans="6:10" x14ac:dyDescent="0.35">
      <c r="F1855" s="2">
        <v>1851</v>
      </c>
      <c r="G1855" s="3">
        <v>7.8238029841162945E-2</v>
      </c>
      <c r="H1855" s="4">
        <f t="shared" si="84"/>
        <v>78.238029841162941</v>
      </c>
      <c r="I1855" s="2">
        <f t="shared" si="85"/>
        <v>79.656265747081576</v>
      </c>
      <c r="J1855" s="24">
        <f t="shared" si="86"/>
        <v>-4.1326529276111114E-2</v>
      </c>
    </row>
    <row r="1856" spans="6:10" x14ac:dyDescent="0.35">
      <c r="F1856" s="2">
        <v>1852</v>
      </c>
      <c r="G1856" s="3">
        <v>0.12349867373192161</v>
      </c>
      <c r="H1856" s="4">
        <f t="shared" si="84"/>
        <v>123.49867373192161</v>
      </c>
      <c r="I1856" s="2">
        <f t="shared" si="85"/>
        <v>88.485946281889696</v>
      </c>
      <c r="J1856" s="24">
        <f t="shared" si="86"/>
        <v>-2.9029641472134386E-2</v>
      </c>
    </row>
    <row r="1857" spans="6:10" x14ac:dyDescent="0.35">
      <c r="F1857" s="2">
        <v>1853</v>
      </c>
      <c r="G1857" s="3">
        <v>0.1740477741063764</v>
      </c>
      <c r="H1857" s="4">
        <f t="shared" si="84"/>
        <v>174.04777410637641</v>
      </c>
      <c r="I1857" s="2">
        <f t="shared" si="85"/>
        <v>98.347326263704716</v>
      </c>
      <c r="J1857" s="24">
        <f t="shared" si="86"/>
        <v>-1.9567347408085529E-2</v>
      </c>
    </row>
    <row r="1858" spans="6:10" x14ac:dyDescent="0.35">
      <c r="F1858" s="2">
        <v>1854</v>
      </c>
      <c r="G1858" s="3">
        <v>4.8408067326360028E-2</v>
      </c>
      <c r="H1858" s="4">
        <f t="shared" si="84"/>
        <v>48.408067326360026</v>
      </c>
      <c r="I1858" s="2">
        <f t="shared" si="85"/>
        <v>73.836882355039521</v>
      </c>
      <c r="J1858" s="24">
        <f t="shared" si="86"/>
        <v>-5.2158125776851472E-2</v>
      </c>
    </row>
    <row r="1859" spans="6:10" x14ac:dyDescent="0.35">
      <c r="F1859" s="2">
        <v>1855</v>
      </c>
      <c r="G1859" s="3">
        <v>8.4212101781850596E-2</v>
      </c>
      <c r="H1859" s="4">
        <f t="shared" si="84"/>
        <v>84.212101781850592</v>
      </c>
      <c r="I1859" s="2">
        <f t="shared" si="85"/>
        <v>80.82171860399518</v>
      </c>
      <c r="J1859" s="24">
        <f t="shared" si="86"/>
        <v>-3.9444181062269601E-2</v>
      </c>
    </row>
    <row r="1860" spans="6:10" x14ac:dyDescent="0.35">
      <c r="F1860" s="2">
        <v>1856</v>
      </c>
      <c r="G1860" s="3">
        <v>8.9844809573114637E-2</v>
      </c>
      <c r="H1860" s="4">
        <f t="shared" si="84"/>
        <v>89.844809573114631</v>
      </c>
      <c r="I1860" s="2">
        <f t="shared" si="85"/>
        <v>81.920576376828166</v>
      </c>
      <c r="J1860" s="24">
        <f t="shared" si="86"/>
        <v>-3.77479897986015E-2</v>
      </c>
    </row>
    <row r="1861" spans="6:10" x14ac:dyDescent="0.35">
      <c r="F1861" s="2">
        <v>1857</v>
      </c>
      <c r="G1861" s="3">
        <v>1.1334073306090958E-2</v>
      </c>
      <c r="H1861" s="4">
        <f t="shared" si="84"/>
        <v>11.334073306090959</v>
      </c>
      <c r="I1861" s="2">
        <f t="shared" si="85"/>
        <v>66.604295824930489</v>
      </c>
      <c r="J1861" s="24">
        <f t="shared" si="86"/>
        <v>-6.9657017295596951E-2</v>
      </c>
    </row>
    <row r="1862" spans="6:10" x14ac:dyDescent="0.35">
      <c r="F1862" s="2">
        <v>1858</v>
      </c>
      <c r="G1862" s="3">
        <v>0.17712474076618795</v>
      </c>
      <c r="H1862" s="4">
        <f t="shared" ref="H1862:H1925" si="87">$D$4*G1862</f>
        <v>177.12474076618795</v>
      </c>
      <c r="I1862" s="2">
        <f t="shared" ref="I1862:I1925" si="88">($D$12*G1862+$D$13*$D$5)*$D$4</f>
        <v>98.947596836257006</v>
      </c>
      <c r="J1862" s="24">
        <f t="shared" ref="J1862:J1925" si="89">-EXP(-I1862/$D$6)</f>
        <v>-1.9103114900121336E-2</v>
      </c>
    </row>
    <row r="1863" spans="6:10" x14ac:dyDescent="0.35">
      <c r="F1863" s="2">
        <v>1859</v>
      </c>
      <c r="G1863" s="3">
        <v>7.0273553474988232E-2</v>
      </c>
      <c r="H1863" s="4">
        <f t="shared" si="87"/>
        <v>70.273553474988233</v>
      </c>
      <c r="I1863" s="2">
        <f t="shared" si="88"/>
        <v>78.10251449886502</v>
      </c>
      <c r="J1863" s="24">
        <f t="shared" si="89"/>
        <v>-4.3976469159103138E-2</v>
      </c>
    </row>
    <row r="1864" spans="6:10" x14ac:dyDescent="0.35">
      <c r="F1864" s="2">
        <v>1860</v>
      </c>
      <c r="G1864" s="3">
        <v>9.1692407204063478E-2</v>
      </c>
      <c r="H1864" s="4">
        <f t="shared" si="87"/>
        <v>91.692407204063471</v>
      </c>
      <c r="I1864" s="2">
        <f t="shared" si="88"/>
        <v>82.281015279940576</v>
      </c>
      <c r="J1864" s="24">
        <f t="shared" si="89"/>
        <v>-3.7207660510648798E-2</v>
      </c>
    </row>
    <row r="1865" spans="6:10" x14ac:dyDescent="0.35">
      <c r="F1865" s="2">
        <v>1861</v>
      </c>
      <c r="G1865" s="3">
        <v>2.3230226103796422E-2</v>
      </c>
      <c r="H1865" s="4">
        <f t="shared" si="87"/>
        <v>23.230226103796422</v>
      </c>
      <c r="I1865" s="2">
        <f t="shared" si="88"/>
        <v>68.925058849215489</v>
      </c>
      <c r="J1865" s="24">
        <f t="shared" si="89"/>
        <v>-6.3481779328411619E-2</v>
      </c>
    </row>
    <row r="1866" spans="6:10" x14ac:dyDescent="0.35">
      <c r="F1866" s="2">
        <v>1862</v>
      </c>
      <c r="G1866" s="3">
        <v>5.5953410175430776E-2</v>
      </c>
      <c r="H1866" s="4">
        <f t="shared" si="87"/>
        <v>55.953410175430776</v>
      </c>
      <c r="I1866" s="2">
        <f t="shared" si="88"/>
        <v>75.30886686864244</v>
      </c>
      <c r="J1866" s="24">
        <f t="shared" si="89"/>
        <v>-4.9175749430808373E-2</v>
      </c>
    </row>
    <row r="1867" spans="6:10" x14ac:dyDescent="0.35">
      <c r="F1867" s="2">
        <v>1863</v>
      </c>
      <c r="G1867" s="3">
        <v>4.4063534621646361E-2</v>
      </c>
      <c r="H1867" s="4">
        <f t="shared" si="87"/>
        <v>44.063534621646362</v>
      </c>
      <c r="I1867" s="2">
        <f t="shared" si="88"/>
        <v>72.989328441572553</v>
      </c>
      <c r="J1867" s="24">
        <f t="shared" si="89"/>
        <v>-5.3956714474532388E-2</v>
      </c>
    </row>
    <row r="1868" spans="6:10" x14ac:dyDescent="0.35">
      <c r="F1868" s="2">
        <v>1864</v>
      </c>
      <c r="G1868" s="3">
        <v>0.13795215419663229</v>
      </c>
      <c r="H1868" s="4">
        <f t="shared" si="87"/>
        <v>137.95215419663228</v>
      </c>
      <c r="I1868" s="2">
        <f t="shared" si="88"/>
        <v>91.305606016017833</v>
      </c>
      <c r="J1868" s="24">
        <f t="shared" si="89"/>
        <v>-2.5933382498446463E-2</v>
      </c>
    </row>
    <row r="1869" spans="6:10" x14ac:dyDescent="0.35">
      <c r="F1869" s="2">
        <v>1865</v>
      </c>
      <c r="G1869" s="3">
        <v>9.1701241958387164E-2</v>
      </c>
      <c r="H1869" s="4">
        <f t="shared" si="87"/>
        <v>91.701241958387158</v>
      </c>
      <c r="I1869" s="2">
        <f t="shared" si="88"/>
        <v>82.282738809514512</v>
      </c>
      <c r="J1869" s="24">
        <f t="shared" si="89"/>
        <v>-3.7205095458937978E-2</v>
      </c>
    </row>
    <row r="1870" spans="6:10" x14ac:dyDescent="0.35">
      <c r="F1870" s="2">
        <v>1866</v>
      </c>
      <c r="G1870" s="3">
        <v>5.6347796776608623E-2</v>
      </c>
      <c r="H1870" s="4">
        <f t="shared" si="87"/>
        <v>56.347796776608625</v>
      </c>
      <c r="I1870" s="2">
        <f t="shared" si="88"/>
        <v>75.3858058468862</v>
      </c>
      <c r="J1870" s="24">
        <f t="shared" si="89"/>
        <v>-4.9024640796331224E-2</v>
      </c>
    </row>
    <row r="1871" spans="6:10" x14ac:dyDescent="0.35">
      <c r="F1871" s="2">
        <v>1867</v>
      </c>
      <c r="G1871" s="3">
        <v>0.11322042579937615</v>
      </c>
      <c r="H1871" s="4">
        <f t="shared" si="87"/>
        <v>113.22042579937614</v>
      </c>
      <c r="I1871" s="2">
        <f t="shared" si="88"/>
        <v>86.480812507810555</v>
      </c>
      <c r="J1871" s="24">
        <f t="shared" si="89"/>
        <v>-3.1453893610207478E-2</v>
      </c>
    </row>
    <row r="1872" spans="6:10" x14ac:dyDescent="0.35">
      <c r="F1872" s="2">
        <v>1868</v>
      </c>
      <c r="G1872" s="3">
        <v>7.5815677487504118E-2</v>
      </c>
      <c r="H1872" s="4">
        <f t="shared" si="87"/>
        <v>75.815677487504118</v>
      </c>
      <c r="I1872" s="2">
        <f t="shared" si="88"/>
        <v>79.183700719567355</v>
      </c>
      <c r="J1872" s="24">
        <f t="shared" si="89"/>
        <v>-4.2115138071394893E-2</v>
      </c>
    </row>
    <row r="1873" spans="6:10" x14ac:dyDescent="0.35">
      <c r="F1873" s="2">
        <v>1869</v>
      </c>
      <c r="G1873" s="3">
        <v>7.0531850577033026E-2</v>
      </c>
      <c r="H1873" s="4">
        <f t="shared" si="87"/>
        <v>70.531850577033026</v>
      </c>
      <c r="I1873" s="2">
        <f t="shared" si="88"/>
        <v>78.152904433653092</v>
      </c>
      <c r="J1873" s="24">
        <f t="shared" si="89"/>
        <v>-4.3887919572714033E-2</v>
      </c>
    </row>
    <row r="1874" spans="6:10" x14ac:dyDescent="0.35">
      <c r="F1874" s="2">
        <v>1870</v>
      </c>
      <c r="G1874" s="3">
        <v>9.3694133592534257E-3</v>
      </c>
      <c r="H1874" s="4">
        <f t="shared" si="87"/>
        <v>9.369413359253425</v>
      </c>
      <c r="I1874" s="2">
        <f t="shared" si="88"/>
        <v>66.221019799693693</v>
      </c>
      <c r="J1874" s="24">
        <f t="shared" si="89"/>
        <v>-7.0733160000282777E-2</v>
      </c>
    </row>
    <row r="1875" spans="6:10" x14ac:dyDescent="0.35">
      <c r="F1875" s="2">
        <v>1871</v>
      </c>
      <c r="G1875" s="3">
        <v>9.4032435971469194E-2</v>
      </c>
      <c r="H1875" s="4">
        <f t="shared" si="87"/>
        <v>94.032435971469198</v>
      </c>
      <c r="I1875" s="2">
        <f t="shared" si="88"/>
        <v>82.737520196404475</v>
      </c>
      <c r="J1875" s="24">
        <f t="shared" si="89"/>
        <v>-3.6534406891341561E-2</v>
      </c>
    </row>
    <row r="1876" spans="6:10" x14ac:dyDescent="0.35">
      <c r="F1876" s="2">
        <v>1872</v>
      </c>
      <c r="G1876" s="3">
        <v>0.15318278572542607</v>
      </c>
      <c r="H1876" s="4">
        <f t="shared" si="87"/>
        <v>153.18278572542607</v>
      </c>
      <c r="I1876" s="2">
        <f t="shared" si="88"/>
        <v>94.276876399780193</v>
      </c>
      <c r="J1876" s="24">
        <f t="shared" si="89"/>
        <v>-2.3027294344864425E-2</v>
      </c>
    </row>
    <row r="1877" spans="6:10" x14ac:dyDescent="0.35">
      <c r="F1877" s="2">
        <v>1873</v>
      </c>
      <c r="G1877" s="3">
        <v>0.18068921876508554</v>
      </c>
      <c r="H1877" s="4">
        <f t="shared" si="87"/>
        <v>180.68921876508554</v>
      </c>
      <c r="I1877" s="2">
        <f t="shared" si="88"/>
        <v>99.642973642640527</v>
      </c>
      <c r="J1877" s="24">
        <f t="shared" si="89"/>
        <v>-1.857908216864217E-2</v>
      </c>
    </row>
    <row r="1878" spans="6:10" x14ac:dyDescent="0.35">
      <c r="F1878" s="2">
        <v>1874</v>
      </c>
      <c r="G1878" s="3">
        <v>8.1971971761807608E-2</v>
      </c>
      <c r="H1878" s="4">
        <f t="shared" si="87"/>
        <v>81.971971761807609</v>
      </c>
      <c r="I1878" s="2">
        <f t="shared" si="88"/>
        <v>80.384702451923772</v>
      </c>
      <c r="J1878" s="24">
        <f t="shared" si="89"/>
        <v>-4.0139752639497116E-2</v>
      </c>
    </row>
    <row r="1879" spans="6:10" x14ac:dyDescent="0.35">
      <c r="F1879" s="2">
        <v>1875</v>
      </c>
      <c r="G1879" s="3">
        <v>0.14581762236692569</v>
      </c>
      <c r="H1879" s="4">
        <f t="shared" si="87"/>
        <v>145.81762236692569</v>
      </c>
      <c r="I1879" s="2">
        <f t="shared" si="88"/>
        <v>92.840042233231557</v>
      </c>
      <c r="J1879" s="24">
        <f t="shared" si="89"/>
        <v>-2.4389521410092468E-2</v>
      </c>
    </row>
    <row r="1880" spans="6:10" x14ac:dyDescent="0.35">
      <c r="F1880" s="2">
        <v>1876</v>
      </c>
      <c r="G1880" s="3">
        <v>0.19918679362978581</v>
      </c>
      <c r="H1880" s="4">
        <f t="shared" si="87"/>
        <v>199.1867936297858</v>
      </c>
      <c r="I1880" s="2">
        <f t="shared" si="88"/>
        <v>103.25157623164056</v>
      </c>
      <c r="J1880" s="24">
        <f t="shared" si="89"/>
        <v>-1.608186484085531E-2</v>
      </c>
    </row>
    <row r="1881" spans="6:10" x14ac:dyDescent="0.35">
      <c r="F1881" s="2">
        <v>1877</v>
      </c>
      <c r="G1881" s="3">
        <v>5.6707188480910387E-2</v>
      </c>
      <c r="H1881" s="4">
        <f t="shared" si="87"/>
        <v>56.707188480910389</v>
      </c>
      <c r="I1881" s="2">
        <f t="shared" si="88"/>
        <v>75.455917839625485</v>
      </c>
      <c r="J1881" s="24">
        <f t="shared" si="89"/>
        <v>-4.8887344797857141E-2</v>
      </c>
    </row>
    <row r="1882" spans="6:10" x14ac:dyDescent="0.35">
      <c r="F1882" s="2">
        <v>1878</v>
      </c>
      <c r="G1882" s="3">
        <v>3.8143837600763557E-2</v>
      </c>
      <c r="H1882" s="4">
        <f t="shared" si="87"/>
        <v>38.143837600763554</v>
      </c>
      <c r="I1882" s="2">
        <f t="shared" si="88"/>
        <v>71.83448332528549</v>
      </c>
      <c r="J1882" s="24">
        <f t="shared" si="89"/>
        <v>-5.6507645408965336E-2</v>
      </c>
    </row>
    <row r="1883" spans="6:10" x14ac:dyDescent="0.35">
      <c r="F1883" s="2">
        <v>1879</v>
      </c>
      <c r="G1883" s="3">
        <v>8.2184651656055457E-2</v>
      </c>
      <c r="H1883" s="4">
        <f t="shared" si="87"/>
        <v>82.184651656055451</v>
      </c>
      <c r="I1883" s="2">
        <f t="shared" si="88"/>
        <v>80.426193145845801</v>
      </c>
      <c r="J1883" s="24">
        <f t="shared" si="89"/>
        <v>-4.0073190841044347E-2</v>
      </c>
    </row>
    <row r="1884" spans="6:10" x14ac:dyDescent="0.35">
      <c r="F1884" s="2">
        <v>1880</v>
      </c>
      <c r="G1884" s="3">
        <v>7.2233547101197421E-2</v>
      </c>
      <c r="H1884" s="4">
        <f t="shared" si="87"/>
        <v>72.233547101197416</v>
      </c>
      <c r="I1884" s="2">
        <f t="shared" si="88"/>
        <v>78.484880194135656</v>
      </c>
      <c r="J1884" s="24">
        <f t="shared" si="89"/>
        <v>-4.3308982919477115E-2</v>
      </c>
    </row>
    <row r="1885" spans="6:10" x14ac:dyDescent="0.35">
      <c r="F1885" s="2">
        <v>1881</v>
      </c>
      <c r="G1885" s="3">
        <v>0.15761646018134723</v>
      </c>
      <c r="H1885" s="4">
        <f t="shared" si="87"/>
        <v>157.61646018134724</v>
      </c>
      <c r="I1885" s="2">
        <f t="shared" si="88"/>
        <v>95.141820547185844</v>
      </c>
      <c r="J1885" s="24">
        <f t="shared" si="89"/>
        <v>-2.2244225728127537E-2</v>
      </c>
    </row>
    <row r="1886" spans="6:10" x14ac:dyDescent="0.35">
      <c r="F1886" s="2">
        <v>1882</v>
      </c>
      <c r="G1886" s="3">
        <v>0.13804469782998327</v>
      </c>
      <c r="H1886" s="4">
        <f t="shared" si="87"/>
        <v>138.04469782998328</v>
      </c>
      <c r="I1886" s="2">
        <f t="shared" si="88"/>
        <v>91.323659906722355</v>
      </c>
      <c r="J1886" s="24">
        <f t="shared" si="89"/>
        <v>-2.5914661320932907E-2</v>
      </c>
    </row>
    <row r="1887" spans="6:10" x14ac:dyDescent="0.35">
      <c r="F1887" s="2">
        <v>1883</v>
      </c>
      <c r="G1887" s="3">
        <v>0.20062964595685379</v>
      </c>
      <c r="H1887" s="4">
        <f t="shared" si="87"/>
        <v>200.62964595685378</v>
      </c>
      <c r="I1887" s="2">
        <f t="shared" si="88"/>
        <v>103.53305532720233</v>
      </c>
      <c r="J1887" s="24">
        <f t="shared" si="89"/>
        <v>-1.590181201426253E-2</v>
      </c>
    </row>
    <row r="1888" spans="6:10" x14ac:dyDescent="0.35">
      <c r="F1888" s="2">
        <v>1884</v>
      </c>
      <c r="G1888" s="3">
        <v>0.16001538319869851</v>
      </c>
      <c r="H1888" s="4">
        <f t="shared" si="87"/>
        <v>160.01538319869852</v>
      </c>
      <c r="I1888" s="2">
        <f t="shared" si="88"/>
        <v>95.609814858577735</v>
      </c>
      <c r="J1888" s="24">
        <f t="shared" si="89"/>
        <v>-2.1831692197888466E-2</v>
      </c>
    </row>
    <row r="1889" spans="6:10" x14ac:dyDescent="0.35">
      <c r="F1889" s="2">
        <v>1885</v>
      </c>
      <c r="G1889" s="3">
        <v>0.1492753842375022</v>
      </c>
      <c r="H1889" s="4">
        <f t="shared" si="87"/>
        <v>149.27538423750221</v>
      </c>
      <c r="I1889" s="2">
        <f t="shared" si="88"/>
        <v>93.514600305280212</v>
      </c>
      <c r="J1889" s="24">
        <f t="shared" si="89"/>
        <v>-2.374023449513063E-2</v>
      </c>
    </row>
    <row r="1890" spans="6:10" x14ac:dyDescent="0.35">
      <c r="F1890" s="2">
        <v>1886</v>
      </c>
      <c r="G1890" s="3">
        <v>7.9849684284952011E-2</v>
      </c>
      <c r="H1890" s="4">
        <f t="shared" si="87"/>
        <v>79.849684284952005</v>
      </c>
      <c r="I1890" s="2">
        <f t="shared" si="88"/>
        <v>79.97067563275418</v>
      </c>
      <c r="J1890" s="24">
        <f t="shared" si="89"/>
        <v>-4.0810045064641046E-2</v>
      </c>
    </row>
    <row r="1891" spans="6:10" x14ac:dyDescent="0.35">
      <c r="F1891" s="2">
        <v>1887</v>
      </c>
      <c r="G1891" s="3">
        <v>0.14956715414494282</v>
      </c>
      <c r="H1891" s="4">
        <f t="shared" si="87"/>
        <v>149.5671541449428</v>
      </c>
      <c r="I1891" s="2">
        <f t="shared" si="88"/>
        <v>93.571520288093296</v>
      </c>
      <c r="J1891" s="24">
        <f t="shared" si="89"/>
        <v>-2.3686244231373634E-2</v>
      </c>
    </row>
    <row r="1892" spans="6:10" x14ac:dyDescent="0.35">
      <c r="F1892" s="2">
        <v>1888</v>
      </c>
      <c r="G1892" s="3">
        <v>6.831600216842916E-2</v>
      </c>
      <c r="H1892" s="4">
        <f t="shared" si="87"/>
        <v>68.316002168429165</v>
      </c>
      <c r="I1892" s="2">
        <f t="shared" si="88"/>
        <v>77.720625263945351</v>
      </c>
      <c r="J1892" s="24">
        <f t="shared" si="89"/>
        <v>-4.4653391792016529E-2</v>
      </c>
    </row>
    <row r="1893" spans="6:10" x14ac:dyDescent="0.35">
      <c r="F1893" s="2">
        <v>1889</v>
      </c>
      <c r="G1893" s="3">
        <v>0.1410618685665232</v>
      </c>
      <c r="H1893" s="4">
        <f t="shared" si="87"/>
        <v>141.0618685665232</v>
      </c>
      <c r="I1893" s="2">
        <f t="shared" si="88"/>
        <v>91.912265181250035</v>
      </c>
      <c r="J1893" s="24">
        <f t="shared" si="89"/>
        <v>-2.5311647663130387E-2</v>
      </c>
    </row>
    <row r="1894" spans="6:10" x14ac:dyDescent="0.35">
      <c r="F1894" s="2">
        <v>1890</v>
      </c>
      <c r="G1894" s="3">
        <v>6.6769032819984336E-2</v>
      </c>
      <c r="H1894" s="4">
        <f t="shared" si="87"/>
        <v>66.769032819984332</v>
      </c>
      <c r="I1894" s="2">
        <f t="shared" si="88"/>
        <v>77.418834481276065</v>
      </c>
      <c r="J1894" s="24">
        <f t="shared" si="89"/>
        <v>-4.5195697747522211E-2</v>
      </c>
    </row>
    <row r="1895" spans="6:10" x14ac:dyDescent="0.35">
      <c r="F1895" s="2">
        <v>1891</v>
      </c>
      <c r="G1895" s="3">
        <v>0.1011020747569643</v>
      </c>
      <c r="H1895" s="4">
        <f t="shared" si="87"/>
        <v>101.1020747569643</v>
      </c>
      <c r="I1895" s="2">
        <f t="shared" si="88"/>
        <v>84.116701900559505</v>
      </c>
      <c r="J1895" s="24">
        <f t="shared" si="89"/>
        <v>-3.4573489983988827E-2</v>
      </c>
    </row>
    <row r="1896" spans="6:10" x14ac:dyDescent="0.35">
      <c r="F1896" s="2">
        <v>1892</v>
      </c>
      <c r="G1896" s="3">
        <v>6.7470330045301841E-2</v>
      </c>
      <c r="H1896" s="4">
        <f t="shared" si="87"/>
        <v>67.470330045301836</v>
      </c>
      <c r="I1896" s="2">
        <f t="shared" si="88"/>
        <v>77.555647171666564</v>
      </c>
      <c r="J1896" s="24">
        <f t="shared" si="89"/>
        <v>-4.4949039482605729E-2</v>
      </c>
    </row>
    <row r="1897" spans="6:10" x14ac:dyDescent="0.35">
      <c r="F1897" s="2">
        <v>1893</v>
      </c>
      <c r="G1897" s="3">
        <v>0.15854644650908875</v>
      </c>
      <c r="H1897" s="4">
        <f t="shared" si="87"/>
        <v>158.54644650908875</v>
      </c>
      <c r="I1897" s="2">
        <f t="shared" si="88"/>
        <v>95.323247090641914</v>
      </c>
      <c r="J1897" s="24">
        <f t="shared" si="89"/>
        <v>-2.2083382339798809E-2</v>
      </c>
    </row>
    <row r="1898" spans="6:10" x14ac:dyDescent="0.35">
      <c r="F1898" s="2">
        <v>1894</v>
      </c>
      <c r="G1898" s="3">
        <v>0.11901359318051208</v>
      </c>
      <c r="H1898" s="4">
        <f t="shared" si="87"/>
        <v>119.01359318051207</v>
      </c>
      <c r="I1898" s="2">
        <f t="shared" si="88"/>
        <v>87.610973567462338</v>
      </c>
      <c r="J1898" s="24">
        <f t="shared" si="89"/>
        <v>-3.0063636035770377E-2</v>
      </c>
    </row>
    <row r="1899" spans="6:10" x14ac:dyDescent="0.35">
      <c r="F1899" s="2">
        <v>1895</v>
      </c>
      <c r="G1899" s="3">
        <v>8.6147966871365722E-2</v>
      </c>
      <c r="H1899" s="4">
        <f t="shared" si="87"/>
        <v>86.147966871365725</v>
      </c>
      <c r="I1899" s="2">
        <f t="shared" si="88"/>
        <v>81.199377179515267</v>
      </c>
      <c r="J1899" s="24">
        <f t="shared" si="89"/>
        <v>-3.8852801768302282E-2</v>
      </c>
    </row>
    <row r="1900" spans="6:10" x14ac:dyDescent="0.35">
      <c r="F1900" s="2">
        <v>1896</v>
      </c>
      <c r="G1900" s="3">
        <v>0.2149179007372882</v>
      </c>
      <c r="H1900" s="4">
        <f t="shared" si="87"/>
        <v>214.91790073728819</v>
      </c>
      <c r="I1900" s="2">
        <f t="shared" si="88"/>
        <v>106.3204819801612</v>
      </c>
      <c r="J1900" s="24">
        <f t="shared" si="89"/>
        <v>-1.4224075686164257E-2</v>
      </c>
    </row>
    <row r="1901" spans="6:10" x14ac:dyDescent="0.35">
      <c r="F1901" s="2">
        <v>1897</v>
      </c>
      <c r="G1901" s="3">
        <v>0.13305406768699191</v>
      </c>
      <c r="H1901" s="4">
        <f t="shared" si="87"/>
        <v>133.05406768699191</v>
      </c>
      <c r="I1901" s="2">
        <f t="shared" si="88"/>
        <v>90.350061962858476</v>
      </c>
      <c r="J1901" s="24">
        <f t="shared" si="89"/>
        <v>-2.6943788824745522E-2</v>
      </c>
    </row>
    <row r="1902" spans="6:10" x14ac:dyDescent="0.35">
      <c r="F1902" s="2">
        <v>1898</v>
      </c>
      <c r="G1902" s="3">
        <v>4.7342497240714113E-2</v>
      </c>
      <c r="H1902" s="4">
        <f t="shared" si="87"/>
        <v>47.34249724071411</v>
      </c>
      <c r="I1902" s="2">
        <f t="shared" si="88"/>
        <v>73.629005430742765</v>
      </c>
      <c r="J1902" s="24">
        <f t="shared" si="89"/>
        <v>-5.2593632735072816E-2</v>
      </c>
    </row>
    <row r="1903" spans="6:10" x14ac:dyDescent="0.35">
      <c r="F1903" s="2">
        <v>1899</v>
      </c>
      <c r="G1903" s="3">
        <v>8.7693533606494206E-2</v>
      </c>
      <c r="H1903" s="4">
        <f t="shared" si="87"/>
        <v>87.693533606494199</v>
      </c>
      <c r="I1903" s="2">
        <f t="shared" si="88"/>
        <v>81.500894333123355</v>
      </c>
      <c r="J1903" s="24">
        <f t="shared" si="89"/>
        <v>-3.8387024761479198E-2</v>
      </c>
    </row>
    <row r="1904" spans="6:10" x14ac:dyDescent="0.35">
      <c r="F1904" s="2">
        <v>1900</v>
      </c>
      <c r="G1904" s="3">
        <v>0.12758689813979962</v>
      </c>
      <c r="H1904" s="4">
        <f t="shared" si="87"/>
        <v>127.58689813979962</v>
      </c>
      <c r="I1904" s="2">
        <f t="shared" si="88"/>
        <v>89.283498246976478</v>
      </c>
      <c r="J1904" s="24">
        <f t="shared" si="89"/>
        <v>-2.8118152075077941E-2</v>
      </c>
    </row>
    <row r="1905" spans="6:10" x14ac:dyDescent="0.35">
      <c r="F1905" s="2">
        <v>1901</v>
      </c>
      <c r="G1905" s="3">
        <v>7.0148950629362064E-2</v>
      </c>
      <c r="H1905" s="4">
        <f t="shared" si="87"/>
        <v>70.148950629362062</v>
      </c>
      <c r="I1905" s="2">
        <f t="shared" si="88"/>
        <v>78.078206331193726</v>
      </c>
      <c r="J1905" s="24">
        <f t="shared" si="89"/>
        <v>-4.401924944937851E-2</v>
      </c>
    </row>
    <row r="1906" spans="6:10" x14ac:dyDescent="0.35">
      <c r="F1906" s="2">
        <v>1902</v>
      </c>
      <c r="G1906" s="3">
        <v>0.10263594471296295</v>
      </c>
      <c r="H1906" s="4">
        <f t="shared" si="87"/>
        <v>102.63594471296294</v>
      </c>
      <c r="I1906" s="2">
        <f t="shared" si="88"/>
        <v>84.415937185989762</v>
      </c>
      <c r="J1906" s="24">
        <f t="shared" si="89"/>
        <v>-3.4162132423328613E-2</v>
      </c>
    </row>
    <row r="1907" spans="6:10" x14ac:dyDescent="0.35">
      <c r="F1907" s="2">
        <v>1903</v>
      </c>
      <c r="G1907" s="3">
        <v>0.14284967279414118</v>
      </c>
      <c r="H1907" s="4">
        <f t="shared" si="87"/>
        <v>142.84967279414118</v>
      </c>
      <c r="I1907" s="2">
        <f t="shared" si="88"/>
        <v>92.261039277940895</v>
      </c>
      <c r="J1907" s="24">
        <f t="shared" si="89"/>
        <v>-2.4960977561649996E-2</v>
      </c>
    </row>
    <row r="1908" spans="6:10" x14ac:dyDescent="0.35">
      <c r="F1908" s="2">
        <v>1904</v>
      </c>
      <c r="G1908" s="3">
        <v>6.450397196147363E-2</v>
      </c>
      <c r="H1908" s="4">
        <f t="shared" si="87"/>
        <v>64.503971961473624</v>
      </c>
      <c r="I1908" s="2">
        <f t="shared" si="88"/>
        <v>76.976954692273964</v>
      </c>
      <c r="J1908" s="24">
        <f t="shared" si="89"/>
        <v>-4.6001641990200917E-2</v>
      </c>
    </row>
    <row r="1909" spans="6:10" x14ac:dyDescent="0.35">
      <c r="F1909" s="2">
        <v>1905</v>
      </c>
      <c r="G1909" s="3">
        <v>9.6934114815801969E-2</v>
      </c>
      <c r="H1909" s="4">
        <f t="shared" si="87"/>
        <v>96.934114815801976</v>
      </c>
      <c r="I1909" s="2">
        <f t="shared" si="88"/>
        <v>83.303594715183053</v>
      </c>
      <c r="J1909" s="24">
        <f t="shared" si="89"/>
        <v>-3.5716454407552632E-2</v>
      </c>
    </row>
    <row r="1910" spans="6:10" x14ac:dyDescent="0.35">
      <c r="F1910" s="2">
        <v>1906</v>
      </c>
      <c r="G1910" s="3">
        <v>-8.9029356388923286E-3</v>
      </c>
      <c r="H1910" s="4">
        <f t="shared" si="87"/>
        <v>-8.9029356388923286</v>
      </c>
      <c r="I1910" s="2">
        <f t="shared" si="88"/>
        <v>62.656355437791177</v>
      </c>
      <c r="J1910" s="24">
        <f t="shared" si="89"/>
        <v>-8.1573223233549388E-2</v>
      </c>
    </row>
    <row r="1911" spans="6:10" x14ac:dyDescent="0.35">
      <c r="F1911" s="2">
        <v>1907</v>
      </c>
      <c r="G1911" s="3">
        <v>4.7670812212825056E-2</v>
      </c>
      <c r="H1911" s="4">
        <f t="shared" si="87"/>
        <v>47.670812212825055</v>
      </c>
      <c r="I1911" s="2">
        <f t="shared" si="88"/>
        <v>73.693054813812324</v>
      </c>
      <c r="J1911" s="24">
        <f t="shared" si="89"/>
        <v>-5.2459061603436538E-2</v>
      </c>
    </row>
    <row r="1912" spans="6:10" x14ac:dyDescent="0.35">
      <c r="F1912" s="2">
        <v>1908</v>
      </c>
      <c r="G1912" s="3">
        <v>0.10660770332396162</v>
      </c>
      <c r="H1912" s="4">
        <f t="shared" si="87"/>
        <v>106.60770332396162</v>
      </c>
      <c r="I1912" s="2">
        <f t="shared" si="88"/>
        <v>85.190768400966178</v>
      </c>
      <c r="J1912" s="24">
        <f t="shared" si="89"/>
        <v>-3.3119576511390886E-2</v>
      </c>
    </row>
    <row r="1913" spans="6:10" x14ac:dyDescent="0.35">
      <c r="F1913" s="2">
        <v>1909</v>
      </c>
      <c r="G1913" s="3">
        <v>9.8253038565509349E-2</v>
      </c>
      <c r="H1913" s="4">
        <f t="shared" si="87"/>
        <v>98.253038565509343</v>
      </c>
      <c r="I1913" s="2">
        <f t="shared" si="88"/>
        <v>83.560897182814642</v>
      </c>
      <c r="J1913" s="24">
        <f t="shared" si="89"/>
        <v>-3.5350742334002608E-2</v>
      </c>
    </row>
    <row r="1914" spans="6:10" x14ac:dyDescent="0.35">
      <c r="F1914" s="2">
        <v>1910</v>
      </c>
      <c r="G1914" s="3">
        <v>0.11332615977779222</v>
      </c>
      <c r="H1914" s="4">
        <f t="shared" si="87"/>
        <v>113.32615977779221</v>
      </c>
      <c r="I1914" s="2">
        <f t="shared" si="88"/>
        <v>86.501439639261491</v>
      </c>
      <c r="J1914" s="24">
        <f t="shared" si="89"/>
        <v>-3.1427952169703552E-2</v>
      </c>
    </row>
    <row r="1915" spans="6:10" x14ac:dyDescent="0.35">
      <c r="F1915" s="2">
        <v>1911</v>
      </c>
      <c r="G1915" s="3">
        <v>0.13009311470766619</v>
      </c>
      <c r="H1915" s="4">
        <f t="shared" si="87"/>
        <v>130.09311470766619</v>
      </c>
      <c r="I1915" s="2">
        <f t="shared" si="88"/>
        <v>89.772423939211791</v>
      </c>
      <c r="J1915" s="24">
        <f t="shared" si="89"/>
        <v>-2.7573586990462536E-2</v>
      </c>
    </row>
    <row r="1916" spans="6:10" x14ac:dyDescent="0.35">
      <c r="F1916" s="2">
        <v>1912</v>
      </c>
      <c r="G1916" s="3">
        <v>9.5677728044146912E-2</v>
      </c>
      <c r="H1916" s="4">
        <f t="shared" si="87"/>
        <v>95.677728044146917</v>
      </c>
      <c r="I1916" s="2">
        <f t="shared" si="88"/>
        <v>83.058492284721652</v>
      </c>
      <c r="J1916" s="24">
        <f t="shared" si="89"/>
        <v>-3.6068344160896951E-2</v>
      </c>
    </row>
    <row r="1917" spans="6:10" x14ac:dyDescent="0.35">
      <c r="F1917" s="2">
        <v>1913</v>
      </c>
      <c r="G1917" s="3">
        <v>0.19770187927949553</v>
      </c>
      <c r="H1917" s="4">
        <f t="shared" si="87"/>
        <v>197.70187927949553</v>
      </c>
      <c r="I1917" s="2">
        <f t="shared" si="88"/>
        <v>102.96189145900982</v>
      </c>
      <c r="J1917" s="24">
        <f t="shared" si="89"/>
        <v>-1.6269295514340715E-2</v>
      </c>
    </row>
    <row r="1918" spans="6:10" x14ac:dyDescent="0.35">
      <c r="F1918" s="2">
        <v>1914</v>
      </c>
      <c r="G1918" s="3">
        <v>0.1349345955333543</v>
      </c>
      <c r="H1918" s="4">
        <f t="shared" si="87"/>
        <v>134.9345955333543</v>
      </c>
      <c r="I1918" s="2">
        <f t="shared" si="88"/>
        <v>90.716925062735427</v>
      </c>
      <c r="J1918" s="24">
        <f t="shared" si="89"/>
        <v>-2.6551288470499396E-2</v>
      </c>
    </row>
    <row r="1919" spans="6:10" x14ac:dyDescent="0.35">
      <c r="F1919" s="2">
        <v>1915</v>
      </c>
      <c r="G1919" s="3">
        <v>0.107769451362899</v>
      </c>
      <c r="H1919" s="4">
        <f t="shared" si="87"/>
        <v>107.76945136289901</v>
      </c>
      <c r="I1919" s="2">
        <f t="shared" si="88"/>
        <v>85.41740821790107</v>
      </c>
      <c r="J1919" s="24">
        <f t="shared" si="89"/>
        <v>-3.2820684783452028E-2</v>
      </c>
    </row>
    <row r="1920" spans="6:10" x14ac:dyDescent="0.35">
      <c r="F1920" s="2">
        <v>1916</v>
      </c>
      <c r="G1920" s="3">
        <v>0.17666105501744797</v>
      </c>
      <c r="H1920" s="4">
        <f t="shared" si="87"/>
        <v>176.66105501744798</v>
      </c>
      <c r="I1920" s="2">
        <f t="shared" si="88"/>
        <v>98.857138621835674</v>
      </c>
      <c r="J1920" s="24">
        <f t="shared" si="89"/>
        <v>-1.917236144950589E-2</v>
      </c>
    </row>
    <row r="1921" spans="6:10" x14ac:dyDescent="0.35">
      <c r="F1921" s="2">
        <v>1917</v>
      </c>
      <c r="G1921" s="3">
        <v>0.10362684637138378</v>
      </c>
      <c r="H1921" s="4">
        <f t="shared" si="87"/>
        <v>103.62684637138378</v>
      </c>
      <c r="I1921" s="2">
        <f t="shared" si="88"/>
        <v>84.609247407258039</v>
      </c>
      <c r="J1921" s="24">
        <f t="shared" si="89"/>
        <v>-3.389899550043602E-2</v>
      </c>
    </row>
    <row r="1922" spans="6:10" x14ac:dyDescent="0.35">
      <c r="F1922" s="2">
        <v>1918</v>
      </c>
      <c r="G1922" s="3">
        <v>0.14314596093595688</v>
      </c>
      <c r="H1922" s="4">
        <f t="shared" si="87"/>
        <v>143.14596093595688</v>
      </c>
      <c r="I1922" s="2">
        <f t="shared" si="88"/>
        <v>92.318840701287826</v>
      </c>
      <c r="J1922" s="24">
        <f t="shared" si="89"/>
        <v>-2.4903333024806528E-2</v>
      </c>
    </row>
    <row r="1923" spans="6:10" x14ac:dyDescent="0.35">
      <c r="F1923" s="2">
        <v>1919</v>
      </c>
      <c r="G1923" s="3">
        <v>5.6106639147322779E-4</v>
      </c>
      <c r="H1923" s="4">
        <f t="shared" si="87"/>
        <v>0.56106639147322779</v>
      </c>
      <c r="I1923" s="2">
        <f t="shared" si="88"/>
        <v>64.502641909335736</v>
      </c>
      <c r="J1923" s="24">
        <f t="shared" si="89"/>
        <v>-7.5765996923988166E-2</v>
      </c>
    </row>
    <row r="1924" spans="6:10" x14ac:dyDescent="0.35">
      <c r="F1924" s="2">
        <v>1920</v>
      </c>
      <c r="G1924" s="3">
        <v>8.8697544969279465E-2</v>
      </c>
      <c r="H1924" s="4">
        <f t="shared" si="87"/>
        <v>88.697544969279463</v>
      </c>
      <c r="I1924" s="2">
        <f t="shared" si="88"/>
        <v>81.696762063333026</v>
      </c>
      <c r="J1924" s="24">
        <f t="shared" si="89"/>
        <v>-3.8087448663302145E-2</v>
      </c>
    </row>
    <row r="1925" spans="6:10" x14ac:dyDescent="0.35">
      <c r="F1925" s="2">
        <v>1921</v>
      </c>
      <c r="G1925" s="3">
        <v>9.6304390493042541E-2</v>
      </c>
      <c r="H1925" s="4">
        <f t="shared" si="87"/>
        <v>96.304390493042547</v>
      </c>
      <c r="I1925" s="2">
        <f t="shared" si="88"/>
        <v>83.180744836856434</v>
      </c>
      <c r="J1925" s="24">
        <f t="shared" si="89"/>
        <v>-3.5892396826732349E-2</v>
      </c>
    </row>
    <row r="1926" spans="6:10" x14ac:dyDescent="0.35">
      <c r="F1926" s="2">
        <v>1922</v>
      </c>
      <c r="G1926" s="3">
        <v>9.6467476176593264E-2</v>
      </c>
      <c r="H1926" s="4">
        <f t="shared" ref="H1926:H1989" si="90">$D$4*G1926</f>
        <v>96.467476176593266</v>
      </c>
      <c r="I1926" s="2">
        <f t="shared" ref="I1926:I1989" si="91">($D$12*G1926+$D$13*$D$5)*$D$4</f>
        <v>83.21256043561435</v>
      </c>
      <c r="J1926" s="24">
        <f t="shared" ref="J1926:J1989" si="92">-EXP(-I1926/$D$6)</f>
        <v>-3.5846748355726051E-2</v>
      </c>
    </row>
    <row r="1927" spans="6:10" x14ac:dyDescent="0.35">
      <c r="F1927" s="2">
        <v>1923</v>
      </c>
      <c r="G1927" s="3">
        <v>9.2342110150068393E-2</v>
      </c>
      <c r="H1927" s="4">
        <f t="shared" si="90"/>
        <v>92.342110150068393</v>
      </c>
      <c r="I1927" s="2">
        <f t="shared" si="91"/>
        <v>82.407762691435494</v>
      </c>
      <c r="J1927" s="24">
        <f t="shared" si="92"/>
        <v>-3.7019498907311481E-2</v>
      </c>
    </row>
    <row r="1928" spans="6:10" x14ac:dyDescent="0.35">
      <c r="F1928" s="2">
        <v>1924</v>
      </c>
      <c r="G1928" s="3">
        <v>0.13543776793691803</v>
      </c>
      <c r="H1928" s="4">
        <f t="shared" si="90"/>
        <v>135.43776793691802</v>
      </c>
      <c r="I1928" s="2">
        <f t="shared" si="91"/>
        <v>90.815086538036653</v>
      </c>
      <c r="J1928" s="24">
        <f t="shared" si="92"/>
        <v>-2.6447240328661515E-2</v>
      </c>
    </row>
    <row r="1929" spans="6:10" x14ac:dyDescent="0.35">
      <c r="F1929" s="2">
        <v>1925</v>
      </c>
      <c r="G1929" s="3">
        <v>1.7460224477191061E-2</v>
      </c>
      <c r="H1929" s="4">
        <f t="shared" si="90"/>
        <v>17.460224477191062</v>
      </c>
      <c r="I1929" s="2">
        <f t="shared" si="91"/>
        <v>67.799417084789539</v>
      </c>
      <c r="J1929" s="24">
        <f t="shared" si="92"/>
        <v>-6.6405414417522707E-2</v>
      </c>
    </row>
    <row r="1930" spans="6:10" x14ac:dyDescent="0.35">
      <c r="F1930" s="2">
        <v>1926</v>
      </c>
      <c r="G1930" s="3">
        <v>0.15810426361691893</v>
      </c>
      <c r="H1930" s="4">
        <f t="shared" si="90"/>
        <v>158.10426361691893</v>
      </c>
      <c r="I1930" s="2">
        <f t="shared" si="91"/>
        <v>95.236983764710445</v>
      </c>
      <c r="J1930" s="24">
        <f t="shared" si="92"/>
        <v>-2.2159713395817734E-2</v>
      </c>
    </row>
    <row r="1931" spans="6:10" x14ac:dyDescent="0.35">
      <c r="F1931" s="2">
        <v>1927</v>
      </c>
      <c r="G1931" s="3">
        <v>0.16267137479304827</v>
      </c>
      <c r="H1931" s="4">
        <f t="shared" si="90"/>
        <v>162.67137479304827</v>
      </c>
      <c r="I1931" s="2">
        <f t="shared" si="91"/>
        <v>96.127959437736777</v>
      </c>
      <c r="J1931" s="24">
        <f t="shared" si="92"/>
        <v>-2.1383870042044156E-2</v>
      </c>
    </row>
    <row r="1932" spans="6:10" x14ac:dyDescent="0.35">
      <c r="F1932" s="2">
        <v>1928</v>
      </c>
      <c r="G1932" s="3">
        <v>0.16288729550715161</v>
      </c>
      <c r="H1932" s="4">
        <f t="shared" si="90"/>
        <v>162.88729550715161</v>
      </c>
      <c r="I1932" s="2">
        <f t="shared" si="91"/>
        <v>96.17008236756034</v>
      </c>
      <c r="J1932" s="24">
        <f t="shared" si="92"/>
        <v>-2.1347870328543544E-2</v>
      </c>
    </row>
    <row r="1933" spans="6:10" x14ac:dyDescent="0.35">
      <c r="F1933" s="2">
        <v>1929</v>
      </c>
      <c r="G1933" s="3">
        <v>0.12847877223351611</v>
      </c>
      <c r="H1933" s="4">
        <f t="shared" si="90"/>
        <v>128.47877223351611</v>
      </c>
      <c r="I1933" s="2">
        <f t="shared" si="91"/>
        <v>89.457489658671719</v>
      </c>
      <c r="J1933" s="24">
        <f t="shared" si="92"/>
        <v>-2.7923138795991582E-2</v>
      </c>
    </row>
    <row r="1934" spans="6:10" x14ac:dyDescent="0.35">
      <c r="F1934" s="2">
        <v>1930</v>
      </c>
      <c r="G1934" s="3">
        <v>8.0191302817393881E-2</v>
      </c>
      <c r="H1934" s="4">
        <f t="shared" si="90"/>
        <v>80.191302817393876</v>
      </c>
      <c r="I1934" s="2">
        <f t="shared" si="91"/>
        <v>80.037320343189847</v>
      </c>
      <c r="J1934" s="24">
        <f t="shared" si="92"/>
        <v>-4.0701398997247548E-2</v>
      </c>
    </row>
    <row r="1935" spans="6:10" x14ac:dyDescent="0.35">
      <c r="F1935" s="2">
        <v>1931</v>
      </c>
      <c r="G1935" s="3">
        <v>6.5172178257432545E-2</v>
      </c>
      <c r="H1935" s="4">
        <f t="shared" si="90"/>
        <v>65.172178257432549</v>
      </c>
      <c r="I1935" s="2">
        <f t="shared" si="91"/>
        <v>77.107311832992167</v>
      </c>
      <c r="J1935" s="24">
        <f t="shared" si="92"/>
        <v>-4.5762400568084609E-2</v>
      </c>
    </row>
    <row r="1936" spans="6:10" x14ac:dyDescent="0.35">
      <c r="F1936" s="2">
        <v>1932</v>
      </c>
      <c r="G1936" s="3">
        <v>8.6543137568762654E-2</v>
      </c>
      <c r="H1936" s="4">
        <f t="shared" si="90"/>
        <v>86.54313756876266</v>
      </c>
      <c r="I1936" s="2">
        <f t="shared" si="91"/>
        <v>81.276469123305418</v>
      </c>
      <c r="J1936" s="24">
        <f t="shared" si="92"/>
        <v>-3.8733176785144853E-2</v>
      </c>
    </row>
    <row r="1937" spans="6:10" x14ac:dyDescent="0.35">
      <c r="F1937" s="2">
        <v>1933</v>
      </c>
      <c r="G1937" s="3">
        <v>5.6950208316505768E-2</v>
      </c>
      <c r="H1937" s="4">
        <f t="shared" si="90"/>
        <v>56.950208316505766</v>
      </c>
      <c r="I1937" s="2">
        <f t="shared" si="91"/>
        <v>75.50332740624826</v>
      </c>
      <c r="J1937" s="24">
        <f t="shared" si="92"/>
        <v>-4.8794723535085092E-2</v>
      </c>
    </row>
    <row r="1938" spans="6:10" x14ac:dyDescent="0.35">
      <c r="F1938" s="2">
        <v>1934</v>
      </c>
      <c r="G1938" s="3">
        <v>3.8655387433008205E-2</v>
      </c>
      <c r="H1938" s="4">
        <f t="shared" si="90"/>
        <v>38.655387433008208</v>
      </c>
      <c r="I1938" s="2">
        <f t="shared" si="91"/>
        <v>71.934279112708595</v>
      </c>
      <c r="J1938" s="24">
        <f t="shared" si="92"/>
        <v>-5.6282526028456063E-2</v>
      </c>
    </row>
    <row r="1939" spans="6:10" x14ac:dyDescent="0.35">
      <c r="F1939" s="2">
        <v>1935</v>
      </c>
      <c r="G1939" s="3">
        <v>0.11028105131999687</v>
      </c>
      <c r="H1939" s="4">
        <f t="shared" si="90"/>
        <v>110.28105131999686</v>
      </c>
      <c r="I1939" s="2">
        <f t="shared" si="91"/>
        <v>85.907384129554856</v>
      </c>
      <c r="J1939" s="24">
        <f t="shared" si="92"/>
        <v>-3.2183693582501317E-2</v>
      </c>
    </row>
    <row r="1940" spans="6:10" x14ac:dyDescent="0.35">
      <c r="F1940" s="2">
        <v>1936</v>
      </c>
      <c r="G1940" s="3">
        <v>0.17022328011525437</v>
      </c>
      <c r="H1940" s="4">
        <f t="shared" si="90"/>
        <v>170.22328011525437</v>
      </c>
      <c r="I1940" s="2">
        <f t="shared" si="91"/>
        <v>97.601224192545359</v>
      </c>
      <c r="J1940" s="24">
        <f t="shared" si="92"/>
        <v>-2.0160118300782542E-2</v>
      </c>
    </row>
    <row r="1941" spans="6:10" x14ac:dyDescent="0.35">
      <c r="F1941" s="2">
        <v>1937</v>
      </c>
      <c r="G1941" s="3">
        <v>0.20454377821927711</v>
      </c>
      <c r="H1941" s="4">
        <f t="shared" si="90"/>
        <v>204.5437782192771</v>
      </c>
      <c r="I1941" s="2">
        <f t="shared" si="91"/>
        <v>104.29664449600867</v>
      </c>
      <c r="J1941" s="24">
        <f t="shared" si="92"/>
        <v>-1.542345648746042E-2</v>
      </c>
    </row>
    <row r="1942" spans="6:10" x14ac:dyDescent="0.35">
      <c r="F1942" s="2">
        <v>1938</v>
      </c>
      <c r="G1942" s="3">
        <v>0.17329429984819633</v>
      </c>
      <c r="H1942" s="4">
        <f t="shared" si="90"/>
        <v>173.29429984819632</v>
      </c>
      <c r="I1942" s="2">
        <f t="shared" si="91"/>
        <v>98.20033460784164</v>
      </c>
      <c r="J1942" s="24">
        <f t="shared" si="92"/>
        <v>-1.9682735770048861E-2</v>
      </c>
    </row>
    <row r="1943" spans="6:10" x14ac:dyDescent="0.35">
      <c r="F1943" s="2">
        <v>1939</v>
      </c>
      <c r="G1943" s="3">
        <v>4.642433597661097E-2</v>
      </c>
      <c r="H1943" s="4">
        <f t="shared" si="90"/>
        <v>46.424335976610969</v>
      </c>
      <c r="I1943" s="2">
        <f t="shared" si="91"/>
        <v>73.449885781870037</v>
      </c>
      <c r="J1943" s="24">
        <f t="shared" si="92"/>
        <v>-5.297180801088866E-2</v>
      </c>
    </row>
    <row r="1944" spans="6:10" x14ac:dyDescent="0.35">
      <c r="F1944" s="2">
        <v>1940</v>
      </c>
      <c r="G1944" s="3">
        <v>0.1909269312797843</v>
      </c>
      <c r="H1944" s="4">
        <f t="shared" si="90"/>
        <v>190.9269312797843</v>
      </c>
      <c r="I1944" s="2">
        <f t="shared" si="91"/>
        <v>101.64019955772422</v>
      </c>
      <c r="J1944" s="24">
        <f t="shared" si="92"/>
        <v>-1.7152557651197567E-2</v>
      </c>
    </row>
    <row r="1945" spans="6:10" x14ac:dyDescent="0.35">
      <c r="F1945" s="2">
        <v>1941</v>
      </c>
      <c r="G1945" s="3">
        <v>3.7477750364540166E-2</v>
      </c>
      <c r="H1945" s="4">
        <f t="shared" si="90"/>
        <v>37.477750364540164</v>
      </c>
      <c r="I1945" s="2">
        <f t="shared" si="91"/>
        <v>71.704539581701965</v>
      </c>
      <c r="J1945" s="24">
        <f t="shared" si="92"/>
        <v>-5.6802122654920462E-2</v>
      </c>
    </row>
    <row r="1946" spans="6:10" x14ac:dyDescent="0.35">
      <c r="F1946" s="2">
        <v>1942</v>
      </c>
      <c r="G1946" s="3">
        <v>8.6192079493940366E-2</v>
      </c>
      <c r="H1946" s="4">
        <f t="shared" si="90"/>
        <v>86.192079493940369</v>
      </c>
      <c r="I1946" s="2">
        <f t="shared" si="91"/>
        <v>81.207982898113229</v>
      </c>
      <c r="J1946" s="24">
        <f t="shared" si="92"/>
        <v>-3.8839429818788594E-2</v>
      </c>
    </row>
    <row r="1947" spans="6:10" x14ac:dyDescent="0.35">
      <c r="F1947" s="2">
        <v>1943</v>
      </c>
      <c r="G1947" s="3">
        <v>0.11188607694450382</v>
      </c>
      <c r="H1947" s="4">
        <f t="shared" si="90"/>
        <v>111.88607694450383</v>
      </c>
      <c r="I1947" s="2">
        <f t="shared" si="91"/>
        <v>86.220500830872297</v>
      </c>
      <c r="J1947" s="24">
        <f t="shared" si="92"/>
        <v>-3.1783117282693375E-2</v>
      </c>
    </row>
    <row r="1948" spans="6:10" x14ac:dyDescent="0.35">
      <c r="F1948" s="2">
        <v>1944</v>
      </c>
      <c r="G1948" s="3">
        <v>4.9954977974497827E-2</v>
      </c>
      <c r="H1948" s="4">
        <f t="shared" si="90"/>
        <v>49.95497797449783</v>
      </c>
      <c r="I1948" s="2">
        <f t="shared" si="91"/>
        <v>74.138661686149277</v>
      </c>
      <c r="J1948" s="24">
        <f t="shared" si="92"/>
        <v>-5.1532300824436182E-2</v>
      </c>
    </row>
    <row r="1949" spans="6:10" x14ac:dyDescent="0.35">
      <c r="F1949" s="2">
        <v>1945</v>
      </c>
      <c r="G1949" s="3">
        <v>5.1406695893200127E-2</v>
      </c>
      <c r="H1949" s="4">
        <f t="shared" si="90"/>
        <v>51.40669589320013</v>
      </c>
      <c r="I1949" s="2">
        <f t="shared" si="91"/>
        <v>74.421870327187079</v>
      </c>
      <c r="J1949" s="24">
        <f t="shared" si="92"/>
        <v>-5.0951819264689974E-2</v>
      </c>
    </row>
    <row r="1950" spans="6:10" x14ac:dyDescent="0.35">
      <c r="F1950" s="2">
        <v>1946</v>
      </c>
      <c r="G1950" s="3">
        <v>0.1030984797597284</v>
      </c>
      <c r="H1950" s="4">
        <f t="shared" si="90"/>
        <v>103.09847975972839</v>
      </c>
      <c r="I1950" s="2">
        <f t="shared" si="91"/>
        <v>84.506170915517529</v>
      </c>
      <c r="J1950" s="24">
        <f t="shared" si="92"/>
        <v>-3.40390516130709E-2</v>
      </c>
    </row>
    <row r="1951" spans="6:10" x14ac:dyDescent="0.35">
      <c r="F1951" s="2">
        <v>1947</v>
      </c>
      <c r="G1951" s="3">
        <v>0.12668340633579372</v>
      </c>
      <c r="H1951" s="4">
        <f t="shared" si="90"/>
        <v>126.68340633579372</v>
      </c>
      <c r="I1951" s="2">
        <f t="shared" si="91"/>
        <v>89.107240392261829</v>
      </c>
      <c r="J1951" s="24">
        <f t="shared" si="92"/>
        <v>-2.8317094360351121E-2</v>
      </c>
    </row>
    <row r="1952" spans="6:10" x14ac:dyDescent="0.35">
      <c r="F1952" s="2">
        <v>1948</v>
      </c>
      <c r="G1952" s="3">
        <v>0.10866026666073275</v>
      </c>
      <c r="H1952" s="4">
        <f t="shared" si="90"/>
        <v>108.66026666073274</v>
      </c>
      <c r="I1952" s="2">
        <f t="shared" si="91"/>
        <v>85.591193074218538</v>
      </c>
      <c r="J1952" s="24">
        <f t="shared" si="92"/>
        <v>-3.2593326408261312E-2</v>
      </c>
    </row>
    <row r="1953" spans="6:10" x14ac:dyDescent="0.35">
      <c r="F1953" s="2">
        <v>1949</v>
      </c>
      <c r="G1953" s="3">
        <v>5.3434981238125276E-2</v>
      </c>
      <c r="H1953" s="4">
        <f t="shared" si="90"/>
        <v>53.434981238125275</v>
      </c>
      <c r="I1953" s="2">
        <f t="shared" si="91"/>
        <v>74.817558724204758</v>
      </c>
      <c r="J1953" s="24">
        <f t="shared" si="92"/>
        <v>-5.0151725972341035E-2</v>
      </c>
    </row>
    <row r="1954" spans="6:10" x14ac:dyDescent="0.35">
      <c r="F1954" s="2">
        <v>1950</v>
      </c>
      <c r="G1954" s="3">
        <v>1.5053012916621061E-2</v>
      </c>
      <c r="H1954" s="4">
        <f t="shared" si="90"/>
        <v>15.053012916621061</v>
      </c>
      <c r="I1954" s="2">
        <f t="shared" si="91"/>
        <v>67.329805801511483</v>
      </c>
      <c r="J1954" s="24">
        <f t="shared" si="92"/>
        <v>-6.7664593158184544E-2</v>
      </c>
    </row>
    <row r="1955" spans="6:10" x14ac:dyDescent="0.35">
      <c r="F1955" s="2">
        <v>1951</v>
      </c>
      <c r="G1955" s="3">
        <v>9.0648536561849097E-2</v>
      </c>
      <c r="H1955" s="4">
        <f t="shared" si="90"/>
        <v>90.648536561849099</v>
      </c>
      <c r="I1955" s="2">
        <f t="shared" si="91"/>
        <v>82.077371595315483</v>
      </c>
      <c r="J1955" s="24">
        <f t="shared" si="92"/>
        <v>-3.751198249623839E-2</v>
      </c>
    </row>
    <row r="1956" spans="6:10" x14ac:dyDescent="0.35">
      <c r="F1956" s="2">
        <v>1952</v>
      </c>
      <c r="G1956" s="3">
        <v>3.7485688696750327E-2</v>
      </c>
      <c r="H1956" s="4">
        <f t="shared" si="90"/>
        <v>37.48568869675033</v>
      </c>
      <c r="I1956" s="2">
        <f t="shared" si="91"/>
        <v>71.706088232612984</v>
      </c>
      <c r="J1956" s="24">
        <f t="shared" si="92"/>
        <v>-5.6798604097542033E-2</v>
      </c>
    </row>
    <row r="1957" spans="6:10" x14ac:dyDescent="0.35">
      <c r="F1957" s="2">
        <v>1953</v>
      </c>
      <c r="G1957" s="3">
        <v>0.15439548370589912</v>
      </c>
      <c r="H1957" s="4">
        <f t="shared" si="90"/>
        <v>154.39548370589912</v>
      </c>
      <c r="I1957" s="2">
        <f t="shared" si="91"/>
        <v>94.5134557948641</v>
      </c>
      <c r="J1957" s="24">
        <f t="shared" si="92"/>
        <v>-2.2810410832129729E-2</v>
      </c>
    </row>
    <row r="1958" spans="6:10" x14ac:dyDescent="0.35">
      <c r="F1958" s="2">
        <v>1954</v>
      </c>
      <c r="G1958" s="3">
        <v>3.2900550390195599E-2</v>
      </c>
      <c r="H1958" s="4">
        <f t="shared" si="90"/>
        <v>32.900550390195598</v>
      </c>
      <c r="I1958" s="2">
        <f t="shared" si="91"/>
        <v>70.811595733732403</v>
      </c>
      <c r="J1958" s="24">
        <f t="shared" si="92"/>
        <v>-5.8867635039015126E-2</v>
      </c>
    </row>
    <row r="1959" spans="6:10" x14ac:dyDescent="0.35">
      <c r="F1959" s="2">
        <v>1955</v>
      </c>
      <c r="G1959" s="3">
        <v>0.16802462525259049</v>
      </c>
      <c r="H1959" s="4">
        <f t="shared" si="90"/>
        <v>168.02462525259048</v>
      </c>
      <c r="I1959" s="2">
        <f t="shared" si="91"/>
        <v>97.172299228718472</v>
      </c>
      <c r="J1959" s="24">
        <f t="shared" si="92"/>
        <v>-2.0508989656120333E-2</v>
      </c>
    </row>
    <row r="1960" spans="6:10" x14ac:dyDescent="0.35">
      <c r="F1960" s="2">
        <v>1956</v>
      </c>
      <c r="G1960" s="3">
        <v>4.1971196696447714E-2</v>
      </c>
      <c r="H1960" s="4">
        <f t="shared" si="90"/>
        <v>41.971196696447713</v>
      </c>
      <c r="I1960" s="2">
        <f t="shared" si="91"/>
        <v>72.581144335863442</v>
      </c>
      <c r="J1960" s="24">
        <f t="shared" si="92"/>
        <v>-5.4844916673193828E-2</v>
      </c>
    </row>
    <row r="1961" spans="6:10" x14ac:dyDescent="0.35">
      <c r="F1961" s="2">
        <v>1957</v>
      </c>
      <c r="G1961" s="3">
        <v>0.13888235903985952</v>
      </c>
      <c r="H1961" s="4">
        <f t="shared" si="90"/>
        <v>138.88235903985952</v>
      </c>
      <c r="I1961" s="2">
        <f t="shared" si="91"/>
        <v>91.487075188605218</v>
      </c>
      <c r="J1961" s="24">
        <f t="shared" si="92"/>
        <v>-2.5745819680809166E-2</v>
      </c>
    </row>
    <row r="1962" spans="6:10" x14ac:dyDescent="0.35">
      <c r="F1962" s="2">
        <v>1958</v>
      </c>
      <c r="G1962" s="3">
        <v>0.21108039411662727</v>
      </c>
      <c r="H1962" s="4">
        <f t="shared" si="90"/>
        <v>211.08039411662728</v>
      </c>
      <c r="I1962" s="2">
        <f t="shared" si="91"/>
        <v>105.57184133791958</v>
      </c>
      <c r="J1962" s="24">
        <f t="shared" si="92"/>
        <v>-1.4656466325190765E-2</v>
      </c>
    </row>
    <row r="1963" spans="6:10" x14ac:dyDescent="0.35">
      <c r="F1963" s="2">
        <v>1959</v>
      </c>
      <c r="G1963" s="3">
        <v>9.8048577833908343E-2</v>
      </c>
      <c r="H1963" s="4">
        <f t="shared" si="90"/>
        <v>98.04857783390834</v>
      </c>
      <c r="I1963" s="2">
        <f t="shared" si="91"/>
        <v>83.521009925657921</v>
      </c>
      <c r="J1963" s="24">
        <f t="shared" si="92"/>
        <v>-3.5407189118182636E-2</v>
      </c>
    </row>
    <row r="1964" spans="6:10" x14ac:dyDescent="0.35">
      <c r="F1964" s="2">
        <v>1960</v>
      </c>
      <c r="G1964" s="3">
        <v>3.6838138583393285E-2</v>
      </c>
      <c r="H1964" s="4">
        <f t="shared" si="90"/>
        <v>36.838138583393281</v>
      </c>
      <c r="I1964" s="2">
        <f t="shared" si="91"/>
        <v>71.579760806847204</v>
      </c>
      <c r="J1964" s="24">
        <f t="shared" si="92"/>
        <v>-5.7086339320003149E-2</v>
      </c>
    </row>
    <row r="1965" spans="6:10" x14ac:dyDescent="0.35">
      <c r="F1965" s="2">
        <v>1961</v>
      </c>
      <c r="G1965" s="3">
        <v>6.7894212881120464E-2</v>
      </c>
      <c r="H1965" s="4">
        <f t="shared" si="90"/>
        <v>67.894212881120467</v>
      </c>
      <c r="I1965" s="2">
        <f t="shared" si="91"/>
        <v>77.638340427942381</v>
      </c>
      <c r="J1965" s="24">
        <f t="shared" si="92"/>
        <v>-4.4800605809564915E-2</v>
      </c>
    </row>
    <row r="1966" spans="6:10" x14ac:dyDescent="0.35">
      <c r="F1966" s="2">
        <v>1962</v>
      </c>
      <c r="G1966" s="3">
        <v>0.13118633481142178</v>
      </c>
      <c r="H1966" s="4">
        <f t="shared" si="90"/>
        <v>131.18633481142177</v>
      </c>
      <c r="I1966" s="2">
        <f t="shared" si="91"/>
        <v>89.985694972069609</v>
      </c>
      <c r="J1966" s="24">
        <f t="shared" si="92"/>
        <v>-2.7339361585742933E-2</v>
      </c>
    </row>
    <row r="1967" spans="6:10" x14ac:dyDescent="0.35">
      <c r="F1967" s="2">
        <v>1963</v>
      </c>
      <c r="G1967" s="3">
        <v>3.5224841957166408E-2</v>
      </c>
      <c r="H1967" s="4">
        <f t="shared" si="90"/>
        <v>35.224841957166412</v>
      </c>
      <c r="I1967" s="2">
        <f t="shared" si="91"/>
        <v>71.26503055572995</v>
      </c>
      <c r="J1967" s="24">
        <f t="shared" si="92"/>
        <v>-5.7809554035641197E-2</v>
      </c>
    </row>
    <row r="1968" spans="6:10" x14ac:dyDescent="0.35">
      <c r="F1968" s="2">
        <v>1964</v>
      </c>
      <c r="G1968" s="3">
        <v>8.0194555333738732E-2</v>
      </c>
      <c r="H1968" s="4">
        <f t="shared" si="90"/>
        <v>80.194555333738734</v>
      </c>
      <c r="I1968" s="2">
        <f t="shared" si="91"/>
        <v>80.037954860903042</v>
      </c>
      <c r="J1968" s="24">
        <f t="shared" si="92"/>
        <v>-4.0700365980012337E-2</v>
      </c>
    </row>
    <row r="1969" spans="6:10" x14ac:dyDescent="0.35">
      <c r="F1969" s="2">
        <v>1965</v>
      </c>
      <c r="G1969" s="3">
        <v>0.18107497099225608</v>
      </c>
      <c r="H1969" s="4">
        <f t="shared" si="90"/>
        <v>181.07497099225608</v>
      </c>
      <c r="I1969" s="2">
        <f t="shared" si="91"/>
        <v>99.718228182538979</v>
      </c>
      <c r="J1969" s="24">
        <f t="shared" si="92"/>
        <v>-1.85232398473591E-2</v>
      </c>
    </row>
    <row r="1970" spans="6:10" x14ac:dyDescent="0.35">
      <c r="F1970" s="2">
        <v>1966</v>
      </c>
      <c r="G1970" s="3">
        <v>9.1474448723600083E-3</v>
      </c>
      <c r="H1970" s="4">
        <f t="shared" si="90"/>
        <v>9.1474448723600084</v>
      </c>
      <c r="I1970" s="2">
        <f t="shared" si="91"/>
        <v>66.177717039070274</v>
      </c>
      <c r="J1970" s="24">
        <f t="shared" si="92"/>
        <v>-7.0855783812441619E-2</v>
      </c>
    </row>
    <row r="1971" spans="6:10" x14ac:dyDescent="0.35">
      <c r="F1971" s="2">
        <v>1967</v>
      </c>
      <c r="G1971" s="3">
        <v>0.15727063764230931</v>
      </c>
      <c r="H1971" s="4">
        <f t="shared" si="90"/>
        <v>157.27063764230931</v>
      </c>
      <c r="I1971" s="2">
        <f t="shared" si="91"/>
        <v>95.074355697396896</v>
      </c>
      <c r="J1971" s="24">
        <f t="shared" si="92"/>
        <v>-2.2304334930712467E-2</v>
      </c>
    </row>
    <row r="1972" spans="6:10" x14ac:dyDescent="0.35">
      <c r="F1972" s="2">
        <v>1968</v>
      </c>
      <c r="G1972" s="3">
        <v>0.15281762419655187</v>
      </c>
      <c r="H1972" s="4">
        <f t="shared" si="90"/>
        <v>152.81762419655186</v>
      </c>
      <c r="I1972" s="2">
        <f t="shared" si="91"/>
        <v>94.205638799817109</v>
      </c>
      <c r="J1972" s="24">
        <f t="shared" si="92"/>
        <v>-2.3093004288086343E-2</v>
      </c>
    </row>
    <row r="1973" spans="6:10" x14ac:dyDescent="0.35">
      <c r="F1973" s="2">
        <v>1969</v>
      </c>
      <c r="G1973" s="3">
        <v>4.6347000798053664E-2</v>
      </c>
      <c r="H1973" s="4">
        <f t="shared" si="90"/>
        <v>46.347000798053664</v>
      </c>
      <c r="I1973" s="2">
        <f t="shared" si="91"/>
        <v>73.434798835197086</v>
      </c>
      <c r="J1973" s="24">
        <f t="shared" si="92"/>
        <v>-5.3003784972317627E-2</v>
      </c>
    </row>
    <row r="1974" spans="6:10" x14ac:dyDescent="0.35">
      <c r="F1974" s="2">
        <v>1970</v>
      </c>
      <c r="G1974" s="3">
        <v>7.3114999201524034E-2</v>
      </c>
      <c r="H1974" s="4">
        <f t="shared" si="90"/>
        <v>73.114999201524029</v>
      </c>
      <c r="I1974" s="2">
        <f t="shared" si="91"/>
        <v>78.656838429449422</v>
      </c>
      <c r="J1974" s="24">
        <f t="shared" si="92"/>
        <v>-4.3012111628151009E-2</v>
      </c>
    </row>
    <row r="1975" spans="6:10" x14ac:dyDescent="0.35">
      <c r="F1975" s="2">
        <v>1971</v>
      </c>
      <c r="G1975" s="3">
        <v>2.0515332702015193E-2</v>
      </c>
      <c r="H1975" s="4">
        <f t="shared" si="90"/>
        <v>20.515332702015193</v>
      </c>
      <c r="I1975" s="2">
        <f t="shared" si="91"/>
        <v>68.395423400775002</v>
      </c>
      <c r="J1975" s="24">
        <f t="shared" si="92"/>
        <v>-6.4841014500001071E-2</v>
      </c>
    </row>
    <row r="1976" spans="6:10" x14ac:dyDescent="0.35">
      <c r="F1976" s="2">
        <v>1972</v>
      </c>
      <c r="G1976" s="3">
        <v>7.5054724069330989E-2</v>
      </c>
      <c r="H1976" s="4">
        <f t="shared" si="90"/>
        <v>75.054724069330987</v>
      </c>
      <c r="I1976" s="2">
        <f t="shared" si="91"/>
        <v>79.035249990484587</v>
      </c>
      <c r="J1976" s="24">
        <f t="shared" si="92"/>
        <v>-4.2365962955206497E-2</v>
      </c>
    </row>
    <row r="1977" spans="6:10" x14ac:dyDescent="0.35">
      <c r="F1977" s="2">
        <v>1973</v>
      </c>
      <c r="G1977" s="3">
        <v>0.17364260659285313</v>
      </c>
      <c r="H1977" s="4">
        <f t="shared" si="90"/>
        <v>173.64260659285313</v>
      </c>
      <c r="I1977" s="2">
        <f t="shared" si="91"/>
        <v>98.268284089313028</v>
      </c>
      <c r="J1977" s="24">
        <f t="shared" si="92"/>
        <v>-1.9629311138877194E-2</v>
      </c>
    </row>
    <row r="1978" spans="6:10" x14ac:dyDescent="0.35">
      <c r="F1978" s="2">
        <v>1974</v>
      </c>
      <c r="G1978" s="3">
        <v>0.183336206787682</v>
      </c>
      <c r="H1978" s="4">
        <f t="shared" si="90"/>
        <v>183.33620678768202</v>
      </c>
      <c r="I1978" s="2">
        <f t="shared" si="91"/>
        <v>100.1593617584482</v>
      </c>
      <c r="J1978" s="24">
        <f t="shared" si="92"/>
        <v>-1.8199257720155772E-2</v>
      </c>
    </row>
    <row r="1979" spans="6:10" x14ac:dyDescent="0.35">
      <c r="F1979" s="2">
        <v>1975</v>
      </c>
      <c r="G1979" s="3">
        <v>5.3736944887729919E-2</v>
      </c>
      <c r="H1979" s="4">
        <f t="shared" si="90"/>
        <v>53.736944887729919</v>
      </c>
      <c r="I1979" s="2">
        <f t="shared" si="91"/>
        <v>74.876467354969463</v>
      </c>
      <c r="J1979" s="24">
        <f t="shared" si="92"/>
        <v>-5.0033690313036484E-2</v>
      </c>
    </row>
    <row r="1980" spans="6:10" x14ac:dyDescent="0.35">
      <c r="F1980" s="2">
        <v>1976</v>
      </c>
      <c r="G1980" s="3">
        <v>9.1554063634839075E-2</v>
      </c>
      <c r="H1980" s="4">
        <f t="shared" si="90"/>
        <v>91.554063634839082</v>
      </c>
      <c r="I1980" s="2">
        <f t="shared" si="91"/>
        <v>82.254026500831614</v>
      </c>
      <c r="J1980" s="24">
        <f t="shared" si="92"/>
        <v>-3.7247849773155539E-2</v>
      </c>
    </row>
    <row r="1981" spans="6:10" x14ac:dyDescent="0.35">
      <c r="F1981" s="2">
        <v>1977</v>
      </c>
      <c r="G1981" s="3">
        <v>9.0251923634860926E-2</v>
      </c>
      <c r="H1981" s="4">
        <f t="shared" si="90"/>
        <v>90.25192363486093</v>
      </c>
      <c r="I1981" s="2">
        <f t="shared" si="91"/>
        <v>81.999998293916292</v>
      </c>
      <c r="J1981" s="24">
        <f t="shared" si="92"/>
        <v>-3.762825937505454E-2</v>
      </c>
    </row>
    <row r="1982" spans="6:10" x14ac:dyDescent="0.35">
      <c r="F1982" s="2">
        <v>1978</v>
      </c>
      <c r="G1982" s="3">
        <v>9.9427796192360002E-2</v>
      </c>
      <c r="H1982" s="4">
        <f t="shared" si="90"/>
        <v>99.427796192360006</v>
      </c>
      <c r="I1982" s="2">
        <f t="shared" si="91"/>
        <v>83.79007497745576</v>
      </c>
      <c r="J1982" s="24">
        <f t="shared" si="92"/>
        <v>-3.5028158965268473E-2</v>
      </c>
    </row>
    <row r="1983" spans="6:10" x14ac:dyDescent="0.35">
      <c r="F1983" s="2">
        <v>1979</v>
      </c>
      <c r="G1983" s="3">
        <v>0.14048083651950757</v>
      </c>
      <c r="H1983" s="4">
        <f t="shared" si="90"/>
        <v>140.48083651950756</v>
      </c>
      <c r="I1983" s="2">
        <f t="shared" si="91"/>
        <v>91.798914443951276</v>
      </c>
      <c r="J1983" s="24">
        <f t="shared" si="92"/>
        <v>-2.542667198490825E-2</v>
      </c>
    </row>
    <row r="1984" spans="6:10" x14ac:dyDescent="0.35">
      <c r="F1984" s="2">
        <v>1980</v>
      </c>
      <c r="G1984" s="3">
        <v>5.1402603742970315E-2</v>
      </c>
      <c r="H1984" s="4">
        <f t="shared" si="90"/>
        <v>51.402603742970314</v>
      </c>
      <c r="I1984" s="2">
        <f t="shared" si="91"/>
        <v>74.421072009352343</v>
      </c>
      <c r="J1984" s="24">
        <f t="shared" si="92"/>
        <v>-5.0953446320509244E-2</v>
      </c>
    </row>
    <row r="1985" spans="6:10" x14ac:dyDescent="0.35">
      <c r="F1985" s="2">
        <v>1981</v>
      </c>
      <c r="G1985" s="3">
        <v>0.16071099303878628</v>
      </c>
      <c r="H1985" s="4">
        <f t="shared" si="90"/>
        <v>160.71099303878628</v>
      </c>
      <c r="I1985" s="2">
        <f t="shared" si="91"/>
        <v>95.745518024437871</v>
      </c>
      <c r="J1985" s="24">
        <f t="shared" si="92"/>
        <v>-2.1713508057422101E-2</v>
      </c>
    </row>
    <row r="1986" spans="6:10" x14ac:dyDescent="0.35">
      <c r="F1986" s="2">
        <v>1982</v>
      </c>
      <c r="G1986" s="3">
        <v>1.7094644999720424E-2</v>
      </c>
      <c r="H1986" s="4">
        <f t="shared" si="90"/>
        <v>17.094644999720423</v>
      </c>
      <c r="I1986" s="2">
        <f t="shared" si="91"/>
        <v>67.728097949252287</v>
      </c>
      <c r="J1986" s="24">
        <f t="shared" si="92"/>
        <v>-6.6595123957321409E-2</v>
      </c>
    </row>
    <row r="1987" spans="6:10" x14ac:dyDescent="0.35">
      <c r="F1987" s="2">
        <v>1983</v>
      </c>
      <c r="G1987" s="3">
        <v>9.1681569572169885E-2</v>
      </c>
      <c r="H1987" s="4">
        <f t="shared" si="90"/>
        <v>91.681569572169892</v>
      </c>
      <c r="I1987" s="2">
        <f t="shared" si="91"/>
        <v>82.27890101864979</v>
      </c>
      <c r="J1987" s="24">
        <f t="shared" si="92"/>
        <v>-3.7210807312363675E-2</v>
      </c>
    </row>
    <row r="1988" spans="6:10" x14ac:dyDescent="0.35">
      <c r="F1988" s="2">
        <v>1984</v>
      </c>
      <c r="G1988" s="3">
        <v>0.16474519478328375</v>
      </c>
      <c r="H1988" s="4">
        <f t="shared" si="90"/>
        <v>164.74519478328375</v>
      </c>
      <c r="I1988" s="2">
        <f t="shared" si="91"/>
        <v>96.532530968903544</v>
      </c>
      <c r="J1988" s="24">
        <f t="shared" si="92"/>
        <v>-2.1040602854217029E-2</v>
      </c>
    </row>
    <row r="1989" spans="6:10" x14ac:dyDescent="0.35">
      <c r="F1989" s="2">
        <v>1985</v>
      </c>
      <c r="G1989" s="3">
        <v>5.1478953510811054E-2</v>
      </c>
      <c r="H1989" s="4">
        <f t="shared" si="90"/>
        <v>51.478953510811053</v>
      </c>
      <c r="I1989" s="2">
        <f t="shared" si="91"/>
        <v>74.435966717005357</v>
      </c>
      <c r="J1989" s="24">
        <f t="shared" si="92"/>
        <v>-5.0923097894551309E-2</v>
      </c>
    </row>
    <row r="1990" spans="6:10" x14ac:dyDescent="0.35">
      <c r="F1990" s="2">
        <v>1986</v>
      </c>
      <c r="G1990" s="3">
        <v>2.46707724330925E-2</v>
      </c>
      <c r="H1990" s="4">
        <f t="shared" ref="H1990:H2053" si="93">$D$4*G1990</f>
        <v>24.670772433092498</v>
      </c>
      <c r="I1990" s="2">
        <f t="shared" ref="I1990:I2053" si="94">($D$12*G1990+$D$13*$D$5)*$D$4</f>
        <v>69.206088078803447</v>
      </c>
      <c r="J1990" s="24">
        <f t="shared" ref="J1990:J2053" si="95">-EXP(-I1990/$D$6)</f>
        <v>-6.2772165822094078E-2</v>
      </c>
    </row>
    <row r="1991" spans="6:10" x14ac:dyDescent="0.35">
      <c r="F1991" s="2">
        <v>1987</v>
      </c>
      <c r="G1991" s="3">
        <v>7.3529343897612912E-2</v>
      </c>
      <c r="H1991" s="4">
        <f t="shared" si="93"/>
        <v>73.529343897612918</v>
      </c>
      <c r="I1991" s="2">
        <f t="shared" si="94"/>
        <v>78.737670936087795</v>
      </c>
      <c r="J1991" s="24">
        <f t="shared" si="95"/>
        <v>-4.2873265143351651E-2</v>
      </c>
    </row>
    <row r="1992" spans="6:10" x14ac:dyDescent="0.35">
      <c r="F1992" s="2">
        <v>1988</v>
      </c>
      <c r="G1992" s="3">
        <v>9.8104468662815955E-2</v>
      </c>
      <c r="H1992" s="4">
        <f t="shared" si="93"/>
        <v>98.104468662815961</v>
      </c>
      <c r="I1992" s="2">
        <f t="shared" si="94"/>
        <v>83.531913397673719</v>
      </c>
      <c r="J1992" s="24">
        <f t="shared" si="95"/>
        <v>-3.5391750033391615E-2</v>
      </c>
    </row>
    <row r="1993" spans="6:10" x14ac:dyDescent="0.35">
      <c r="F1993" s="2">
        <v>1989</v>
      </c>
      <c r="G1993" s="3">
        <v>5.6069973274086471E-2</v>
      </c>
      <c r="H1993" s="4">
        <f t="shared" si="93"/>
        <v>56.069973274086472</v>
      </c>
      <c r="I1993" s="2">
        <f t="shared" si="94"/>
        <v>75.331606600886673</v>
      </c>
      <c r="J1993" s="24">
        <f t="shared" si="95"/>
        <v>-4.9131040032487215E-2</v>
      </c>
    </row>
    <row r="1994" spans="6:10" x14ac:dyDescent="0.35">
      <c r="F1994" s="2">
        <v>1990</v>
      </c>
      <c r="G1994" s="3">
        <v>0.15005361291630981</v>
      </c>
      <c r="H1994" s="4">
        <f t="shared" si="93"/>
        <v>150.05361291630982</v>
      </c>
      <c r="I1994" s="2">
        <f t="shared" si="94"/>
        <v>93.666421181569163</v>
      </c>
      <c r="J1994" s="24">
        <f t="shared" si="95"/>
        <v>-2.3596500844066608E-2</v>
      </c>
    </row>
    <row r="1995" spans="6:10" x14ac:dyDescent="0.35">
      <c r="F1995" s="2">
        <v>1991</v>
      </c>
      <c r="G1995" s="3">
        <v>0.119148372986738</v>
      </c>
      <c r="H1995" s="4">
        <f t="shared" si="93"/>
        <v>119.148372986738</v>
      </c>
      <c r="I1995" s="2">
        <f t="shared" si="94"/>
        <v>87.637267109250885</v>
      </c>
      <c r="J1995" s="24">
        <f t="shared" si="95"/>
        <v>-3.0032033478729698E-2</v>
      </c>
    </row>
    <row r="1996" spans="6:10" x14ac:dyDescent="0.35">
      <c r="F1996" s="2">
        <v>1992</v>
      </c>
      <c r="G1996" s="3">
        <v>1.5336863278111929E-2</v>
      </c>
      <c r="H1996" s="4">
        <f t="shared" si="93"/>
        <v>15.336863278111929</v>
      </c>
      <c r="I1996" s="2">
        <f t="shared" si="94"/>
        <v>67.385180798334403</v>
      </c>
      <c r="J1996" s="24">
        <f t="shared" si="95"/>
        <v>-6.7514881959291215E-2</v>
      </c>
    </row>
    <row r="1997" spans="6:10" x14ac:dyDescent="0.35">
      <c r="F1997" s="2">
        <v>1993</v>
      </c>
      <c r="G1997" s="3">
        <v>8.9678613075924465E-2</v>
      </c>
      <c r="H1997" s="4">
        <f t="shared" si="93"/>
        <v>89.67861307592446</v>
      </c>
      <c r="I1997" s="2">
        <f t="shared" si="94"/>
        <v>81.888153904453816</v>
      </c>
      <c r="J1997" s="24">
        <f t="shared" si="95"/>
        <v>-3.7796976883640886E-2</v>
      </c>
    </row>
    <row r="1998" spans="6:10" x14ac:dyDescent="0.35">
      <c r="F1998" s="2">
        <v>1994</v>
      </c>
      <c r="G1998" s="3">
        <v>1.0046545495344297E-2</v>
      </c>
      <c r="H1998" s="4">
        <f t="shared" si="93"/>
        <v>10.046545495344297</v>
      </c>
      <c r="I1998" s="2">
        <f t="shared" si="94"/>
        <v>66.353118239476515</v>
      </c>
      <c r="J1998" s="24">
        <f t="shared" si="95"/>
        <v>-7.0360396095107386E-2</v>
      </c>
    </row>
    <row r="1999" spans="6:10" x14ac:dyDescent="0.35">
      <c r="F1999" s="2">
        <v>1995</v>
      </c>
      <c r="G1999" s="3">
        <v>0.10399487826982906</v>
      </c>
      <c r="H1999" s="4">
        <f t="shared" si="93"/>
        <v>103.99487826982906</v>
      </c>
      <c r="I1999" s="2">
        <f t="shared" si="94"/>
        <v>84.681044973764912</v>
      </c>
      <c r="J1999" s="24">
        <f t="shared" si="95"/>
        <v>-3.3801780547835815E-2</v>
      </c>
    </row>
    <row r="2000" spans="6:10" x14ac:dyDescent="0.35">
      <c r="F2000" s="2">
        <v>1996</v>
      </c>
      <c r="G2000" s="3">
        <v>0.17396417940457945</v>
      </c>
      <c r="H2000" s="4">
        <f t="shared" si="93"/>
        <v>173.96417940457945</v>
      </c>
      <c r="I2000" s="2">
        <f t="shared" si="94"/>
        <v>98.331018176858848</v>
      </c>
      <c r="J2000" s="24">
        <f t="shared" si="95"/>
        <v>-1.9580115812232599E-2</v>
      </c>
    </row>
    <row r="2001" spans="6:10" x14ac:dyDescent="0.35">
      <c r="F2001" s="2">
        <v>1997</v>
      </c>
      <c r="G2001" s="3">
        <v>0.22346979806085615</v>
      </c>
      <c r="H2001" s="4">
        <f t="shared" si="93"/>
        <v>223.46979806085616</v>
      </c>
      <c r="I2001" s="2">
        <f t="shared" si="94"/>
        <v>107.98883034736158</v>
      </c>
      <c r="J2001" s="24">
        <f t="shared" si="95"/>
        <v>-1.330582707326042E-2</v>
      </c>
    </row>
    <row r="2002" spans="6:10" x14ac:dyDescent="0.35">
      <c r="F2002" s="2">
        <v>1998</v>
      </c>
      <c r="G2002" s="3">
        <v>6.0745430338432049E-2</v>
      </c>
      <c r="H2002" s="4">
        <f t="shared" si="93"/>
        <v>60.745430338432051</v>
      </c>
      <c r="I2002" s="2">
        <f t="shared" si="94"/>
        <v>76.243718950238659</v>
      </c>
      <c r="J2002" s="24">
        <f t="shared" si="95"/>
        <v>-4.7370824436403627E-2</v>
      </c>
    </row>
    <row r="2003" spans="6:10" x14ac:dyDescent="0.35">
      <c r="F2003" s="2">
        <v>1999</v>
      </c>
      <c r="G2003" s="3">
        <v>0.11770205197495365</v>
      </c>
      <c r="H2003" s="4">
        <f t="shared" si="93"/>
        <v>117.70205197495365</v>
      </c>
      <c r="I2003" s="2">
        <f t="shared" si="94"/>
        <v>87.355111324731794</v>
      </c>
      <c r="J2003" s="24">
        <f t="shared" si="95"/>
        <v>-3.0372901899053836E-2</v>
      </c>
    </row>
    <row r="2004" spans="6:10" x14ac:dyDescent="0.35">
      <c r="F2004" s="2">
        <v>2000</v>
      </c>
      <c r="G2004" s="3">
        <v>8.2569154841313844E-2</v>
      </c>
      <c r="H2004" s="4">
        <f t="shared" si="93"/>
        <v>82.569154841313846</v>
      </c>
      <c r="I2004" s="2">
        <f t="shared" si="94"/>
        <v>80.501204016186975</v>
      </c>
      <c r="J2004" s="24">
        <f t="shared" si="95"/>
        <v>-3.9953134045514101E-2</v>
      </c>
    </row>
    <row r="2005" spans="6:10" x14ac:dyDescent="0.35">
      <c r="F2005" s="2">
        <v>2001</v>
      </c>
      <c r="G2005" s="3">
        <v>0.17299018926713219</v>
      </c>
      <c r="H2005" s="4">
        <f t="shared" si="93"/>
        <v>172.99018926713219</v>
      </c>
      <c r="I2005" s="2">
        <f t="shared" si="94"/>
        <v>98.14100714258214</v>
      </c>
      <c r="J2005" s="24">
        <f t="shared" si="95"/>
        <v>-1.9729500309438382E-2</v>
      </c>
    </row>
    <row r="2006" spans="6:10" x14ac:dyDescent="0.35">
      <c r="F2006" s="2">
        <v>2002</v>
      </c>
      <c r="G2006" s="3">
        <v>0.13510030380772101</v>
      </c>
      <c r="H2006" s="4">
        <f t="shared" si="93"/>
        <v>135.10030380772102</v>
      </c>
      <c r="I2006" s="2">
        <f t="shared" si="94"/>
        <v>90.749252290075916</v>
      </c>
      <c r="J2006" s="24">
        <f t="shared" si="95"/>
        <v>-2.6516977477323084E-2</v>
      </c>
    </row>
    <row r="2007" spans="6:10" x14ac:dyDescent="0.35">
      <c r="F2007" s="2">
        <v>2003</v>
      </c>
      <c r="G2007" s="3">
        <v>4.3169924290799792E-2</v>
      </c>
      <c r="H2007" s="4">
        <f t="shared" si="93"/>
        <v>43.169924290799791</v>
      </c>
      <c r="I2007" s="2">
        <f t="shared" si="94"/>
        <v>72.814998315756753</v>
      </c>
      <c r="J2007" s="24">
        <f t="shared" si="95"/>
        <v>-5.4334280600508718E-2</v>
      </c>
    </row>
    <row r="2008" spans="6:10" x14ac:dyDescent="0.35">
      <c r="F2008" s="2">
        <v>2004</v>
      </c>
      <c r="G2008" s="3">
        <v>9.7332840508767754E-2</v>
      </c>
      <c r="H2008" s="4">
        <f t="shared" si="93"/>
        <v>97.33284050876776</v>
      </c>
      <c r="I2008" s="2">
        <f t="shared" si="94"/>
        <v>83.381380185898081</v>
      </c>
      <c r="J2008" s="24">
        <f t="shared" si="95"/>
        <v>-3.5605498263848609E-2</v>
      </c>
    </row>
    <row r="2009" spans="6:10" x14ac:dyDescent="0.35">
      <c r="F2009" s="2">
        <v>2005</v>
      </c>
      <c r="G2009" s="3">
        <v>7.3584011787986958E-2</v>
      </c>
      <c r="H2009" s="4">
        <f t="shared" si="93"/>
        <v>73.584011787986952</v>
      </c>
      <c r="I2009" s="2">
        <f t="shared" si="94"/>
        <v>78.74833583092844</v>
      </c>
      <c r="J2009" s="24">
        <f t="shared" si="95"/>
        <v>-4.2854979489351352E-2</v>
      </c>
    </row>
    <row r="2010" spans="6:10" x14ac:dyDescent="0.35">
      <c r="F2010" s="2">
        <v>2006</v>
      </c>
      <c r="G2010" s="3">
        <v>0.16187796048191003</v>
      </c>
      <c r="H2010" s="4">
        <f t="shared" si="93"/>
        <v>161.87796048191004</v>
      </c>
      <c r="I2010" s="2">
        <f t="shared" si="94"/>
        <v>95.973176069740418</v>
      </c>
      <c r="J2010" s="24">
        <f t="shared" si="95"/>
        <v>-2.1516675436172791E-2</v>
      </c>
    </row>
    <row r="2011" spans="6:10" x14ac:dyDescent="0.35">
      <c r="F2011" s="2">
        <v>2007</v>
      </c>
      <c r="G2011" s="3">
        <v>0.18575168460339087</v>
      </c>
      <c r="H2011" s="4">
        <f t="shared" si="93"/>
        <v>185.75168460339086</v>
      </c>
      <c r="I2011" s="2">
        <f t="shared" si="94"/>
        <v>100.63058566553848</v>
      </c>
      <c r="J2011" s="24">
        <f t="shared" si="95"/>
        <v>-1.7859433434639339E-2</v>
      </c>
    </row>
    <row r="2012" spans="6:10" x14ac:dyDescent="0.35">
      <c r="F2012" s="2">
        <v>2008</v>
      </c>
      <c r="G2012" s="3">
        <v>0.1419346893731627</v>
      </c>
      <c r="H2012" s="4">
        <f t="shared" si="93"/>
        <v>141.93468937316271</v>
      </c>
      <c r="I2012" s="2">
        <f t="shared" si="94"/>
        <v>92.082539579143287</v>
      </c>
      <c r="J2012" s="24">
        <f t="shared" si="95"/>
        <v>-2.5139836405861492E-2</v>
      </c>
    </row>
    <row r="2013" spans="6:10" x14ac:dyDescent="0.35">
      <c r="F2013" s="2">
        <v>2009</v>
      </c>
      <c r="G2013" s="3">
        <v>0.11896413519311981</v>
      </c>
      <c r="H2013" s="4">
        <f t="shared" si="93"/>
        <v>118.96413519311982</v>
      </c>
      <c r="I2013" s="2">
        <f t="shared" si="94"/>
        <v>87.601325047445215</v>
      </c>
      <c r="J2013" s="24">
        <f t="shared" si="95"/>
        <v>-3.007524105881542E-2</v>
      </c>
    </row>
    <row r="2014" spans="6:10" x14ac:dyDescent="0.35">
      <c r="F2014" s="2">
        <v>2010</v>
      </c>
      <c r="G2014" s="3">
        <v>0.2483537554017515</v>
      </c>
      <c r="H2014" s="4">
        <f t="shared" si="93"/>
        <v>248.3537554017515</v>
      </c>
      <c r="I2014" s="2">
        <f t="shared" si="94"/>
        <v>112.84332146534504</v>
      </c>
      <c r="J2014" s="24">
        <f t="shared" si="95"/>
        <v>-1.0957481011299102E-2</v>
      </c>
    </row>
    <row r="2015" spans="6:10" x14ac:dyDescent="0.35">
      <c r="F2015" s="2">
        <v>2011</v>
      </c>
      <c r="G2015" s="3">
        <v>0.12042484651027111</v>
      </c>
      <c r="H2015" s="4">
        <f t="shared" si="93"/>
        <v>120.42484651027111</v>
      </c>
      <c r="I2015" s="2">
        <f t="shared" si="94"/>
        <v>87.886288167173561</v>
      </c>
      <c r="J2015" s="24">
        <f t="shared" si="95"/>
        <v>-2.9734374059166235E-2</v>
      </c>
    </row>
    <row r="2016" spans="6:10" x14ac:dyDescent="0.35">
      <c r="F2016" s="2">
        <v>2012</v>
      </c>
      <c r="G2016" s="3">
        <v>3.4354094858379466E-2</v>
      </c>
      <c r="H2016" s="4">
        <f t="shared" si="93"/>
        <v>34.354094858379469</v>
      </c>
      <c r="I2016" s="2">
        <f t="shared" si="94"/>
        <v>71.095160707491459</v>
      </c>
      <c r="J2016" s="24">
        <f t="shared" si="95"/>
        <v>-5.8203695581330019E-2</v>
      </c>
    </row>
    <row r="2017" spans="6:10" x14ac:dyDescent="0.35">
      <c r="F2017" s="2">
        <v>2013</v>
      </c>
      <c r="G2017" s="3">
        <v>4.6601106316995988E-2</v>
      </c>
      <c r="H2017" s="4">
        <f t="shared" si="93"/>
        <v>46.601106316995988</v>
      </c>
      <c r="I2017" s="2">
        <f t="shared" si="94"/>
        <v>73.484371054271293</v>
      </c>
      <c r="J2017" s="24">
        <f t="shared" si="95"/>
        <v>-5.2898788495271E-2</v>
      </c>
    </row>
    <row r="2018" spans="6:10" x14ac:dyDescent="0.35">
      <c r="F2018" s="2">
        <v>2014</v>
      </c>
      <c r="G2018" s="3">
        <v>3.9114958675977501E-2</v>
      </c>
      <c r="H2018" s="4">
        <f t="shared" si="93"/>
        <v>39.114958675977505</v>
      </c>
      <c r="I2018" s="2">
        <f t="shared" si="94"/>
        <v>72.023934648060617</v>
      </c>
      <c r="J2018" s="24">
        <f t="shared" si="95"/>
        <v>-5.6081045920449178E-2</v>
      </c>
    </row>
    <row r="2019" spans="6:10" x14ac:dyDescent="0.35">
      <c r="F2019" s="2">
        <v>2015</v>
      </c>
      <c r="G2019" s="3">
        <v>0.22617730118021173</v>
      </c>
      <c r="H2019" s="4">
        <f t="shared" si="93"/>
        <v>226.17730118021174</v>
      </c>
      <c r="I2019" s="2">
        <f t="shared" si="94"/>
        <v>108.51702406127798</v>
      </c>
      <c r="J2019" s="24">
        <f t="shared" si="95"/>
        <v>-1.3027653839135593E-2</v>
      </c>
    </row>
    <row r="2020" spans="6:10" x14ac:dyDescent="0.35">
      <c r="F2020" s="2">
        <v>2016</v>
      </c>
      <c r="G2020" s="3">
        <v>6.0935739668277263E-2</v>
      </c>
      <c r="H2020" s="4">
        <f t="shared" si="93"/>
        <v>60.935739668277265</v>
      </c>
      <c r="I2020" s="2">
        <f t="shared" si="94"/>
        <v>76.280845478738385</v>
      </c>
      <c r="J2020" s="24">
        <f t="shared" si="95"/>
        <v>-4.7300528075979779E-2</v>
      </c>
    </row>
    <row r="2021" spans="6:10" x14ac:dyDescent="0.35">
      <c r="F2021" s="2">
        <v>2017</v>
      </c>
      <c r="G2021" s="3">
        <v>8.8765952948237622E-2</v>
      </c>
      <c r="H2021" s="4">
        <f t="shared" si="93"/>
        <v>88.765952948237626</v>
      </c>
      <c r="I2021" s="2">
        <f t="shared" si="94"/>
        <v>81.710107445729491</v>
      </c>
      <c r="J2021" s="24">
        <f t="shared" si="95"/>
        <v>-3.8067122426336218E-2</v>
      </c>
    </row>
    <row r="2022" spans="6:10" x14ac:dyDescent="0.35">
      <c r="F2022" s="2">
        <v>2018</v>
      </c>
      <c r="G2022" s="3">
        <v>6.9097231970765935E-2</v>
      </c>
      <c r="H2022" s="4">
        <f t="shared" si="93"/>
        <v>69.097231970765932</v>
      </c>
      <c r="I2022" s="2">
        <f t="shared" si="94"/>
        <v>77.873031614936608</v>
      </c>
      <c r="J2022" s="24">
        <f t="shared" si="95"/>
        <v>-4.4382001444673504E-2</v>
      </c>
    </row>
    <row r="2023" spans="6:10" x14ac:dyDescent="0.35">
      <c r="F2023" s="2">
        <v>2019</v>
      </c>
      <c r="G2023" s="3">
        <v>0.10195385619295297</v>
      </c>
      <c r="H2023" s="4">
        <f t="shared" si="93"/>
        <v>101.95385619295297</v>
      </c>
      <c r="I2023" s="2">
        <f t="shared" si="94"/>
        <v>84.282871829193581</v>
      </c>
      <c r="J2023" s="24">
        <f t="shared" si="95"/>
        <v>-3.4344449047031073E-2</v>
      </c>
    </row>
    <row r="2024" spans="6:10" x14ac:dyDescent="0.35">
      <c r="F2024" s="2">
        <v>2020</v>
      </c>
      <c r="G2024" s="3">
        <v>6.9224245962932335E-2</v>
      </c>
      <c r="H2024" s="4">
        <f t="shared" si="93"/>
        <v>69.224245962932329</v>
      </c>
      <c r="I2024" s="2">
        <f t="shared" si="94"/>
        <v>77.897810161547355</v>
      </c>
      <c r="J2024" s="24">
        <f t="shared" si="95"/>
        <v>-4.43380343774143E-2</v>
      </c>
    </row>
    <row r="2025" spans="6:10" x14ac:dyDescent="0.35">
      <c r="F2025" s="2">
        <v>2021</v>
      </c>
      <c r="G2025" s="3">
        <v>5.2891822057095528E-2</v>
      </c>
      <c r="H2025" s="4">
        <f t="shared" si="93"/>
        <v>52.891822057095524</v>
      </c>
      <c r="I2025" s="2">
        <f t="shared" si="94"/>
        <v>74.711596421511587</v>
      </c>
      <c r="J2025" s="24">
        <f t="shared" si="95"/>
        <v>-5.0364744787443447E-2</v>
      </c>
    </row>
    <row r="2026" spans="6:10" x14ac:dyDescent="0.35">
      <c r="F2026" s="2">
        <v>2022</v>
      </c>
      <c r="G2026" s="3">
        <v>0.10927932377882899</v>
      </c>
      <c r="H2026" s="4">
        <f t="shared" si="93"/>
        <v>109.27932377882898</v>
      </c>
      <c r="I2026" s="2">
        <f t="shared" si="94"/>
        <v>85.711961939080069</v>
      </c>
      <c r="J2026" s="24">
        <f t="shared" si="95"/>
        <v>-3.2436255737350872E-2</v>
      </c>
    </row>
    <row r="2027" spans="6:10" x14ac:dyDescent="0.35">
      <c r="F2027" s="2">
        <v>2023</v>
      </c>
      <c r="G2027" s="3">
        <v>0.13062327735186877</v>
      </c>
      <c r="H2027" s="4">
        <f t="shared" si="93"/>
        <v>130.62327735186878</v>
      </c>
      <c r="I2027" s="2">
        <f t="shared" si="94"/>
        <v>89.875850810272155</v>
      </c>
      <c r="J2027" s="24">
        <f t="shared" si="95"/>
        <v>-2.7459748638665411E-2</v>
      </c>
    </row>
    <row r="2028" spans="6:10" x14ac:dyDescent="0.35">
      <c r="F2028" s="2">
        <v>2024</v>
      </c>
      <c r="G2028" s="3">
        <v>2.4083023113407695E-2</v>
      </c>
      <c r="H2028" s="4">
        <f t="shared" si="93"/>
        <v>24.083023113407695</v>
      </c>
      <c r="I2028" s="2">
        <f t="shared" si="94"/>
        <v>69.091426901205239</v>
      </c>
      <c r="J2028" s="24">
        <f t="shared" si="95"/>
        <v>-6.3060728272606142E-2</v>
      </c>
    </row>
    <row r="2029" spans="6:10" x14ac:dyDescent="0.35">
      <c r="F2029" s="2">
        <v>2025</v>
      </c>
      <c r="G2029" s="3">
        <v>0.12903738379225421</v>
      </c>
      <c r="H2029" s="4">
        <f t="shared" si="93"/>
        <v>129.03738379225422</v>
      </c>
      <c r="I2029" s="2">
        <f t="shared" si="94"/>
        <v>89.566466491140417</v>
      </c>
      <c r="J2029" s="24">
        <f t="shared" si="95"/>
        <v>-2.7801684693234571E-2</v>
      </c>
    </row>
    <row r="2030" spans="6:10" x14ac:dyDescent="0.35">
      <c r="F2030" s="2">
        <v>2026</v>
      </c>
      <c r="G2030" s="3">
        <v>0.13369661781300654</v>
      </c>
      <c r="H2030" s="4">
        <f t="shared" si="93"/>
        <v>133.69661781300655</v>
      </c>
      <c r="I2030" s="2">
        <f t="shared" si="94"/>
        <v>90.475413965229535</v>
      </c>
      <c r="J2030" s="24">
        <f t="shared" si="95"/>
        <v>-2.6809028641030786E-2</v>
      </c>
    </row>
    <row r="2031" spans="6:10" x14ac:dyDescent="0.35">
      <c r="F2031" s="2">
        <v>2027</v>
      </c>
      <c r="G2031" s="3">
        <v>8.244655504815665E-2</v>
      </c>
      <c r="H2031" s="4">
        <f t="shared" si="93"/>
        <v>82.446555048156654</v>
      </c>
      <c r="I2031" s="2">
        <f t="shared" si="94"/>
        <v>80.477286614352749</v>
      </c>
      <c r="J2031" s="24">
        <f t="shared" si="95"/>
        <v>-3.9991375341706437E-2</v>
      </c>
    </row>
    <row r="2032" spans="6:10" x14ac:dyDescent="0.35">
      <c r="F2032" s="2">
        <v>2028</v>
      </c>
      <c r="G2032" s="3">
        <v>0.12241538884281641</v>
      </c>
      <c r="H2032" s="4">
        <f t="shared" si="93"/>
        <v>122.41538884281641</v>
      </c>
      <c r="I2032" s="2">
        <f t="shared" si="94"/>
        <v>88.274613462098827</v>
      </c>
      <c r="J2032" s="24">
        <f t="shared" si="95"/>
        <v>-2.9276078247803004E-2</v>
      </c>
    </row>
    <row r="2033" spans="6:10" x14ac:dyDescent="0.35">
      <c r="F2033" s="2">
        <v>2029</v>
      </c>
      <c r="G2033" s="3">
        <v>7.6037619262165901E-2</v>
      </c>
      <c r="H2033" s="4">
        <f t="shared" si="93"/>
        <v>76.037619262165904</v>
      </c>
      <c r="I2033" s="2">
        <f t="shared" si="94"/>
        <v>79.22699826903046</v>
      </c>
      <c r="J2033" s="24">
        <f t="shared" si="95"/>
        <v>-4.2042261905846784E-2</v>
      </c>
    </row>
    <row r="2034" spans="6:10" x14ac:dyDescent="0.35">
      <c r="F2034" s="2">
        <v>2030</v>
      </c>
      <c r="G2034" s="3">
        <v>4.2049884999620993E-2</v>
      </c>
      <c r="H2034" s="4">
        <f t="shared" si="93"/>
        <v>42.049884999620993</v>
      </c>
      <c r="I2034" s="2">
        <f t="shared" si="94"/>
        <v>72.596495257085948</v>
      </c>
      <c r="J2034" s="24">
        <f t="shared" si="95"/>
        <v>-5.4811250210663721E-2</v>
      </c>
    </row>
    <row r="2035" spans="6:10" x14ac:dyDescent="0.35">
      <c r="F2035" s="2">
        <v>2031</v>
      </c>
      <c r="G2035" s="3">
        <v>4.7518839224213461E-2</v>
      </c>
      <c r="H2035" s="4">
        <f t="shared" si="93"/>
        <v>47.518839224213458</v>
      </c>
      <c r="I2035" s="2">
        <f t="shared" si="94"/>
        <v>73.663407137066955</v>
      </c>
      <c r="J2035" s="24">
        <f t="shared" si="95"/>
        <v>-5.2521310078625913E-2</v>
      </c>
    </row>
    <row r="2036" spans="6:10" x14ac:dyDescent="0.35">
      <c r="F2036" s="2">
        <v>2032</v>
      </c>
      <c r="G2036" s="3">
        <v>0.10970001301402751</v>
      </c>
      <c r="H2036" s="4">
        <f t="shared" si="93"/>
        <v>109.70001301402752</v>
      </c>
      <c r="I2036" s="2">
        <f t="shared" si="94"/>
        <v>85.794032171227045</v>
      </c>
      <c r="J2036" s="24">
        <f t="shared" si="95"/>
        <v>-3.2329948284834785E-2</v>
      </c>
    </row>
    <row r="2037" spans="6:10" x14ac:dyDescent="0.35">
      <c r="F2037" s="2">
        <v>2033</v>
      </c>
      <c r="G2037" s="3">
        <v>0.13365813095158557</v>
      </c>
      <c r="H2037" s="4">
        <f t="shared" si="93"/>
        <v>133.65813095158558</v>
      </c>
      <c r="I2037" s="2">
        <f t="shared" si="94"/>
        <v>90.467905749218417</v>
      </c>
      <c r="J2037" s="24">
        <f t="shared" si="95"/>
        <v>-2.6817081369326139E-2</v>
      </c>
    </row>
    <row r="2038" spans="6:10" x14ac:dyDescent="0.35">
      <c r="F2038" s="2">
        <v>2034</v>
      </c>
      <c r="G2038" s="3">
        <v>8.7402528399199056E-2</v>
      </c>
      <c r="H2038" s="4">
        <f t="shared" si="93"/>
        <v>87.402528399199056</v>
      </c>
      <c r="I2038" s="2">
        <f t="shared" si="94"/>
        <v>81.444123531970291</v>
      </c>
      <c r="J2038" s="24">
        <f t="shared" si="95"/>
        <v>-3.8474294297190292E-2</v>
      </c>
    </row>
    <row r="2039" spans="6:10" x14ac:dyDescent="0.35">
      <c r="F2039" s="2">
        <v>2035</v>
      </c>
      <c r="G2039" s="3">
        <v>0.14603514526533648</v>
      </c>
      <c r="H2039" s="4">
        <f t="shared" si="93"/>
        <v>146.03514526533647</v>
      </c>
      <c r="I2039" s="2">
        <f t="shared" si="94"/>
        <v>92.882477725457619</v>
      </c>
      <c r="J2039" s="24">
        <f t="shared" si="95"/>
        <v>-2.4348157272327225E-2</v>
      </c>
    </row>
    <row r="2040" spans="6:10" x14ac:dyDescent="0.35">
      <c r="F2040" s="2">
        <v>2036</v>
      </c>
      <c r="G2040" s="3">
        <v>0.13487212636062679</v>
      </c>
      <c r="H2040" s="4">
        <f t="shared" si="93"/>
        <v>134.87212636062679</v>
      </c>
      <c r="I2040" s="2">
        <f t="shared" si="94"/>
        <v>90.704738253378736</v>
      </c>
      <c r="J2040" s="24">
        <f t="shared" si="95"/>
        <v>-2.6564234645324904E-2</v>
      </c>
    </row>
    <row r="2041" spans="6:10" x14ac:dyDescent="0.35">
      <c r="F2041" s="2">
        <v>2037</v>
      </c>
      <c r="G2041" s="3">
        <v>-1.5790814248519275E-2</v>
      </c>
      <c r="H2041" s="4">
        <f t="shared" si="93"/>
        <v>-15.790814248519276</v>
      </c>
      <c r="I2041" s="2">
        <f t="shared" si="94"/>
        <v>61.312632448954915</v>
      </c>
      <c r="J2041" s="24">
        <f t="shared" si="95"/>
        <v>-8.6077665938913542E-2</v>
      </c>
    </row>
    <row r="2042" spans="6:10" x14ac:dyDescent="0.35">
      <c r="F2042" s="2">
        <v>2038</v>
      </c>
      <c r="G2042" s="3">
        <v>9.6060728639524792E-2</v>
      </c>
      <c r="H2042" s="4">
        <f t="shared" si="93"/>
        <v>96.060728639524797</v>
      </c>
      <c r="I2042" s="2">
        <f t="shared" si="94"/>
        <v>83.133210022056318</v>
      </c>
      <c r="J2042" s="24">
        <f t="shared" si="95"/>
        <v>-3.5960707286088481E-2</v>
      </c>
    </row>
    <row r="2043" spans="6:10" x14ac:dyDescent="0.35">
      <c r="F2043" s="2">
        <v>2039</v>
      </c>
      <c r="G2043" s="3">
        <v>8.9658129846498166E-2</v>
      </c>
      <c r="H2043" s="4">
        <f t="shared" si="93"/>
        <v>89.65812984649817</v>
      </c>
      <c r="I2043" s="2">
        <f t="shared" si="94"/>
        <v>81.884157930101523</v>
      </c>
      <c r="J2043" s="24">
        <f t="shared" si="95"/>
        <v>-3.7803018796503454E-2</v>
      </c>
    </row>
    <row r="2044" spans="6:10" x14ac:dyDescent="0.35">
      <c r="F2044" s="2">
        <v>2040</v>
      </c>
      <c r="G2044" s="3">
        <v>9.4306859807953336E-2</v>
      </c>
      <c r="H2044" s="4">
        <f t="shared" si="93"/>
        <v>94.30685980795333</v>
      </c>
      <c r="I2044" s="2">
        <f t="shared" si="94"/>
        <v>82.79105621796748</v>
      </c>
      <c r="J2044" s="24">
        <f t="shared" si="95"/>
        <v>-3.6456254328947606E-2</v>
      </c>
    </row>
    <row r="2045" spans="6:10" x14ac:dyDescent="0.35">
      <c r="F2045" s="2">
        <v>2041</v>
      </c>
      <c r="G2045" s="3">
        <v>0.15344872021994954</v>
      </c>
      <c r="H2045" s="4">
        <f t="shared" si="93"/>
        <v>153.44872021994954</v>
      </c>
      <c r="I2045" s="2">
        <f t="shared" si="94"/>
        <v>94.32875627659979</v>
      </c>
      <c r="J2045" s="24">
        <f t="shared" si="95"/>
        <v>-2.2979557765588677E-2</v>
      </c>
    </row>
    <row r="2046" spans="6:10" x14ac:dyDescent="0.35">
      <c r="F2046" s="2">
        <v>2042</v>
      </c>
      <c r="G2046" s="3">
        <v>0.20838516962559905</v>
      </c>
      <c r="H2046" s="4">
        <f t="shared" si="93"/>
        <v>208.38516962559905</v>
      </c>
      <c r="I2046" s="2">
        <f t="shared" si="94"/>
        <v>105.0460430023323</v>
      </c>
      <c r="J2046" s="24">
        <f t="shared" si="95"/>
        <v>-1.496798458172645E-2</v>
      </c>
    </row>
    <row r="2047" spans="6:10" x14ac:dyDescent="0.35">
      <c r="F2047" s="2">
        <v>2043</v>
      </c>
      <c r="G2047" s="3">
        <v>0.13846860244446199</v>
      </c>
      <c r="H2047" s="4">
        <f t="shared" si="93"/>
        <v>138.46860244446199</v>
      </c>
      <c r="I2047" s="2">
        <f t="shared" si="94"/>
        <v>91.406357411691843</v>
      </c>
      <c r="J2047" s="24">
        <f t="shared" si="95"/>
        <v>-2.5829079833145814E-2</v>
      </c>
    </row>
    <row r="2048" spans="6:10" x14ac:dyDescent="0.35">
      <c r="F2048" s="2">
        <v>2044</v>
      </c>
      <c r="G2048" s="3">
        <v>9.5377376432967648E-2</v>
      </c>
      <c r="H2048" s="4">
        <f t="shared" si="93"/>
        <v>95.377376432967651</v>
      </c>
      <c r="I2048" s="2">
        <f t="shared" si="94"/>
        <v>82.999898138751718</v>
      </c>
      <c r="J2048" s="24">
        <f t="shared" si="95"/>
        <v>-3.6152979057249367E-2</v>
      </c>
    </row>
    <row r="2049" spans="6:10" x14ac:dyDescent="0.35">
      <c r="F2049" s="2">
        <v>2045</v>
      </c>
      <c r="G2049" s="3">
        <v>8.4152622343050126E-2</v>
      </c>
      <c r="H2049" s="4">
        <f t="shared" si="93"/>
        <v>84.152622343050126</v>
      </c>
      <c r="I2049" s="2">
        <f t="shared" si="94"/>
        <v>80.810115047398284</v>
      </c>
      <c r="J2049" s="24">
        <f t="shared" si="95"/>
        <v>-3.9462493023113325E-2</v>
      </c>
    </row>
    <row r="2050" spans="6:10" x14ac:dyDescent="0.35">
      <c r="F2050" s="2">
        <v>2046</v>
      </c>
      <c r="G2050" s="3">
        <v>6.6158484040704707E-2</v>
      </c>
      <c r="H2050" s="4">
        <f t="shared" si="93"/>
        <v>66.158484040704707</v>
      </c>
      <c r="I2050" s="2">
        <f t="shared" si="94"/>
        <v>77.299725467162872</v>
      </c>
      <c r="J2050" s="24">
        <f t="shared" si="95"/>
        <v>-4.5411540114701963E-2</v>
      </c>
    </row>
    <row r="2051" spans="6:10" x14ac:dyDescent="0.35">
      <c r="F2051" s="2">
        <v>2047</v>
      </c>
      <c r="G2051" s="3">
        <v>8.9222665704604839E-2</v>
      </c>
      <c r="H2051" s="4">
        <f t="shared" si="93"/>
        <v>89.222665704604836</v>
      </c>
      <c r="I2051" s="2">
        <f t="shared" si="94"/>
        <v>81.799205332728789</v>
      </c>
      <c r="J2051" s="24">
        <f t="shared" si="95"/>
        <v>-3.7931695887155961E-2</v>
      </c>
    </row>
    <row r="2052" spans="6:10" x14ac:dyDescent="0.35">
      <c r="F2052" s="2">
        <v>2048</v>
      </c>
      <c r="G2052" s="3">
        <v>5.5998682781647213E-2</v>
      </c>
      <c r="H2052" s="4">
        <f t="shared" si="93"/>
        <v>55.998682781647211</v>
      </c>
      <c r="I2052" s="2">
        <f t="shared" si="94"/>
        <v>75.317698882849626</v>
      </c>
      <c r="J2052" s="24">
        <f t="shared" si="95"/>
        <v>-4.9158379662484972E-2</v>
      </c>
    </row>
    <row r="2053" spans="6:10" x14ac:dyDescent="0.35">
      <c r="F2053" s="2">
        <v>2049</v>
      </c>
      <c r="G2053" s="3">
        <v>8.4708178230485764E-2</v>
      </c>
      <c r="H2053" s="4">
        <f t="shared" si="93"/>
        <v>84.708178230485771</v>
      </c>
      <c r="I2053" s="2">
        <f t="shared" si="94"/>
        <v>80.918495763702893</v>
      </c>
      <c r="J2053" s="24">
        <f t="shared" si="95"/>
        <v>-3.9291784390511543E-2</v>
      </c>
    </row>
    <row r="2054" spans="6:10" x14ac:dyDescent="0.35">
      <c r="F2054" s="2">
        <v>2050</v>
      </c>
      <c r="G2054" s="3">
        <v>5.3280969031350073E-2</v>
      </c>
      <c r="H2054" s="4">
        <f t="shared" ref="H2054:H2117" si="96">$D$4*G2054</f>
        <v>53.280969031350075</v>
      </c>
      <c r="I2054" s="2">
        <f t="shared" ref="I2054:I2117" si="97">($D$12*G2054+$D$13*$D$5)*$D$4</f>
        <v>74.787513226231553</v>
      </c>
      <c r="J2054" s="24">
        <f t="shared" ref="J2054:J2117" si="98">-EXP(-I2054/$D$6)</f>
        <v>-5.0212035548949346E-2</v>
      </c>
    </row>
    <row r="2055" spans="6:10" x14ac:dyDescent="0.35">
      <c r="F2055" s="2">
        <v>2051</v>
      </c>
      <c r="G2055" s="3">
        <v>0.15657320520857126</v>
      </c>
      <c r="H2055" s="4">
        <f t="shared" si="96"/>
        <v>156.57320520857127</v>
      </c>
      <c r="I2055" s="2">
        <f t="shared" si="97"/>
        <v>94.93829697053954</v>
      </c>
      <c r="J2055" s="24">
        <f t="shared" si="98"/>
        <v>-2.2426053825197575E-2</v>
      </c>
    </row>
    <row r="2056" spans="6:10" x14ac:dyDescent="0.35">
      <c r="F2056" s="2">
        <v>2052</v>
      </c>
      <c r="G2056" s="3">
        <v>0.16270204354348533</v>
      </c>
      <c r="H2056" s="4">
        <f t="shared" si="96"/>
        <v>162.70204354348533</v>
      </c>
      <c r="I2056" s="2">
        <f t="shared" si="97"/>
        <v>96.133942456215578</v>
      </c>
      <c r="J2056" s="24">
        <f t="shared" si="98"/>
        <v>-2.1378753050785244E-2</v>
      </c>
    </row>
    <row r="2057" spans="6:10" x14ac:dyDescent="0.35">
      <c r="F2057" s="2">
        <v>2053</v>
      </c>
      <c r="G2057" s="3">
        <v>7.3284464491211676E-2</v>
      </c>
      <c r="H2057" s="4">
        <f t="shared" si="96"/>
        <v>73.284464491211679</v>
      </c>
      <c r="I2057" s="2">
        <f t="shared" si="97"/>
        <v>78.689898594773013</v>
      </c>
      <c r="J2057" s="24">
        <f t="shared" si="98"/>
        <v>-4.2955269719638707E-2</v>
      </c>
    </row>
    <row r="2058" spans="6:10" x14ac:dyDescent="0.35">
      <c r="F2058" s="2">
        <v>2054</v>
      </c>
      <c r="G2058" s="3">
        <v>0.13138203170599702</v>
      </c>
      <c r="H2058" s="4">
        <f t="shared" si="96"/>
        <v>131.38203170599701</v>
      </c>
      <c r="I2058" s="2">
        <f t="shared" si="97"/>
        <v>90.023872534565712</v>
      </c>
      <c r="J2058" s="24">
        <f t="shared" si="98"/>
        <v>-2.7297643440370622E-2</v>
      </c>
    </row>
    <row r="2059" spans="6:10" x14ac:dyDescent="0.35">
      <c r="F2059" s="2">
        <v>2055</v>
      </c>
      <c r="G2059" s="3">
        <v>6.5481347320550221E-2</v>
      </c>
      <c r="H2059" s="4">
        <f t="shared" si="96"/>
        <v>65.481347320550213</v>
      </c>
      <c r="I2059" s="2">
        <f t="shared" si="97"/>
        <v>77.16762613309723</v>
      </c>
      <c r="J2059" s="24">
        <f t="shared" si="98"/>
        <v>-4.5652128554701653E-2</v>
      </c>
    </row>
    <row r="2060" spans="6:10" x14ac:dyDescent="0.35">
      <c r="F2060" s="2">
        <v>2056</v>
      </c>
      <c r="G2060" s="3">
        <v>0.11982952279941202</v>
      </c>
      <c r="H2060" s="4">
        <f t="shared" si="96"/>
        <v>119.82952279941202</v>
      </c>
      <c r="I2060" s="2">
        <f t="shared" si="97"/>
        <v>87.770149338164217</v>
      </c>
      <c r="J2060" s="24">
        <f t="shared" si="98"/>
        <v>-2.9872828023173845E-2</v>
      </c>
    </row>
    <row r="2061" spans="6:10" x14ac:dyDescent="0.35">
      <c r="F2061" s="2">
        <v>2057</v>
      </c>
      <c r="G2061" s="3">
        <v>0.14937440608599883</v>
      </c>
      <c r="H2061" s="4">
        <f t="shared" si="96"/>
        <v>149.37440608599883</v>
      </c>
      <c r="I2061" s="2">
        <f t="shared" si="97"/>
        <v>93.533917999705892</v>
      </c>
      <c r="J2061" s="24">
        <f t="shared" si="98"/>
        <v>-2.3721897316860314E-2</v>
      </c>
    </row>
    <row r="2062" spans="6:10" x14ac:dyDescent="0.35">
      <c r="F2062" s="2">
        <v>2058</v>
      </c>
      <c r="G2062" s="3">
        <v>7.7608736523468724E-2</v>
      </c>
      <c r="H2062" s="4">
        <f t="shared" si="96"/>
        <v>77.608736523468721</v>
      </c>
      <c r="I2062" s="2">
        <f t="shared" si="97"/>
        <v>79.533499951452598</v>
      </c>
      <c r="J2062" s="24">
        <f t="shared" si="98"/>
        <v>-4.1529967742887856E-2</v>
      </c>
    </row>
    <row r="2063" spans="6:10" x14ac:dyDescent="0.35">
      <c r="F2063" s="2">
        <v>2059</v>
      </c>
      <c r="G2063" s="3">
        <v>4.5257141510153823E-2</v>
      </c>
      <c r="H2063" s="4">
        <f t="shared" si="96"/>
        <v>45.257141510153822</v>
      </c>
      <c r="I2063" s="2">
        <f t="shared" si="97"/>
        <v>73.22218344768126</v>
      </c>
      <c r="J2063" s="24">
        <f t="shared" si="98"/>
        <v>-5.3456484070887489E-2</v>
      </c>
    </row>
    <row r="2064" spans="6:10" x14ac:dyDescent="0.35">
      <c r="F2064" s="2">
        <v>2060</v>
      </c>
      <c r="G2064" s="3">
        <v>0.11268116219850627</v>
      </c>
      <c r="H2064" s="4">
        <f t="shared" si="96"/>
        <v>112.68116219850627</v>
      </c>
      <c r="I2064" s="2">
        <f t="shared" si="97"/>
        <v>86.375610175046063</v>
      </c>
      <c r="J2064" s="24">
        <f t="shared" si="98"/>
        <v>-3.1586533414103404E-2</v>
      </c>
    </row>
    <row r="2065" spans="6:10" x14ac:dyDescent="0.35">
      <c r="F2065" s="2">
        <v>2061</v>
      </c>
      <c r="G2065" s="3">
        <v>0.17454862082206463</v>
      </c>
      <c r="H2065" s="4">
        <f t="shared" si="96"/>
        <v>174.54862082206463</v>
      </c>
      <c r="I2065" s="2">
        <f t="shared" si="97"/>
        <v>98.445034031784814</v>
      </c>
      <c r="J2065" s="24">
        <f t="shared" si="98"/>
        <v>-1.9491021384450129E-2</v>
      </c>
    </row>
    <row r="2066" spans="6:10" x14ac:dyDescent="0.35">
      <c r="F2066" s="2">
        <v>2062</v>
      </c>
      <c r="G2066" s="3">
        <v>0.10139134618587023</v>
      </c>
      <c r="H2066" s="4">
        <f t="shared" si="96"/>
        <v>101.39134618587023</v>
      </c>
      <c r="I2066" s="2">
        <f t="shared" si="97"/>
        <v>84.173134467255892</v>
      </c>
      <c r="J2066" s="24">
        <f t="shared" si="98"/>
        <v>-3.4495535169717019E-2</v>
      </c>
    </row>
    <row r="2067" spans="6:10" x14ac:dyDescent="0.35">
      <c r="F2067" s="2">
        <v>2063</v>
      </c>
      <c r="G2067" s="3">
        <v>0.10243422726849109</v>
      </c>
      <c r="H2067" s="4">
        <f t="shared" si="96"/>
        <v>102.4342272684911</v>
      </c>
      <c r="I2067" s="2">
        <f t="shared" si="97"/>
        <v>84.376585103476671</v>
      </c>
      <c r="J2067" s="24">
        <f t="shared" si="98"/>
        <v>-3.4215948810112404E-2</v>
      </c>
    </row>
    <row r="2068" spans="6:10" x14ac:dyDescent="0.35">
      <c r="F2068" s="2">
        <v>2064</v>
      </c>
      <c r="G2068" s="3">
        <v>0.14228605191540789</v>
      </c>
      <c r="H2068" s="4">
        <f t="shared" si="96"/>
        <v>142.28605191540788</v>
      </c>
      <c r="I2068" s="2">
        <f t="shared" si="97"/>
        <v>92.151085201415285</v>
      </c>
      <c r="J2068" s="24">
        <f t="shared" si="98"/>
        <v>-2.5071001786010891E-2</v>
      </c>
    </row>
    <row r="2069" spans="6:10" x14ac:dyDescent="0.35">
      <c r="F2069" s="2">
        <v>2065</v>
      </c>
      <c r="G2069" s="3">
        <v>4.1452947650999598E-2</v>
      </c>
      <c r="H2069" s="4">
        <f t="shared" si="96"/>
        <v>41.452947650999597</v>
      </c>
      <c r="I2069" s="2">
        <f t="shared" si="97"/>
        <v>72.480041631274872</v>
      </c>
      <c r="J2069" s="24">
        <f t="shared" si="98"/>
        <v>-5.5067164543852132E-2</v>
      </c>
    </row>
    <row r="2070" spans="6:10" x14ac:dyDescent="0.35">
      <c r="F2070" s="2">
        <v>2066</v>
      </c>
      <c r="G2070" s="3">
        <v>7.6521616826719055E-2</v>
      </c>
      <c r="H2070" s="4">
        <f t="shared" si="96"/>
        <v>76.521616826719054</v>
      </c>
      <c r="I2070" s="2">
        <f t="shared" si="97"/>
        <v>79.321419017549729</v>
      </c>
      <c r="J2070" s="24">
        <f t="shared" si="98"/>
        <v>-4.188377490991281E-2</v>
      </c>
    </row>
    <row r="2071" spans="6:10" x14ac:dyDescent="0.35">
      <c r="F2071" s="2">
        <v>2067</v>
      </c>
      <c r="G2071" s="3">
        <v>0.19548916661854898</v>
      </c>
      <c r="H2071" s="4">
        <f t="shared" si="96"/>
        <v>195.48916661854898</v>
      </c>
      <c r="I2071" s="2">
        <f t="shared" si="97"/>
        <v>102.53022402717568</v>
      </c>
      <c r="J2071" s="24">
        <f t="shared" si="98"/>
        <v>-1.6552651788416112E-2</v>
      </c>
    </row>
    <row r="2072" spans="6:10" x14ac:dyDescent="0.35">
      <c r="F2072" s="2">
        <v>2068</v>
      </c>
      <c r="G2072" s="3">
        <v>4.745120930150986E-2</v>
      </c>
      <c r="H2072" s="4">
        <f t="shared" si="96"/>
        <v>47.451209301509863</v>
      </c>
      <c r="I2072" s="2">
        <f t="shared" si="97"/>
        <v>73.650213541909366</v>
      </c>
      <c r="J2072" s="24">
        <f t="shared" si="98"/>
        <v>-5.2549035189953242E-2</v>
      </c>
    </row>
    <row r="2073" spans="6:10" x14ac:dyDescent="0.35">
      <c r="F2073" s="2">
        <v>2069</v>
      </c>
      <c r="G2073" s="3">
        <v>0.10915593877070065</v>
      </c>
      <c r="H2073" s="4">
        <f t="shared" si="96"/>
        <v>109.15593877070064</v>
      </c>
      <c r="I2073" s="2">
        <f t="shared" si="97"/>
        <v>85.687891353447512</v>
      </c>
      <c r="J2073" s="24">
        <f t="shared" si="98"/>
        <v>-3.2467501163704324E-2</v>
      </c>
    </row>
    <row r="2074" spans="6:10" x14ac:dyDescent="0.35">
      <c r="F2074" s="2">
        <v>2070</v>
      </c>
      <c r="G2074" s="3">
        <v>6.5236106869823118E-2</v>
      </c>
      <c r="H2074" s="4">
        <f t="shared" si="96"/>
        <v>65.236106869823118</v>
      </c>
      <c r="I2074" s="2">
        <f t="shared" si="97"/>
        <v>77.119783357387746</v>
      </c>
      <c r="J2074" s="24">
        <f t="shared" si="98"/>
        <v>-4.5739577185601947E-2</v>
      </c>
    </row>
    <row r="2075" spans="6:10" x14ac:dyDescent="0.35">
      <c r="F2075" s="2">
        <v>2071</v>
      </c>
      <c r="G2075" s="3">
        <v>0.14536580341510458</v>
      </c>
      <c r="H2075" s="4">
        <f t="shared" si="96"/>
        <v>145.36580341510458</v>
      </c>
      <c r="I2075" s="2">
        <f t="shared" si="97"/>
        <v>92.751899054937823</v>
      </c>
      <c r="J2075" s="24">
        <f t="shared" si="98"/>
        <v>-2.4475663975814271E-2</v>
      </c>
    </row>
    <row r="2076" spans="6:10" x14ac:dyDescent="0.35">
      <c r="F2076" s="2">
        <v>2072</v>
      </c>
      <c r="G2076" s="3">
        <v>0.1487680711126691</v>
      </c>
      <c r="H2076" s="4">
        <f t="shared" si="96"/>
        <v>148.76807111266911</v>
      </c>
      <c r="I2076" s="2">
        <f t="shared" si="97"/>
        <v>93.415631036654617</v>
      </c>
      <c r="J2076" s="24">
        <f t="shared" si="98"/>
        <v>-2.3834402913537046E-2</v>
      </c>
    </row>
    <row r="2077" spans="6:10" x14ac:dyDescent="0.35">
      <c r="F2077" s="2">
        <v>2073</v>
      </c>
      <c r="G2077" s="3">
        <v>0.13096414694499836</v>
      </c>
      <c r="H2077" s="4">
        <f t="shared" si="96"/>
        <v>130.96414694499836</v>
      </c>
      <c r="I2077" s="2">
        <f t="shared" si="97"/>
        <v>89.942349413752666</v>
      </c>
      <c r="J2077" s="24">
        <f t="shared" si="98"/>
        <v>-2.7386804298153645E-2</v>
      </c>
    </row>
    <row r="2078" spans="6:10" x14ac:dyDescent="0.35">
      <c r="F2078" s="2">
        <v>2074</v>
      </c>
      <c r="G2078" s="3">
        <v>0.12115517422023833</v>
      </c>
      <c r="H2078" s="4">
        <f t="shared" si="96"/>
        <v>121.15517422023834</v>
      </c>
      <c r="I2078" s="2">
        <f t="shared" si="97"/>
        <v>88.028764274678636</v>
      </c>
      <c r="J2078" s="24">
        <f t="shared" si="98"/>
        <v>-2.956539850110743E-2</v>
      </c>
    </row>
    <row r="2079" spans="6:10" x14ac:dyDescent="0.35">
      <c r="F2079" s="2">
        <v>2075</v>
      </c>
      <c r="G2079" s="3">
        <v>6.4317503765788514E-2</v>
      </c>
      <c r="H2079" s="4">
        <f t="shared" si="96"/>
        <v>64.317503765788516</v>
      </c>
      <c r="I2079" s="2">
        <f t="shared" si="97"/>
        <v>76.940577512095629</v>
      </c>
      <c r="J2079" s="24">
        <f t="shared" si="98"/>
        <v>-4.6068627113747311E-2</v>
      </c>
    </row>
    <row r="2080" spans="6:10" x14ac:dyDescent="0.35">
      <c r="F2080" s="2">
        <v>2076</v>
      </c>
      <c r="G2080" s="3">
        <v>0.12870095542599874</v>
      </c>
      <c r="H2080" s="4">
        <f t="shared" si="96"/>
        <v>128.70095542599873</v>
      </c>
      <c r="I2080" s="2">
        <f t="shared" si="97"/>
        <v>89.500834305172106</v>
      </c>
      <c r="J2080" s="24">
        <f t="shared" si="98"/>
        <v>-2.7874767997200272E-2</v>
      </c>
    </row>
    <row r="2081" spans="6:10" x14ac:dyDescent="0.35">
      <c r="F2081" s="2">
        <v>2077</v>
      </c>
      <c r="G2081" s="3">
        <v>4.0458032558326321E-2</v>
      </c>
      <c r="H2081" s="4">
        <f t="shared" si="96"/>
        <v>40.458032558326323</v>
      </c>
      <c r="I2081" s="2">
        <f t="shared" si="97"/>
        <v>72.285948448491894</v>
      </c>
      <c r="J2081" s="24">
        <f t="shared" si="98"/>
        <v>-5.5496354895805011E-2</v>
      </c>
    </row>
    <row r="2082" spans="6:10" x14ac:dyDescent="0.35">
      <c r="F2082" s="2">
        <v>2078</v>
      </c>
      <c r="G2082" s="3">
        <v>8.0770797746303885E-2</v>
      </c>
      <c r="H2082" s="4">
        <f t="shared" si="96"/>
        <v>80.770797746303884</v>
      </c>
      <c r="I2082" s="2">
        <f t="shared" si="97"/>
        <v>80.150371211537347</v>
      </c>
      <c r="J2082" s="24">
        <f t="shared" si="98"/>
        <v>-4.0517761378040522E-2</v>
      </c>
    </row>
    <row r="2083" spans="6:10" x14ac:dyDescent="0.35">
      <c r="F2083" s="2">
        <v>2079</v>
      </c>
      <c r="G2083" s="3">
        <v>-1.4789664326831931E-3</v>
      </c>
      <c r="H2083" s="4">
        <f t="shared" si="96"/>
        <v>-1.4789664326831931</v>
      </c>
      <c r="I2083" s="2">
        <f t="shared" si="97"/>
        <v>64.104661753302167</v>
      </c>
      <c r="J2083" s="24">
        <f t="shared" si="98"/>
        <v>-7.6981782954000183E-2</v>
      </c>
    </row>
    <row r="2084" spans="6:10" x14ac:dyDescent="0.35">
      <c r="F2084" s="2">
        <v>2080</v>
      </c>
      <c r="G2084" s="3">
        <v>4.1454239242495909E-2</v>
      </c>
      <c r="H2084" s="4">
        <f t="shared" si="96"/>
        <v>41.454239242495909</v>
      </c>
      <c r="I2084" s="2">
        <f t="shared" si="97"/>
        <v>72.480293601625121</v>
      </c>
      <c r="J2084" s="24">
        <f t="shared" si="98"/>
        <v>-5.5066609534939553E-2</v>
      </c>
    </row>
    <row r="2085" spans="6:10" x14ac:dyDescent="0.35">
      <c r="F2085" s="2">
        <v>2081</v>
      </c>
      <c r="G2085" s="3">
        <v>0.12099036631805982</v>
      </c>
      <c r="H2085" s="4">
        <f t="shared" si="96"/>
        <v>120.99036631805981</v>
      </c>
      <c r="I2085" s="2">
        <f t="shared" si="97"/>
        <v>87.996612696602099</v>
      </c>
      <c r="J2085" s="24">
        <f t="shared" si="98"/>
        <v>-2.9603445930292058E-2</v>
      </c>
    </row>
    <row r="2086" spans="6:10" x14ac:dyDescent="0.35">
      <c r="F2086" s="2">
        <v>2082</v>
      </c>
      <c r="G2086" s="3">
        <v>0.12196339188654678</v>
      </c>
      <c r="H2086" s="4">
        <f t="shared" si="96"/>
        <v>121.96339188654679</v>
      </c>
      <c r="I2086" s="2">
        <f t="shared" si="97"/>
        <v>88.18643555777652</v>
      </c>
      <c r="J2086" s="24">
        <f t="shared" si="98"/>
        <v>-2.9379520696396343E-2</v>
      </c>
    </row>
    <row r="2087" spans="6:10" x14ac:dyDescent="0.35">
      <c r="F2087" s="2">
        <v>2083</v>
      </c>
      <c r="G2087" s="3">
        <v>0.11637288854009198</v>
      </c>
      <c r="H2087" s="4">
        <f t="shared" si="96"/>
        <v>116.37288854009198</v>
      </c>
      <c r="I2087" s="2">
        <f t="shared" si="97"/>
        <v>87.095811246352383</v>
      </c>
      <c r="J2087" s="24">
        <f t="shared" si="98"/>
        <v>-3.0689569130659025E-2</v>
      </c>
    </row>
    <row r="2088" spans="6:10" x14ac:dyDescent="0.35">
      <c r="F2088" s="2">
        <v>2084</v>
      </c>
      <c r="G2088" s="3">
        <v>0.11403151345603087</v>
      </c>
      <c r="H2088" s="4">
        <f t="shared" si="96"/>
        <v>114.03151345603086</v>
      </c>
      <c r="I2088" s="2">
        <f t="shared" si="97"/>
        <v>86.639043683471101</v>
      </c>
      <c r="J2088" s="24">
        <f t="shared" si="98"/>
        <v>-3.1255442832088282E-2</v>
      </c>
    </row>
    <row r="2089" spans="6:10" x14ac:dyDescent="0.35">
      <c r="F2089" s="2">
        <v>2085</v>
      </c>
      <c r="G2089" s="3">
        <v>1.1856868213085028E-2</v>
      </c>
      <c r="H2089" s="4">
        <f t="shared" si="96"/>
        <v>11.856868213085029</v>
      </c>
      <c r="I2089" s="2">
        <f t="shared" si="97"/>
        <v>66.706285359704324</v>
      </c>
      <c r="J2089" s="24">
        <f t="shared" si="98"/>
        <v>-6.9373424686971746E-2</v>
      </c>
    </row>
    <row r="2090" spans="6:10" x14ac:dyDescent="0.35">
      <c r="F2090" s="2">
        <v>2086</v>
      </c>
      <c r="G2090" s="3">
        <v>-9.2916031842969399E-2</v>
      </c>
      <c r="H2090" s="4">
        <f t="shared" si="96"/>
        <v>-92.916031842969403</v>
      </c>
      <c r="I2090" s="2">
        <f t="shared" si="97"/>
        <v>46.266646046724304</v>
      </c>
      <c r="J2090" s="24">
        <f t="shared" si="98"/>
        <v>-0.15713250607238952</v>
      </c>
    </row>
    <row r="2091" spans="6:10" x14ac:dyDescent="0.35">
      <c r="F2091" s="2">
        <v>2087</v>
      </c>
      <c r="G2091" s="3">
        <v>0.12727544627956275</v>
      </c>
      <c r="H2091" s="4">
        <f t="shared" si="96"/>
        <v>127.27544627956274</v>
      </c>
      <c r="I2091" s="2">
        <f t="shared" si="97"/>
        <v>89.222738607000963</v>
      </c>
      <c r="J2091" s="24">
        <f t="shared" si="98"/>
        <v>-2.8186573138056371E-2</v>
      </c>
    </row>
    <row r="2092" spans="6:10" x14ac:dyDescent="0.35">
      <c r="F2092" s="2">
        <v>2088</v>
      </c>
      <c r="G2092" s="3">
        <v>0.12615336502476099</v>
      </c>
      <c r="H2092" s="4">
        <f t="shared" si="96"/>
        <v>126.15336502476099</v>
      </c>
      <c r="I2092" s="2">
        <f t="shared" si="97"/>
        <v>89.003837191503877</v>
      </c>
      <c r="J2092" s="24">
        <f t="shared" si="98"/>
        <v>-2.8434460040491914E-2</v>
      </c>
    </row>
    <row r="2093" spans="6:10" x14ac:dyDescent="0.35">
      <c r="F2093" s="2">
        <v>2089</v>
      </c>
      <c r="G2093" s="3">
        <v>8.3486898257543227E-2</v>
      </c>
      <c r="H2093" s="4">
        <f t="shared" si="96"/>
        <v>83.486898257543231</v>
      </c>
      <c r="I2093" s="2">
        <f t="shared" si="97"/>
        <v>80.680242149135054</v>
      </c>
      <c r="J2093" s="24">
        <f t="shared" si="98"/>
        <v>-3.9668030770196164E-2</v>
      </c>
    </row>
    <row r="2094" spans="6:10" x14ac:dyDescent="0.35">
      <c r="F2094" s="2">
        <v>2090</v>
      </c>
      <c r="G2094" s="3">
        <v>6.770993039861084E-2</v>
      </c>
      <c r="H2094" s="4">
        <f t="shared" si="96"/>
        <v>67.709930398610837</v>
      </c>
      <c r="I2094" s="2">
        <f t="shared" si="97"/>
        <v>77.602389647996588</v>
      </c>
      <c r="J2094" s="24">
        <f t="shared" si="98"/>
        <v>-4.4865076822954986E-2</v>
      </c>
    </row>
    <row r="2095" spans="6:10" x14ac:dyDescent="0.35">
      <c r="F2095" s="2">
        <v>2091</v>
      </c>
      <c r="G2095" s="3">
        <v>0.17947652228021771</v>
      </c>
      <c r="H2095" s="4">
        <f t="shared" si="96"/>
        <v>179.47652228021772</v>
      </c>
      <c r="I2095" s="2">
        <f t="shared" si="97"/>
        <v>99.406394539327025</v>
      </c>
      <c r="J2095" s="24">
        <f t="shared" si="98"/>
        <v>-1.8755733595076256E-2</v>
      </c>
    </row>
    <row r="2096" spans="6:10" x14ac:dyDescent="0.35">
      <c r="F2096" s="2">
        <v>2092</v>
      </c>
      <c r="G2096" s="3">
        <v>7.1919469693925236E-2</v>
      </c>
      <c r="H2096" s="4">
        <f t="shared" si="96"/>
        <v>71.919469693925237</v>
      </c>
      <c r="I2096" s="2">
        <f t="shared" si="97"/>
        <v>78.423608348863027</v>
      </c>
      <c r="J2096" s="24">
        <f t="shared" si="98"/>
        <v>-4.3415257951640362E-2</v>
      </c>
    </row>
    <row r="2097" spans="6:10" x14ac:dyDescent="0.35">
      <c r="F2097" s="2">
        <v>2093</v>
      </c>
      <c r="G2097" s="3">
        <v>0.12066733990463317</v>
      </c>
      <c r="H2097" s="4">
        <f t="shared" si="96"/>
        <v>120.66733990463317</v>
      </c>
      <c r="I2097" s="2">
        <f t="shared" si="97"/>
        <v>87.933595032917367</v>
      </c>
      <c r="J2097" s="24">
        <f t="shared" si="98"/>
        <v>-2.967816165892527E-2</v>
      </c>
    </row>
    <row r="2098" spans="6:10" x14ac:dyDescent="0.35">
      <c r="F2098" s="2">
        <v>2094</v>
      </c>
      <c r="G2098" s="3">
        <v>0.11707336674175255</v>
      </c>
      <c r="H2098" s="4">
        <f t="shared" si="96"/>
        <v>117.07336674175255</v>
      </c>
      <c r="I2098" s="2">
        <f t="shared" si="97"/>
        <v>87.232464157371226</v>
      </c>
      <c r="J2098" s="24">
        <f t="shared" si="98"/>
        <v>-3.0522274016105067E-2</v>
      </c>
    </row>
    <row r="2099" spans="6:10" x14ac:dyDescent="0.35">
      <c r="F2099" s="2">
        <v>2095</v>
      </c>
      <c r="G2099" s="3">
        <v>0.10087296761579535</v>
      </c>
      <c r="H2099" s="4">
        <f t="shared" si="96"/>
        <v>100.87296761579535</v>
      </c>
      <c r="I2099" s="2">
        <f t="shared" si="97"/>
        <v>84.072006494333138</v>
      </c>
      <c r="J2099" s="24">
        <f t="shared" si="98"/>
        <v>-3.4635356317508359E-2</v>
      </c>
    </row>
    <row r="2100" spans="6:10" x14ac:dyDescent="0.35">
      <c r="F2100" s="2">
        <v>2096</v>
      </c>
      <c r="G2100" s="3">
        <v>3.2990730894153816E-2</v>
      </c>
      <c r="H2100" s="4">
        <f t="shared" si="96"/>
        <v>32.990730894153813</v>
      </c>
      <c r="I2100" s="2">
        <f t="shared" si="97"/>
        <v>70.829188612930963</v>
      </c>
      <c r="J2100" s="24">
        <f t="shared" si="98"/>
        <v>-5.8826223563987798E-2</v>
      </c>
    </row>
    <row r="2101" spans="6:10" x14ac:dyDescent="0.35">
      <c r="F2101" s="2">
        <v>2097</v>
      </c>
      <c r="G2101" s="3">
        <v>6.0174248183509325E-2</v>
      </c>
      <c r="H2101" s="4">
        <f t="shared" si="96"/>
        <v>60.174248183509327</v>
      </c>
      <c r="I2101" s="2">
        <f t="shared" si="97"/>
        <v>76.132289780840978</v>
      </c>
      <c r="J2101" s="24">
        <f t="shared" si="98"/>
        <v>-4.7582435343453404E-2</v>
      </c>
    </row>
    <row r="2102" spans="6:10" x14ac:dyDescent="0.35">
      <c r="F2102" s="2">
        <v>2098</v>
      </c>
      <c r="G2102" s="3">
        <v>0.20831537665330116</v>
      </c>
      <c r="H2102" s="4">
        <f t="shared" si="96"/>
        <v>208.31537665330117</v>
      </c>
      <c r="I2102" s="2">
        <f t="shared" si="97"/>
        <v>105.03242742827081</v>
      </c>
      <c r="J2102" s="24">
        <f t="shared" si="98"/>
        <v>-1.4976138710092611E-2</v>
      </c>
    </row>
    <row r="2103" spans="6:10" x14ac:dyDescent="0.35">
      <c r="F2103" s="2">
        <v>2099</v>
      </c>
      <c r="G2103" s="3">
        <v>9.6492634599595478E-2</v>
      </c>
      <c r="H2103" s="4">
        <f t="shared" si="96"/>
        <v>96.492634599595476</v>
      </c>
      <c r="I2103" s="2">
        <f t="shared" si="97"/>
        <v>83.217468470913303</v>
      </c>
      <c r="J2103" s="24">
        <f t="shared" si="98"/>
        <v>-3.5839711562233957E-2</v>
      </c>
    </row>
    <row r="2104" spans="6:10" x14ac:dyDescent="0.35">
      <c r="F2104" s="2">
        <v>2100</v>
      </c>
      <c r="G2104" s="3">
        <v>-4.6511622500586575E-2</v>
      </c>
      <c r="H2104" s="4">
        <f t="shared" si="96"/>
        <v>-46.511622500586576</v>
      </c>
      <c r="I2104" s="2">
        <f t="shared" si="97"/>
        <v>55.31945826231378</v>
      </c>
      <c r="J2104" s="24">
        <f t="shared" si="98"/>
        <v>-0.1093962868631016</v>
      </c>
    </row>
    <row r="2105" spans="6:10" x14ac:dyDescent="0.35">
      <c r="F2105" s="2">
        <v>2101</v>
      </c>
      <c r="G2105" s="3">
        <v>3.3671817612881932E-2</v>
      </c>
      <c r="H2105" s="4">
        <f t="shared" si="96"/>
        <v>33.671817612881931</v>
      </c>
      <c r="I2105" s="2">
        <f t="shared" si="97"/>
        <v>70.962058533150937</v>
      </c>
      <c r="J2105" s="24">
        <f t="shared" si="98"/>
        <v>-5.8514403502848922E-2</v>
      </c>
    </row>
    <row r="2106" spans="6:10" x14ac:dyDescent="0.35">
      <c r="F2106" s="2">
        <v>2102</v>
      </c>
      <c r="G2106" s="3">
        <v>0.1003818381689639</v>
      </c>
      <c r="H2106" s="4">
        <f t="shared" si="96"/>
        <v>100.3818381689639</v>
      </c>
      <c r="I2106" s="2">
        <f t="shared" si="97"/>
        <v>83.976194421327165</v>
      </c>
      <c r="J2106" s="24">
        <f t="shared" si="98"/>
        <v>-3.4768350415051351E-2</v>
      </c>
    </row>
    <row r="2107" spans="6:10" x14ac:dyDescent="0.35">
      <c r="F2107" s="2">
        <v>2103</v>
      </c>
      <c r="G2107" s="3">
        <v>9.2636400495609214E-2</v>
      </c>
      <c r="H2107" s="4">
        <f t="shared" si="96"/>
        <v>92.636400495609209</v>
      </c>
      <c r="I2107" s="2">
        <f t="shared" si="97"/>
        <v>82.465174374350909</v>
      </c>
      <c r="J2107" s="24">
        <f t="shared" si="98"/>
        <v>-3.6934582379328014E-2</v>
      </c>
    </row>
    <row r="2108" spans="6:10" x14ac:dyDescent="0.35">
      <c r="F2108" s="2">
        <v>2104</v>
      </c>
      <c r="G2108" s="3">
        <v>0.10517238512931426</v>
      </c>
      <c r="H2108" s="4">
        <f t="shared" si="96"/>
        <v>105.17238512931426</v>
      </c>
      <c r="I2108" s="2">
        <f t="shared" si="97"/>
        <v>84.910759102929632</v>
      </c>
      <c r="J2108" s="24">
        <f t="shared" si="98"/>
        <v>-3.3492613261643038E-2</v>
      </c>
    </row>
    <row r="2109" spans="6:10" x14ac:dyDescent="0.35">
      <c r="F2109" s="2">
        <v>2105</v>
      </c>
      <c r="G2109" s="3">
        <v>7.4059774389907781E-2</v>
      </c>
      <c r="H2109" s="4">
        <f t="shared" si="96"/>
        <v>74.059774389907787</v>
      </c>
      <c r="I2109" s="2">
        <f t="shared" si="97"/>
        <v>78.84115006033953</v>
      </c>
      <c r="J2109" s="24">
        <f t="shared" si="98"/>
        <v>-4.2696172387024015E-2</v>
      </c>
    </row>
    <row r="2110" spans="6:10" x14ac:dyDescent="0.35">
      <c r="F2110" s="2">
        <v>2106</v>
      </c>
      <c r="G2110" s="3">
        <v>1.1449634690857344E-2</v>
      </c>
      <c r="H2110" s="4">
        <f t="shared" si="96"/>
        <v>11.449634690857344</v>
      </c>
      <c r="I2110" s="2">
        <f t="shared" si="97"/>
        <v>66.62684013764752</v>
      </c>
      <c r="J2110" s="24">
        <f t="shared" si="98"/>
        <v>-6.9594230826173858E-2</v>
      </c>
    </row>
    <row r="2111" spans="6:10" x14ac:dyDescent="0.35">
      <c r="F2111" s="2">
        <v>2107</v>
      </c>
      <c r="G2111" s="3">
        <v>0.10578396090398186</v>
      </c>
      <c r="H2111" s="4">
        <f t="shared" si="96"/>
        <v>105.78396090398186</v>
      </c>
      <c r="I2111" s="2">
        <f t="shared" si="97"/>
        <v>85.030068468615553</v>
      </c>
      <c r="J2111" s="24">
        <f t="shared" si="98"/>
        <v>-3.3333154764396085E-2</v>
      </c>
    </row>
    <row r="2112" spans="6:10" x14ac:dyDescent="0.35">
      <c r="F2112" s="2">
        <v>2108</v>
      </c>
      <c r="G2112" s="3">
        <v>0.10778040065983296</v>
      </c>
      <c r="H2112" s="4">
        <f t="shared" si="96"/>
        <v>107.78040065983296</v>
      </c>
      <c r="I2112" s="2">
        <f t="shared" si="97"/>
        <v>85.419544263385546</v>
      </c>
      <c r="J2112" s="24">
        <f t="shared" si="98"/>
        <v>-3.2817880644227942E-2</v>
      </c>
    </row>
    <row r="2113" spans="6:10" x14ac:dyDescent="0.35">
      <c r="F2113" s="2">
        <v>2109</v>
      </c>
      <c r="G2113" s="3">
        <v>0.1731121485160792</v>
      </c>
      <c r="H2113" s="4">
        <f t="shared" si="96"/>
        <v>173.1121485160792</v>
      </c>
      <c r="I2113" s="2">
        <f t="shared" si="97"/>
        <v>98.164799583738443</v>
      </c>
      <c r="J2113" s="24">
        <f t="shared" si="98"/>
        <v>-1.9710732722382902E-2</v>
      </c>
    </row>
    <row r="2114" spans="6:10" x14ac:dyDescent="0.35">
      <c r="F2114" s="2">
        <v>2110</v>
      </c>
      <c r="G2114" s="3">
        <v>0.11387785072083914</v>
      </c>
      <c r="H2114" s="4">
        <f t="shared" si="96"/>
        <v>113.87785072083913</v>
      </c>
      <c r="I2114" s="2">
        <f t="shared" si="97"/>
        <v>86.609066362222151</v>
      </c>
      <c r="J2114" s="24">
        <f t="shared" si="98"/>
        <v>-3.1292943489002023E-2</v>
      </c>
    </row>
    <row r="2115" spans="6:10" x14ac:dyDescent="0.35">
      <c r="F2115" s="2">
        <v>2111</v>
      </c>
      <c r="G2115" s="3">
        <v>9.0071340144932954E-3</v>
      </c>
      <c r="H2115" s="4">
        <f t="shared" si="96"/>
        <v>9.0071340144932961</v>
      </c>
      <c r="I2115" s="2">
        <f t="shared" si="97"/>
        <v>66.150344471116583</v>
      </c>
      <c r="J2115" s="24">
        <f t="shared" si="98"/>
        <v>-7.0933406489619863E-2</v>
      </c>
    </row>
    <row r="2116" spans="6:10" x14ac:dyDescent="0.35">
      <c r="F2116" s="2">
        <v>2112</v>
      </c>
      <c r="G2116" s="3">
        <v>9.8325863556248727E-2</v>
      </c>
      <c r="H2116" s="4">
        <f t="shared" si="96"/>
        <v>98.32586355624872</v>
      </c>
      <c r="I2116" s="2">
        <f t="shared" si="97"/>
        <v>83.575104258717758</v>
      </c>
      <c r="J2116" s="24">
        <f t="shared" si="98"/>
        <v>-3.5330658813922153E-2</v>
      </c>
    </row>
    <row r="2117" spans="6:10" x14ac:dyDescent="0.35">
      <c r="F2117" s="2">
        <v>2113</v>
      </c>
      <c r="G2117" s="3">
        <v>0.10235369727954331</v>
      </c>
      <c r="H2117" s="4">
        <f t="shared" si="96"/>
        <v>102.35369727954331</v>
      </c>
      <c r="I2117" s="2">
        <f t="shared" si="97"/>
        <v>84.360874896666616</v>
      </c>
      <c r="J2117" s="24">
        <f t="shared" si="98"/>
        <v>-3.4237457152695182E-2</v>
      </c>
    </row>
    <row r="2118" spans="6:10" x14ac:dyDescent="0.35">
      <c r="F2118" s="2">
        <v>2114</v>
      </c>
      <c r="G2118" s="3">
        <v>0.17040469364303534</v>
      </c>
      <c r="H2118" s="4">
        <f t="shared" ref="H2118:H2181" si="99">$D$4*G2118</f>
        <v>170.40469364303533</v>
      </c>
      <c r="I2118" s="2">
        <f t="shared" ref="I2118:I2181" si="100">($D$12*G2118+$D$13*$D$5)*$D$4</f>
        <v>97.636615281962136</v>
      </c>
      <c r="J2118" s="24">
        <f t="shared" ref="J2118:J2181" si="101">-EXP(-I2118/$D$6)</f>
        <v>-2.0131598950185691E-2</v>
      </c>
    </row>
    <row r="2119" spans="6:10" x14ac:dyDescent="0.35">
      <c r="F2119" s="2">
        <v>2115</v>
      </c>
      <c r="G2119" s="3">
        <v>7.5621982767852688E-2</v>
      </c>
      <c r="H2119" s="4">
        <f t="shared" si="99"/>
        <v>75.621982767852685</v>
      </c>
      <c r="I2119" s="2">
        <f t="shared" si="100"/>
        <v>79.145913751712257</v>
      </c>
      <c r="J2119" s="24">
        <f t="shared" si="101"/>
        <v>-4.2178842337828856E-2</v>
      </c>
    </row>
    <row r="2120" spans="6:10" x14ac:dyDescent="0.35">
      <c r="F2120" s="2">
        <v>2116</v>
      </c>
      <c r="G2120" s="3">
        <v>5.2201131477057246E-2</v>
      </c>
      <c r="H2120" s="4">
        <f t="shared" si="99"/>
        <v>52.201131477057245</v>
      </c>
      <c r="I2120" s="2">
        <f t="shared" si="100"/>
        <v>74.576852930348281</v>
      </c>
      <c r="J2120" s="24">
        <f t="shared" si="101"/>
        <v>-5.0636930495362505E-2</v>
      </c>
    </row>
    <row r="2121" spans="6:10" x14ac:dyDescent="0.35">
      <c r="F2121" s="2">
        <v>2117</v>
      </c>
      <c r="G2121" s="3">
        <v>0.17188765331676198</v>
      </c>
      <c r="H2121" s="4">
        <f t="shared" si="99"/>
        <v>171.88765331676197</v>
      </c>
      <c r="I2121" s="2">
        <f t="shared" si="100"/>
        <v>97.92591872617767</v>
      </c>
      <c r="J2121" s="24">
        <f t="shared" si="101"/>
        <v>-1.9899976084285578E-2</v>
      </c>
    </row>
    <row r="2122" spans="6:10" x14ac:dyDescent="0.35">
      <c r="F2122" s="2">
        <v>2118</v>
      </c>
      <c r="G2122" s="3">
        <v>-4.1488336350828992E-2</v>
      </c>
      <c r="H2122" s="4">
        <f t="shared" si="99"/>
        <v>-41.488336350828995</v>
      </c>
      <c r="I2122" s="2">
        <f t="shared" si="100"/>
        <v>56.299426908900848</v>
      </c>
      <c r="J2122" s="24">
        <f t="shared" si="101"/>
        <v>-0.10519104810522445</v>
      </c>
    </row>
    <row r="2123" spans="6:10" x14ac:dyDescent="0.35">
      <c r="F2123" s="2">
        <v>2119</v>
      </c>
      <c r="G2123" s="3">
        <v>7.2681282506609782E-2</v>
      </c>
      <c r="H2123" s="4">
        <f t="shared" si="99"/>
        <v>72.681282506609776</v>
      </c>
      <c r="I2123" s="2">
        <f t="shared" si="100"/>
        <v>78.572226733072569</v>
      </c>
      <c r="J2123" s="24">
        <f t="shared" si="101"/>
        <v>-4.3157931359239128E-2</v>
      </c>
    </row>
    <row r="2124" spans="6:10" x14ac:dyDescent="0.35">
      <c r="F2124" s="2">
        <v>2120</v>
      </c>
      <c r="G2124" s="3">
        <v>0.10051160621975239</v>
      </c>
      <c r="H2124" s="4">
        <f t="shared" si="99"/>
        <v>100.51160621975238</v>
      </c>
      <c r="I2124" s="2">
        <f t="shared" si="100"/>
        <v>84.001510243940118</v>
      </c>
      <c r="J2124" s="24">
        <f t="shared" si="101"/>
        <v>-3.4733160659544467E-2</v>
      </c>
    </row>
    <row r="2125" spans="6:10" x14ac:dyDescent="0.35">
      <c r="F2125" s="2">
        <v>2121</v>
      </c>
      <c r="G2125" s="3">
        <v>0.11473369133467473</v>
      </c>
      <c r="H2125" s="4">
        <f t="shared" si="99"/>
        <v>114.73369133467473</v>
      </c>
      <c r="I2125" s="2">
        <f t="shared" si="100"/>
        <v>86.776028176267943</v>
      </c>
      <c r="J2125" s="24">
        <f t="shared" si="101"/>
        <v>-3.1084650737433661E-2</v>
      </c>
    </row>
    <row r="2126" spans="6:10" x14ac:dyDescent="0.35">
      <c r="F2126" s="2">
        <v>2122</v>
      </c>
      <c r="G2126" s="3">
        <v>0.11775894014217145</v>
      </c>
      <c r="H2126" s="4">
        <f t="shared" si="99"/>
        <v>117.75894014217145</v>
      </c>
      <c r="I2126" s="2">
        <f t="shared" si="100"/>
        <v>87.366209362664179</v>
      </c>
      <c r="J2126" s="24">
        <f t="shared" si="101"/>
        <v>-3.0359421706653247E-2</v>
      </c>
    </row>
    <row r="2127" spans="6:10" x14ac:dyDescent="0.35">
      <c r="F2127" s="2">
        <v>2123</v>
      </c>
      <c r="G2127" s="3">
        <v>0.14073257554959792</v>
      </c>
      <c r="H2127" s="4">
        <f t="shared" si="99"/>
        <v>140.73257554959793</v>
      </c>
      <c r="I2127" s="2">
        <f t="shared" si="100"/>
        <v>91.848024996138847</v>
      </c>
      <c r="J2127" s="24">
        <f t="shared" si="101"/>
        <v>-2.5376772296920744E-2</v>
      </c>
    </row>
    <row r="2128" spans="6:10" x14ac:dyDescent="0.35">
      <c r="F2128" s="2">
        <v>2124</v>
      </c>
      <c r="G2128" s="3">
        <v>0.13571134391477538</v>
      </c>
      <c r="H2128" s="4">
        <f t="shared" si="99"/>
        <v>135.71134391477537</v>
      </c>
      <c r="I2128" s="2">
        <f t="shared" si="100"/>
        <v>90.868457154952921</v>
      </c>
      <c r="J2128" s="24">
        <f t="shared" si="101"/>
        <v>-2.6390840330852254E-2</v>
      </c>
    </row>
    <row r="2129" spans="6:10" x14ac:dyDescent="0.35">
      <c r="F2129" s="2">
        <v>2125</v>
      </c>
      <c r="G2129" s="3">
        <v>5.7009084745726239E-2</v>
      </c>
      <c r="H2129" s="4">
        <f t="shared" si="99"/>
        <v>57.009084745726241</v>
      </c>
      <c r="I2129" s="2">
        <f t="shared" si="100"/>
        <v>75.514813324617037</v>
      </c>
      <c r="J2129" s="24">
        <f t="shared" si="101"/>
        <v>-4.8772310595689136E-2</v>
      </c>
    </row>
    <row r="2130" spans="6:10" x14ac:dyDescent="0.35">
      <c r="F2130" s="2">
        <v>2126</v>
      </c>
      <c r="G2130" s="3">
        <v>2.7425996133548292E-2</v>
      </c>
      <c r="H2130" s="4">
        <f t="shared" si="99"/>
        <v>27.425996133548292</v>
      </c>
      <c r="I2130" s="2">
        <f t="shared" si="100"/>
        <v>69.743591370530226</v>
      </c>
      <c r="J2130" s="24">
        <f t="shared" si="101"/>
        <v>-6.1436960965316721E-2</v>
      </c>
    </row>
    <row r="2131" spans="6:10" x14ac:dyDescent="0.35">
      <c r="F2131" s="2">
        <v>2127</v>
      </c>
      <c r="G2131" s="3">
        <v>0.13852793603402255</v>
      </c>
      <c r="H2131" s="4">
        <f t="shared" si="99"/>
        <v>138.52793603402256</v>
      </c>
      <c r="I2131" s="2">
        <f t="shared" si="100"/>
        <v>91.417932515264567</v>
      </c>
      <c r="J2131" s="24">
        <f t="shared" si="101"/>
        <v>-2.5817123630274861E-2</v>
      </c>
    </row>
    <row r="2132" spans="6:10" x14ac:dyDescent="0.35">
      <c r="F2132" s="2">
        <v>2128</v>
      </c>
      <c r="G2132" s="3">
        <v>0.15133930618860303</v>
      </c>
      <c r="H2132" s="4">
        <f t="shared" si="99"/>
        <v>151.33930618860302</v>
      </c>
      <c r="I2132" s="2">
        <f t="shared" si="100"/>
        <v>93.917240875771938</v>
      </c>
      <c r="J2132" s="24">
        <f t="shared" si="101"/>
        <v>-2.336094577190034E-2</v>
      </c>
    </row>
    <row r="2133" spans="6:10" x14ac:dyDescent="0.35">
      <c r="F2133" s="2">
        <v>2129</v>
      </c>
      <c r="G2133" s="3">
        <v>0.12086745561910624</v>
      </c>
      <c r="H2133" s="4">
        <f t="shared" si="99"/>
        <v>120.86745561910624</v>
      </c>
      <c r="I2133" s="2">
        <f t="shared" si="100"/>
        <v>87.972634641656853</v>
      </c>
      <c r="J2133" s="24">
        <f t="shared" si="101"/>
        <v>-2.9631852873102504E-2</v>
      </c>
    </row>
    <row r="2134" spans="6:10" x14ac:dyDescent="0.35">
      <c r="F2134" s="2">
        <v>2130</v>
      </c>
      <c r="G2134" s="3">
        <v>0.10489005551884867</v>
      </c>
      <c r="H2134" s="4">
        <f t="shared" si="99"/>
        <v>104.89005551884867</v>
      </c>
      <c r="I2134" s="2">
        <f t="shared" si="100"/>
        <v>84.855680782083269</v>
      </c>
      <c r="J2134" s="24">
        <f t="shared" si="101"/>
        <v>-3.3566483280464167E-2</v>
      </c>
    </row>
    <row r="2135" spans="6:10" x14ac:dyDescent="0.35">
      <c r="F2135" s="2">
        <v>2131</v>
      </c>
      <c r="G2135" s="3">
        <v>0.11534440050954078</v>
      </c>
      <c r="H2135" s="4">
        <f t="shared" si="99"/>
        <v>115.34440050954079</v>
      </c>
      <c r="I2135" s="2">
        <f t="shared" si="100"/>
        <v>86.895168481181841</v>
      </c>
      <c r="J2135" s="24">
        <f t="shared" si="101"/>
        <v>-3.0936865769372789E-2</v>
      </c>
    </row>
    <row r="2136" spans="6:10" x14ac:dyDescent="0.35">
      <c r="F2136" s="2">
        <v>2132</v>
      </c>
      <c r="G2136" s="3">
        <v>0.21166835368095005</v>
      </c>
      <c r="H2136" s="4">
        <f t="shared" si="99"/>
        <v>211.66835368095005</v>
      </c>
      <c r="I2136" s="2">
        <f t="shared" si="100"/>
        <v>105.68654353112933</v>
      </c>
      <c r="J2136" s="24">
        <f t="shared" si="101"/>
        <v>-1.4589375199579679E-2</v>
      </c>
    </row>
    <row r="2137" spans="6:10" x14ac:dyDescent="0.35">
      <c r="F2137" s="2">
        <v>2133</v>
      </c>
      <c r="G2137" s="3">
        <v>0.10059352197982775</v>
      </c>
      <c r="H2137" s="4">
        <f t="shared" si="99"/>
        <v>100.59352197982776</v>
      </c>
      <c r="I2137" s="2">
        <f t="shared" si="100"/>
        <v>84.017490794150078</v>
      </c>
      <c r="J2137" s="24">
        <f t="shared" si="101"/>
        <v>-3.471096555338557E-2</v>
      </c>
    </row>
    <row r="2138" spans="6:10" x14ac:dyDescent="0.35">
      <c r="F2138" s="2">
        <v>2134</v>
      </c>
      <c r="G2138" s="3">
        <v>0.15182048476975318</v>
      </c>
      <c r="H2138" s="4">
        <f t="shared" si="99"/>
        <v>151.82048476975319</v>
      </c>
      <c r="I2138" s="2">
        <f t="shared" si="100"/>
        <v>94.0111116824269</v>
      </c>
      <c r="J2138" s="24">
        <f t="shared" si="101"/>
        <v>-2.3273393813271228E-2</v>
      </c>
    </row>
    <row r="2139" spans="6:10" x14ac:dyDescent="0.35">
      <c r="F2139" s="2">
        <v>2135</v>
      </c>
      <c r="G2139" s="3">
        <v>9.5557838573948145E-2</v>
      </c>
      <c r="H2139" s="4">
        <f t="shared" si="99"/>
        <v>95.557838573948146</v>
      </c>
      <c r="I2139" s="2">
        <f t="shared" si="100"/>
        <v>83.035103626710111</v>
      </c>
      <c r="J2139" s="24">
        <f t="shared" si="101"/>
        <v>-3.6102103556838822E-2</v>
      </c>
    </row>
    <row r="2140" spans="6:10" x14ac:dyDescent="0.35">
      <c r="F2140" s="2">
        <v>2136</v>
      </c>
      <c r="G2140" s="3">
        <v>4.6434156234509721E-2</v>
      </c>
      <c r="H2140" s="4">
        <f t="shared" si="99"/>
        <v>46.434156234509722</v>
      </c>
      <c r="I2140" s="2">
        <f t="shared" si="100"/>
        <v>73.451801568579228</v>
      </c>
      <c r="J2140" s="24">
        <f t="shared" si="101"/>
        <v>-5.2967748858990082E-2</v>
      </c>
    </row>
    <row r="2141" spans="6:10" x14ac:dyDescent="0.35">
      <c r="F2141" s="2">
        <v>2137</v>
      </c>
      <c r="G2141" s="3">
        <v>7.1772621420009272E-2</v>
      </c>
      <c r="H2141" s="4">
        <f t="shared" si="99"/>
        <v>71.772621420009273</v>
      </c>
      <c r="I2141" s="2">
        <f t="shared" si="100"/>
        <v>78.39496042796965</v>
      </c>
      <c r="J2141" s="24">
        <f t="shared" si="101"/>
        <v>-4.3465036742384965E-2</v>
      </c>
    </row>
    <row r="2142" spans="6:10" x14ac:dyDescent="0.35">
      <c r="F2142" s="2">
        <v>2138</v>
      </c>
      <c r="G2142" s="3">
        <v>2.7138819742223194E-2</v>
      </c>
      <c r="H2142" s="4">
        <f t="shared" si="99"/>
        <v>27.138819742223195</v>
      </c>
      <c r="I2142" s="2">
        <f t="shared" si="100"/>
        <v>69.687567514602335</v>
      </c>
      <c r="J2142" s="24">
        <f t="shared" si="101"/>
        <v>-6.157479276300179E-2</v>
      </c>
    </row>
    <row r="2143" spans="6:10" x14ac:dyDescent="0.35">
      <c r="F2143" s="2">
        <v>2139</v>
      </c>
      <c r="G2143" s="3">
        <v>-2.131579398015046E-2</v>
      </c>
      <c r="H2143" s="4">
        <f t="shared" si="99"/>
        <v>-21.31579398015046</v>
      </c>
      <c r="I2143" s="2">
        <f t="shared" si="100"/>
        <v>60.234790823251615</v>
      </c>
      <c r="J2143" s="24">
        <f t="shared" si="101"/>
        <v>-8.9869951864004385E-2</v>
      </c>
    </row>
    <row r="2144" spans="6:10" x14ac:dyDescent="0.35">
      <c r="F2144" s="2">
        <v>2140</v>
      </c>
      <c r="G2144" s="3">
        <v>4.9115914181218703E-2</v>
      </c>
      <c r="H2144" s="4">
        <f t="shared" si="99"/>
        <v>49.115914181218706</v>
      </c>
      <c r="I2144" s="2">
        <f t="shared" si="100"/>
        <v>73.97497278104089</v>
      </c>
      <c r="J2144" s="24">
        <f t="shared" si="101"/>
        <v>-5.1870818482752531E-2</v>
      </c>
    </row>
    <row r="2145" spans="6:10" x14ac:dyDescent="0.35">
      <c r="F2145" s="2">
        <v>2141</v>
      </c>
      <c r="G2145" s="3">
        <v>4.2061588800356847E-2</v>
      </c>
      <c r="H2145" s="4">
        <f t="shared" si="99"/>
        <v>42.061588800356844</v>
      </c>
      <c r="I2145" s="2">
        <f t="shared" si="100"/>
        <v>72.598778495074995</v>
      </c>
      <c r="J2145" s="24">
        <f t="shared" si="101"/>
        <v>-5.480624455410097E-2</v>
      </c>
    </row>
    <row r="2146" spans="6:10" x14ac:dyDescent="0.35">
      <c r="F2146" s="2">
        <v>2142</v>
      </c>
      <c r="G2146" s="3">
        <v>3.3570240624618192E-2</v>
      </c>
      <c r="H2146" s="4">
        <f t="shared" si="99"/>
        <v>33.570240624618194</v>
      </c>
      <c r="I2146" s="2">
        <f t="shared" si="100"/>
        <v>70.942242368842244</v>
      </c>
      <c r="J2146" s="24">
        <f t="shared" si="101"/>
        <v>-5.8560803131042193E-2</v>
      </c>
    </row>
    <row r="2147" spans="6:10" x14ac:dyDescent="0.35">
      <c r="F2147" s="2">
        <v>2143</v>
      </c>
      <c r="G2147" s="3">
        <v>9.1908427144084537E-2</v>
      </c>
      <c r="H2147" s="4">
        <f t="shared" si="99"/>
        <v>91.908427144084541</v>
      </c>
      <c r="I2147" s="2">
        <f t="shared" si="100"/>
        <v>82.323157567269448</v>
      </c>
      <c r="J2147" s="24">
        <f t="shared" si="101"/>
        <v>-3.7144992707976235E-2</v>
      </c>
    </row>
    <row r="2148" spans="6:10" x14ac:dyDescent="0.35">
      <c r="F2148" s="2">
        <v>2144</v>
      </c>
      <c r="G2148" s="3">
        <v>4.9116626768749019E-2</v>
      </c>
      <c r="H2148" s="4">
        <f t="shared" si="99"/>
        <v>49.116626768749022</v>
      </c>
      <c r="I2148" s="2">
        <f t="shared" si="100"/>
        <v>73.975111796302372</v>
      </c>
      <c r="J2148" s="24">
        <f t="shared" si="101"/>
        <v>-5.1870530050138683E-2</v>
      </c>
    </row>
    <row r="2149" spans="6:10" x14ac:dyDescent="0.35">
      <c r="F2149" s="2">
        <v>2145</v>
      </c>
      <c r="G2149" s="3">
        <v>0.19605399473664273</v>
      </c>
      <c r="H2149" s="4">
        <f t="shared" si="99"/>
        <v>196.05399473664272</v>
      </c>
      <c r="I2149" s="2">
        <f t="shared" si="100"/>
        <v>102.64041361820053</v>
      </c>
      <c r="J2149" s="24">
        <f t="shared" si="101"/>
        <v>-1.6479855137692269E-2</v>
      </c>
    </row>
    <row r="2150" spans="6:10" x14ac:dyDescent="0.35">
      <c r="F2150" s="2">
        <v>2146</v>
      </c>
      <c r="G2150" s="3">
        <v>6.3604473750692475E-2</v>
      </c>
      <c r="H2150" s="4">
        <f t="shared" si="99"/>
        <v>63.604473750692478</v>
      </c>
      <c r="I2150" s="2">
        <f t="shared" si="100"/>
        <v>76.801475928383667</v>
      </c>
      <c r="J2150" s="24">
        <f t="shared" si="101"/>
        <v>-4.6325670312560963E-2</v>
      </c>
    </row>
    <row r="2151" spans="6:10" x14ac:dyDescent="0.35">
      <c r="F2151" s="2">
        <v>2147</v>
      </c>
      <c r="G2151" s="3">
        <v>3.3983229851419119E-2</v>
      </c>
      <c r="H2151" s="4">
        <f t="shared" si="99"/>
        <v>33.983229851419118</v>
      </c>
      <c r="I2151" s="2">
        <f t="shared" si="100"/>
        <v>71.022810443520342</v>
      </c>
      <c r="J2151" s="24">
        <f t="shared" si="101"/>
        <v>-5.8372381662823651E-2</v>
      </c>
    </row>
    <row r="2152" spans="6:10" x14ac:dyDescent="0.35">
      <c r="F2152" s="2">
        <v>2148</v>
      </c>
      <c r="G2152" s="3">
        <v>0.12153350545043516</v>
      </c>
      <c r="H2152" s="4">
        <f t="shared" si="99"/>
        <v>121.53350545043516</v>
      </c>
      <c r="I2152" s="2">
        <f t="shared" si="100"/>
        <v>88.102571088100078</v>
      </c>
      <c r="J2152" s="24">
        <f t="shared" si="101"/>
        <v>-2.9478242105092499E-2</v>
      </c>
    </row>
    <row r="2153" spans="6:10" x14ac:dyDescent="0.35">
      <c r="F2153" s="2">
        <v>2149</v>
      </c>
      <c r="G2153" s="3">
        <v>0.10481091121955996</v>
      </c>
      <c r="H2153" s="4">
        <f t="shared" si="99"/>
        <v>104.81091121955996</v>
      </c>
      <c r="I2153" s="2">
        <f t="shared" si="100"/>
        <v>84.840240902779811</v>
      </c>
      <c r="J2153" s="24">
        <f t="shared" si="101"/>
        <v>-3.358722018132964E-2</v>
      </c>
    </row>
    <row r="2154" spans="6:10" x14ac:dyDescent="0.35">
      <c r="F2154" s="2">
        <v>2150</v>
      </c>
      <c r="G2154" s="3">
        <v>5.7575376717523427E-2</v>
      </c>
      <c r="H2154" s="4">
        <f t="shared" si="99"/>
        <v>57.575376717523426</v>
      </c>
      <c r="I2154" s="2">
        <f t="shared" si="100"/>
        <v>75.625288491794606</v>
      </c>
      <c r="J2154" s="24">
        <f t="shared" si="101"/>
        <v>-4.8557260931923016E-2</v>
      </c>
    </row>
    <row r="2155" spans="6:10" x14ac:dyDescent="0.35">
      <c r="F2155" s="2">
        <v>2151</v>
      </c>
      <c r="G2155" s="3">
        <v>8.8606711198055604E-2</v>
      </c>
      <c r="H2155" s="4">
        <f t="shared" si="99"/>
        <v>88.606711198055606</v>
      </c>
      <c r="I2155" s="2">
        <f t="shared" si="100"/>
        <v>81.679041741377063</v>
      </c>
      <c r="J2155" s="24">
        <f t="shared" si="101"/>
        <v>-3.8114455107540968E-2</v>
      </c>
    </row>
    <row r="2156" spans="6:10" x14ac:dyDescent="0.35">
      <c r="F2156" s="2">
        <v>2152</v>
      </c>
      <c r="G2156" s="3">
        <v>0.13615748905673522</v>
      </c>
      <c r="H2156" s="4">
        <f t="shared" si="99"/>
        <v>136.15748905673522</v>
      </c>
      <c r="I2156" s="2">
        <f t="shared" si="100"/>
        <v>90.955493457069394</v>
      </c>
      <c r="J2156" s="24">
        <f t="shared" si="101"/>
        <v>-2.6299121634529517E-2</v>
      </c>
    </row>
    <row r="2157" spans="6:10" x14ac:dyDescent="0.35">
      <c r="F2157" s="2">
        <v>2153</v>
      </c>
      <c r="G2157" s="3">
        <v>0.15686037810076264</v>
      </c>
      <c r="H2157" s="4">
        <f t="shared" si="99"/>
        <v>156.86037810076263</v>
      </c>
      <c r="I2157" s="2">
        <f t="shared" si="100"/>
        <v>94.994320143838323</v>
      </c>
      <c r="J2157" s="24">
        <f t="shared" si="101"/>
        <v>-2.2375854944222666E-2</v>
      </c>
    </row>
    <row r="2158" spans="6:10" x14ac:dyDescent="0.35">
      <c r="F2158" s="2">
        <v>2154</v>
      </c>
      <c r="G2158" s="3">
        <v>5.4643114092951479E-2</v>
      </c>
      <c r="H2158" s="4">
        <f t="shared" si="99"/>
        <v>54.643114092951478</v>
      </c>
      <c r="I2158" s="2">
        <f t="shared" si="100"/>
        <v>75.053247530962963</v>
      </c>
      <c r="J2158" s="24">
        <f t="shared" si="101"/>
        <v>-4.9681139678153997E-2</v>
      </c>
    </row>
    <row r="2159" spans="6:10" x14ac:dyDescent="0.35">
      <c r="F2159" s="2">
        <v>2155</v>
      </c>
      <c r="G2159" s="3">
        <v>4.4656553020066769E-2</v>
      </c>
      <c r="H2159" s="4">
        <f t="shared" si="99"/>
        <v>44.656553020066767</v>
      </c>
      <c r="I2159" s="2">
        <f t="shared" si="100"/>
        <v>73.105017538306441</v>
      </c>
      <c r="J2159" s="24">
        <f t="shared" si="101"/>
        <v>-5.3707603165912714E-2</v>
      </c>
    </row>
    <row r="2160" spans="6:10" x14ac:dyDescent="0.35">
      <c r="F2160" s="2">
        <v>2156</v>
      </c>
      <c r="G2160" s="3">
        <v>0.14230570467514622</v>
      </c>
      <c r="H2160" s="4">
        <f t="shared" si="99"/>
        <v>142.30570467514622</v>
      </c>
      <c r="I2160" s="2">
        <f t="shared" si="100"/>
        <v>92.154919163444987</v>
      </c>
      <c r="J2160" s="24">
        <f t="shared" si="101"/>
        <v>-2.5067157230060297E-2</v>
      </c>
    </row>
    <row r="2161" spans="6:10" x14ac:dyDescent="0.35">
      <c r="F2161" s="2">
        <v>2157</v>
      </c>
      <c r="G2161" s="3">
        <v>2.7333065020015743E-2</v>
      </c>
      <c r="H2161" s="4">
        <f t="shared" si="99"/>
        <v>27.333065020015741</v>
      </c>
      <c r="I2161" s="2">
        <f t="shared" si="100"/>
        <v>69.725461888187539</v>
      </c>
      <c r="J2161" s="24">
        <f t="shared" si="101"/>
        <v>-6.1481529935571093E-2</v>
      </c>
    </row>
    <row r="2162" spans="6:10" x14ac:dyDescent="0.35">
      <c r="F2162" s="2">
        <v>2158</v>
      </c>
      <c r="G2162" s="3">
        <v>0.10071058509298605</v>
      </c>
      <c r="H2162" s="4">
        <f t="shared" si="99"/>
        <v>100.71058509298605</v>
      </c>
      <c r="I2162" s="2">
        <f t="shared" si="100"/>
        <v>84.040328071809952</v>
      </c>
      <c r="J2162" s="24">
        <f t="shared" si="101"/>
        <v>-3.4679271873209586E-2</v>
      </c>
    </row>
    <row r="2163" spans="6:10" x14ac:dyDescent="0.35">
      <c r="F2163" s="2">
        <v>2159</v>
      </c>
      <c r="G2163" s="3">
        <v>6.4214568898031954E-2</v>
      </c>
      <c r="H2163" s="4">
        <f t="shared" si="99"/>
        <v>64.214568898031956</v>
      </c>
      <c r="I2163" s="2">
        <f t="shared" si="100"/>
        <v>76.920496445631414</v>
      </c>
      <c r="J2163" s="24">
        <f t="shared" si="101"/>
        <v>-4.6105646265957499E-2</v>
      </c>
    </row>
    <row r="2164" spans="6:10" x14ac:dyDescent="0.35">
      <c r="F2164" s="2">
        <v>2160</v>
      </c>
      <c r="G2164" s="3">
        <v>3.3117713238885557E-2</v>
      </c>
      <c r="H2164" s="4">
        <f t="shared" si="99"/>
        <v>33.117713238885557</v>
      </c>
      <c r="I2164" s="2">
        <f t="shared" si="100"/>
        <v>70.853960985596444</v>
      </c>
      <c r="J2164" s="24">
        <f t="shared" si="101"/>
        <v>-5.8767961829077918E-2</v>
      </c>
    </row>
    <row r="2165" spans="6:10" x14ac:dyDescent="0.35">
      <c r="F2165" s="2">
        <v>2161</v>
      </c>
      <c r="G2165" s="3">
        <v>0.21118454470717032</v>
      </c>
      <c r="H2165" s="4">
        <f t="shared" si="99"/>
        <v>211.18454470717032</v>
      </c>
      <c r="I2165" s="2">
        <f t="shared" si="100"/>
        <v>105.59215957387369</v>
      </c>
      <c r="J2165" s="24">
        <f t="shared" si="101"/>
        <v>-1.4644559422749281E-2</v>
      </c>
    </row>
    <row r="2166" spans="6:10" x14ac:dyDescent="0.35">
      <c r="F2166" s="2">
        <v>2162</v>
      </c>
      <c r="G2166" s="3">
        <v>0.11848709036417236</v>
      </c>
      <c r="H2166" s="4">
        <f t="shared" si="99"/>
        <v>118.48709036417236</v>
      </c>
      <c r="I2166" s="2">
        <f t="shared" si="100"/>
        <v>87.508260674553057</v>
      </c>
      <c r="J2166" s="24">
        <f t="shared" si="101"/>
        <v>-3.0187407040369929E-2</v>
      </c>
    </row>
    <row r="2167" spans="6:10" x14ac:dyDescent="0.35">
      <c r="F2167" s="2">
        <v>2163</v>
      </c>
      <c r="G2167" s="3">
        <v>4.8291364166175368E-2</v>
      </c>
      <c r="H2167" s="4">
        <f t="shared" si="99"/>
        <v>48.29136416617537</v>
      </c>
      <c r="I2167" s="2">
        <f t="shared" si="100"/>
        <v>73.814115298867705</v>
      </c>
      <c r="J2167" s="24">
        <f t="shared" si="101"/>
        <v>-5.2205646891059873E-2</v>
      </c>
    </row>
    <row r="2168" spans="6:10" x14ac:dyDescent="0.35">
      <c r="F2168" s="2">
        <v>2164</v>
      </c>
      <c r="G2168" s="3">
        <v>6.3870959523232324E-2</v>
      </c>
      <c r="H2168" s="4">
        <f t="shared" si="99"/>
        <v>63.870959523232322</v>
      </c>
      <c r="I2168" s="2">
        <f t="shared" si="100"/>
        <v>76.853463351370351</v>
      </c>
      <c r="J2168" s="24">
        <f t="shared" si="101"/>
        <v>-4.6229436317680457E-2</v>
      </c>
    </row>
    <row r="2169" spans="6:10" x14ac:dyDescent="0.35">
      <c r="F2169" s="2">
        <v>2165</v>
      </c>
      <c r="G2169" s="3">
        <v>5.540929678417892E-2</v>
      </c>
      <c r="H2169" s="4">
        <f t="shared" si="99"/>
        <v>55.40929678417892</v>
      </c>
      <c r="I2169" s="2">
        <f t="shared" si="100"/>
        <v>75.202718413683201</v>
      </c>
      <c r="J2169" s="24">
        <f t="shared" si="101"/>
        <v>-4.938499052177088E-2</v>
      </c>
    </row>
    <row r="2170" spans="6:10" x14ac:dyDescent="0.35">
      <c r="F2170" s="2">
        <v>2166</v>
      </c>
      <c r="G2170" s="3">
        <v>0.13914403464502637</v>
      </c>
      <c r="H2170" s="4">
        <f t="shared" si="99"/>
        <v>139.14403464502635</v>
      </c>
      <c r="I2170" s="2">
        <f t="shared" si="100"/>
        <v>91.538124219258705</v>
      </c>
      <c r="J2170" s="24">
        <f t="shared" si="101"/>
        <v>-2.5693301353727941E-2</v>
      </c>
    </row>
    <row r="2171" spans="6:10" x14ac:dyDescent="0.35">
      <c r="F2171" s="2">
        <v>2167</v>
      </c>
      <c r="G2171" s="3">
        <v>7.8113474403581962E-2</v>
      </c>
      <c r="H2171" s="4">
        <f t="shared" si="99"/>
        <v>78.113474403581961</v>
      </c>
      <c r="I2171" s="2">
        <f t="shared" si="100"/>
        <v>79.631966828016985</v>
      </c>
      <c r="J2171" s="24">
        <f t="shared" si="101"/>
        <v>-4.1366716402626104E-2</v>
      </c>
    </row>
    <row r="2172" spans="6:10" x14ac:dyDescent="0.35">
      <c r="F2172" s="2">
        <v>2168</v>
      </c>
      <c r="G2172" s="3">
        <v>7.2967039654590324E-2</v>
      </c>
      <c r="H2172" s="4">
        <f t="shared" si="99"/>
        <v>72.967039654590323</v>
      </c>
      <c r="I2172" s="2">
        <f t="shared" si="100"/>
        <v>78.627973715667352</v>
      </c>
      <c r="J2172" s="24">
        <f t="shared" si="101"/>
        <v>-4.3061801600019656E-2</v>
      </c>
    </row>
    <row r="2173" spans="6:10" x14ac:dyDescent="0.35">
      <c r="F2173" s="2">
        <v>2169</v>
      </c>
      <c r="G2173" s="3">
        <v>0.15204686957206329</v>
      </c>
      <c r="H2173" s="4">
        <f t="shared" si="99"/>
        <v>152.04686957206329</v>
      </c>
      <c r="I2173" s="2">
        <f t="shared" si="100"/>
        <v>94.05527600070657</v>
      </c>
      <c r="J2173" s="24">
        <f t="shared" si="101"/>
        <v>-2.323231596458511E-2</v>
      </c>
    </row>
    <row r="2174" spans="6:10" x14ac:dyDescent="0.35">
      <c r="F2174" s="2">
        <v>2170</v>
      </c>
      <c r="G2174" s="3">
        <v>6.7966643717604858E-2</v>
      </c>
      <c r="H2174" s="4">
        <f t="shared" si="99"/>
        <v>67.966643717604853</v>
      </c>
      <c r="I2174" s="2">
        <f t="shared" si="100"/>
        <v>77.652470610194541</v>
      </c>
      <c r="J2174" s="24">
        <f t="shared" si="101"/>
        <v>-4.4775291335197684E-2</v>
      </c>
    </row>
    <row r="2175" spans="6:10" x14ac:dyDescent="0.35">
      <c r="F2175" s="2">
        <v>2171</v>
      </c>
      <c r="G2175" s="3">
        <v>2.8265784366274971E-2</v>
      </c>
      <c r="H2175" s="4">
        <f t="shared" si="99"/>
        <v>28.265784366274971</v>
      </c>
      <c r="I2175" s="2">
        <f t="shared" si="100"/>
        <v>69.907421603033441</v>
      </c>
      <c r="J2175" s="24">
        <f t="shared" si="101"/>
        <v>-6.1035668015802721E-2</v>
      </c>
    </row>
    <row r="2176" spans="6:10" x14ac:dyDescent="0.35">
      <c r="F2176" s="2">
        <v>2172</v>
      </c>
      <c r="G2176" s="3">
        <v>0.13495873292259936</v>
      </c>
      <c r="H2176" s="4">
        <f t="shared" si="99"/>
        <v>134.95873292259935</v>
      </c>
      <c r="I2176" s="2">
        <f t="shared" si="100"/>
        <v>90.721633909487423</v>
      </c>
      <c r="J2176" s="24">
        <f t="shared" si="101"/>
        <v>-2.6546287903513235E-2</v>
      </c>
    </row>
    <row r="2177" spans="6:10" x14ac:dyDescent="0.35">
      <c r="F2177" s="2">
        <v>2173</v>
      </c>
      <c r="G2177" s="3">
        <v>3.7805874913325314E-2</v>
      </c>
      <c r="H2177" s="4">
        <f t="shared" si="99"/>
        <v>37.805874913325312</v>
      </c>
      <c r="I2177" s="2">
        <f t="shared" si="100"/>
        <v>71.768551816004106</v>
      </c>
      <c r="J2177" s="24">
        <f t="shared" si="101"/>
        <v>-5.6656867465094567E-2</v>
      </c>
    </row>
    <row r="2178" spans="6:10" x14ac:dyDescent="0.35">
      <c r="F2178" s="2">
        <v>2174</v>
      </c>
      <c r="G2178" s="3">
        <v>6.4493828320111191E-2</v>
      </c>
      <c r="H2178" s="4">
        <f t="shared" si="99"/>
        <v>64.493828320111191</v>
      </c>
      <c r="I2178" s="2">
        <f t="shared" si="100"/>
        <v>76.974975818245881</v>
      </c>
      <c r="J2178" s="24">
        <f t="shared" si="101"/>
        <v>-4.6005283392499888E-2</v>
      </c>
    </row>
    <row r="2179" spans="6:10" x14ac:dyDescent="0.35">
      <c r="F2179" s="2">
        <v>2175</v>
      </c>
      <c r="G2179" s="3">
        <v>4.1015261952550043E-2</v>
      </c>
      <c r="H2179" s="4">
        <f t="shared" si="99"/>
        <v>41.015261952550041</v>
      </c>
      <c r="I2179" s="2">
        <f t="shared" si="100"/>
        <v>72.394655641157456</v>
      </c>
      <c r="J2179" s="24">
        <f t="shared" si="101"/>
        <v>-5.5255564670035638E-2</v>
      </c>
    </row>
    <row r="2180" spans="6:10" x14ac:dyDescent="0.35">
      <c r="F2180" s="2">
        <v>2176</v>
      </c>
      <c r="G2180" s="3">
        <v>0.14649151859017895</v>
      </c>
      <c r="H2180" s="4">
        <f t="shared" si="99"/>
        <v>146.49151859017894</v>
      </c>
      <c r="I2180" s="2">
        <f t="shared" si="100"/>
        <v>92.971509394399249</v>
      </c>
      <c r="J2180" s="24">
        <f t="shared" si="101"/>
        <v>-2.4261601205324734E-2</v>
      </c>
    </row>
    <row r="2181" spans="6:10" x14ac:dyDescent="0.35">
      <c r="F2181" s="2">
        <v>2177</v>
      </c>
      <c r="G2181" s="3">
        <v>7.0381563047501039E-2</v>
      </c>
      <c r="H2181" s="4">
        <f t="shared" si="99"/>
        <v>70.381563047501032</v>
      </c>
      <c r="I2181" s="2">
        <f t="shared" si="100"/>
        <v>78.123585564983543</v>
      </c>
      <c r="J2181" s="24">
        <f t="shared" si="101"/>
        <v>-4.393941953122716E-2</v>
      </c>
    </row>
    <row r="2182" spans="6:10" x14ac:dyDescent="0.35">
      <c r="F2182" s="2">
        <v>2178</v>
      </c>
      <c r="G2182" s="3">
        <v>5.9659183364372793E-2</v>
      </c>
      <c r="H2182" s="4">
        <f t="shared" ref="H2182:H2245" si="102">$D$4*G2182</f>
        <v>59.659183364372794</v>
      </c>
      <c r="I2182" s="2">
        <f t="shared" ref="I2182:I2245" si="103">($D$12*G2182+$D$13*$D$5)*$D$4</f>
        <v>76.031808271592652</v>
      </c>
      <c r="J2182" s="24">
        <f t="shared" ref="J2182:J2245" si="104">-EXP(-I2182/$D$6)</f>
        <v>-4.7774066389694649E-2</v>
      </c>
    </row>
    <row r="2183" spans="6:10" x14ac:dyDescent="0.35">
      <c r="F2183" s="2">
        <v>2179</v>
      </c>
      <c r="G2183" s="3">
        <v>8.1773638758870185E-2</v>
      </c>
      <c r="H2183" s="4">
        <f t="shared" si="102"/>
        <v>81.773638758870192</v>
      </c>
      <c r="I2183" s="2">
        <f t="shared" si="103"/>
        <v>80.346010623772287</v>
      </c>
      <c r="J2183" s="24">
        <f t="shared" si="104"/>
        <v>-4.0201923953970375E-2</v>
      </c>
    </row>
    <row r="2184" spans="6:10" x14ac:dyDescent="0.35">
      <c r="F2184" s="2">
        <v>2180</v>
      </c>
      <c r="G2184" s="3">
        <v>0.13853882133418707</v>
      </c>
      <c r="H2184" s="4">
        <f t="shared" si="102"/>
        <v>138.53882133418708</v>
      </c>
      <c r="I2184" s="2">
        <f t="shared" si="103"/>
        <v>91.420056075928201</v>
      </c>
      <c r="J2184" s="24">
        <f t="shared" si="104"/>
        <v>-2.5814930754282702E-2</v>
      </c>
    </row>
    <row r="2185" spans="6:10" x14ac:dyDescent="0.35">
      <c r="F2185" s="2">
        <v>2181</v>
      </c>
      <c r="G2185" s="3">
        <v>0.13127812610302006</v>
      </c>
      <c r="H2185" s="4">
        <f t="shared" si="102"/>
        <v>131.27812610302007</v>
      </c>
      <c r="I2185" s="2">
        <f t="shared" si="103"/>
        <v>90.003602092053285</v>
      </c>
      <c r="J2185" s="24">
        <f t="shared" si="104"/>
        <v>-2.731978582836091E-2</v>
      </c>
    </row>
    <row r="2186" spans="6:10" x14ac:dyDescent="0.35">
      <c r="F2186" s="2">
        <v>2182</v>
      </c>
      <c r="G2186" s="3">
        <v>0.16292118640638253</v>
      </c>
      <c r="H2186" s="4">
        <f t="shared" si="102"/>
        <v>162.92118640638253</v>
      </c>
      <c r="I2186" s="2">
        <f t="shared" si="103"/>
        <v>96.176693979493407</v>
      </c>
      <c r="J2186" s="24">
        <f t="shared" si="104"/>
        <v>-2.1342225321659948E-2</v>
      </c>
    </row>
    <row r="2187" spans="6:10" x14ac:dyDescent="0.35">
      <c r="F2187" s="2">
        <v>2183</v>
      </c>
      <c r="G2187" s="3">
        <v>0.11972767992267297</v>
      </c>
      <c r="H2187" s="4">
        <f t="shared" si="102"/>
        <v>119.72767992267296</v>
      </c>
      <c r="I2187" s="2">
        <f t="shared" si="103"/>
        <v>87.750281302956353</v>
      </c>
      <c r="J2187" s="24">
        <f t="shared" si="104"/>
        <v>-2.9896578035202254E-2</v>
      </c>
    </row>
    <row r="2188" spans="6:10" x14ac:dyDescent="0.35">
      <c r="F2188" s="2">
        <v>2184</v>
      </c>
      <c r="G2188" s="3">
        <v>7.4934618809008827E-2</v>
      </c>
      <c r="H2188" s="4">
        <f t="shared" si="102"/>
        <v>74.934618809008825</v>
      </c>
      <c r="I2188" s="2">
        <f t="shared" si="103"/>
        <v>79.011819235019544</v>
      </c>
      <c r="J2188" s="24">
        <f t="shared" si="104"/>
        <v>-4.240568822888386E-2</v>
      </c>
    </row>
    <row r="2189" spans="6:10" x14ac:dyDescent="0.35">
      <c r="F2189" s="2">
        <v>2185</v>
      </c>
      <c r="G2189" s="3">
        <v>0.11074581079531375</v>
      </c>
      <c r="H2189" s="4">
        <f t="shared" si="102"/>
        <v>110.74581079531374</v>
      </c>
      <c r="I2189" s="2">
        <f t="shared" si="103"/>
        <v>85.998051812110987</v>
      </c>
      <c r="J2189" s="24">
        <f t="shared" si="104"/>
        <v>-3.2067184146487696E-2</v>
      </c>
    </row>
    <row r="2190" spans="6:10" x14ac:dyDescent="0.35">
      <c r="F2190" s="2">
        <v>2186</v>
      </c>
      <c r="G2190" s="3">
        <v>7.2547883315990103E-2</v>
      </c>
      <c r="H2190" s="4">
        <f t="shared" si="102"/>
        <v>72.547883315990106</v>
      </c>
      <c r="I2190" s="2">
        <f t="shared" si="103"/>
        <v>78.546202528918158</v>
      </c>
      <c r="J2190" s="24">
        <f t="shared" si="104"/>
        <v>-4.3202880783302901E-2</v>
      </c>
    </row>
    <row r="2191" spans="6:10" x14ac:dyDescent="0.35">
      <c r="F2191" s="2">
        <v>2187</v>
      </c>
      <c r="G2191" s="3">
        <v>0.18000941903143136</v>
      </c>
      <c r="H2191" s="4">
        <f t="shared" si="102"/>
        <v>180.00941903143135</v>
      </c>
      <c r="I2191" s="2">
        <f t="shared" si="103"/>
        <v>99.510354794126087</v>
      </c>
      <c r="J2191" s="24">
        <f t="shared" si="104"/>
        <v>-1.8677901502378972E-2</v>
      </c>
    </row>
    <row r="2192" spans="6:10" x14ac:dyDescent="0.35">
      <c r="F2192" s="2">
        <v>2188</v>
      </c>
      <c r="G2192" s="3">
        <v>4.6473086611712872E-2</v>
      </c>
      <c r="H2192" s="4">
        <f t="shared" si="102"/>
        <v>46.473086611712873</v>
      </c>
      <c r="I2192" s="2">
        <f t="shared" si="103"/>
        <v>73.459396307943379</v>
      </c>
      <c r="J2192" s="24">
        <f t="shared" si="104"/>
        <v>-5.2951660252997593E-2</v>
      </c>
    </row>
    <row r="2193" spans="6:10" x14ac:dyDescent="0.35">
      <c r="F2193" s="2">
        <v>2189</v>
      </c>
      <c r="G2193" s="3">
        <v>2.9153143671793599E-2</v>
      </c>
      <c r="H2193" s="4">
        <f t="shared" si="102"/>
        <v>29.1531436717936</v>
      </c>
      <c r="I2193" s="2">
        <f t="shared" si="103"/>
        <v>70.080532246492893</v>
      </c>
      <c r="J2193" s="24">
        <f t="shared" si="104"/>
        <v>-6.0614490952753182E-2</v>
      </c>
    </row>
    <row r="2194" spans="6:10" x14ac:dyDescent="0.35">
      <c r="F2194" s="2">
        <v>2190</v>
      </c>
      <c r="G2194" s="3">
        <v>0.10854474748780009</v>
      </c>
      <c r="H2194" s="4">
        <f t="shared" si="102"/>
        <v>108.54474748780009</v>
      </c>
      <c r="I2194" s="2">
        <f t="shared" si="103"/>
        <v>85.5686569964044</v>
      </c>
      <c r="J2194" s="24">
        <f t="shared" si="104"/>
        <v>-3.2622720684511095E-2</v>
      </c>
    </row>
    <row r="2195" spans="6:10" x14ac:dyDescent="0.35">
      <c r="F2195" s="2">
        <v>2191</v>
      </c>
      <c r="G2195" s="3">
        <v>0.16491223009270839</v>
      </c>
      <c r="H2195" s="4">
        <f t="shared" si="102"/>
        <v>164.9122300927084</v>
      </c>
      <c r="I2195" s="2">
        <f t="shared" si="103"/>
        <v>96.565117081107601</v>
      </c>
      <c r="J2195" s="24">
        <f t="shared" si="104"/>
        <v>-2.1013195462286416E-2</v>
      </c>
    </row>
    <row r="2196" spans="6:10" x14ac:dyDescent="0.35">
      <c r="F2196" s="2">
        <v>2192</v>
      </c>
      <c r="G2196" s="3">
        <v>0.16611456016450271</v>
      </c>
      <c r="H2196" s="4">
        <f t="shared" si="102"/>
        <v>166.11456016450271</v>
      </c>
      <c r="I2196" s="2">
        <f t="shared" si="103"/>
        <v>96.799673850935264</v>
      </c>
      <c r="J2196" s="24">
        <f t="shared" si="104"/>
        <v>-2.0816965950893416E-2</v>
      </c>
    </row>
    <row r="2197" spans="6:10" x14ac:dyDescent="0.35">
      <c r="F2197" s="2">
        <v>2193</v>
      </c>
      <c r="G2197" s="3">
        <v>2.9423058127449331E-2</v>
      </c>
      <c r="H2197" s="4">
        <f t="shared" si="102"/>
        <v>29.42305812744933</v>
      </c>
      <c r="I2197" s="2">
        <f t="shared" si="103"/>
        <v>70.133188554717748</v>
      </c>
      <c r="J2197" s="24">
        <f t="shared" si="104"/>
        <v>-6.0486955897665166E-2</v>
      </c>
    </row>
    <row r="2198" spans="6:10" x14ac:dyDescent="0.35">
      <c r="F2198" s="2">
        <v>2194</v>
      </c>
      <c r="G2198" s="3">
        <v>4.1542210798115445E-2</v>
      </c>
      <c r="H2198" s="4">
        <f t="shared" si="102"/>
        <v>41.542210798115448</v>
      </c>
      <c r="I2198" s="2">
        <f t="shared" si="103"/>
        <v>72.497455547755322</v>
      </c>
      <c r="J2198" s="24">
        <f t="shared" si="104"/>
        <v>-5.5028820499634888E-2</v>
      </c>
    </row>
    <row r="2199" spans="6:10" x14ac:dyDescent="0.35">
      <c r="F2199" s="2">
        <v>2195</v>
      </c>
      <c r="G2199" s="3">
        <v>0.19251500213001013</v>
      </c>
      <c r="H2199" s="4">
        <f t="shared" si="102"/>
        <v>192.51500213001015</v>
      </c>
      <c r="I2199" s="2">
        <f t="shared" si="103"/>
        <v>101.95000863397111</v>
      </c>
      <c r="J2199" s="24">
        <f t="shared" si="104"/>
        <v>-1.6941308570664802E-2</v>
      </c>
    </row>
    <row r="2200" spans="6:10" x14ac:dyDescent="0.35">
      <c r="F2200" s="2">
        <v>2196</v>
      </c>
      <c r="G2200" s="3">
        <v>8.0351640394146648E-2</v>
      </c>
      <c r="H2200" s="4">
        <f t="shared" si="102"/>
        <v>80.351640394146642</v>
      </c>
      <c r="I2200" s="2">
        <f t="shared" si="103"/>
        <v>80.068599827058208</v>
      </c>
      <c r="J2200" s="24">
        <f t="shared" si="104"/>
        <v>-4.0650506091828853E-2</v>
      </c>
    </row>
    <row r="2201" spans="6:10" x14ac:dyDescent="0.35">
      <c r="F2201" s="2">
        <v>2197</v>
      </c>
      <c r="G2201" s="3">
        <v>0.23258598963672161</v>
      </c>
      <c r="H2201" s="4">
        <f t="shared" si="102"/>
        <v>232.58598963672162</v>
      </c>
      <c r="I2201" s="2">
        <f t="shared" si="103"/>
        <v>109.76726415628573</v>
      </c>
      <c r="J2201" s="24">
        <f t="shared" si="104"/>
        <v>-1.2392168651510851E-2</v>
      </c>
    </row>
    <row r="2202" spans="6:10" x14ac:dyDescent="0.35">
      <c r="F2202" s="2">
        <v>2198</v>
      </c>
      <c r="G2202" s="3">
        <v>0.13871097192588802</v>
      </c>
      <c r="H2202" s="4">
        <f t="shared" si="102"/>
        <v>138.71097192588803</v>
      </c>
      <c r="I2202" s="2">
        <f t="shared" si="103"/>
        <v>91.453640103859101</v>
      </c>
      <c r="J2202" s="24">
        <f t="shared" si="104"/>
        <v>-2.5780275262694871E-2</v>
      </c>
    </row>
    <row r="2203" spans="6:10" x14ac:dyDescent="0.35">
      <c r="F2203" s="2">
        <v>2199</v>
      </c>
      <c r="G2203" s="3">
        <v>0.11018377659529055</v>
      </c>
      <c r="H2203" s="4">
        <f t="shared" si="102"/>
        <v>110.18377659529055</v>
      </c>
      <c r="I2203" s="2">
        <f t="shared" si="103"/>
        <v>85.888407273075728</v>
      </c>
      <c r="J2203" s="24">
        <f t="shared" si="104"/>
        <v>-3.2208132670232384E-2</v>
      </c>
    </row>
    <row r="2204" spans="6:10" x14ac:dyDescent="0.35">
      <c r="F2204" s="2">
        <v>2200</v>
      </c>
      <c r="G2204" s="3">
        <v>6.7204436203339962E-2</v>
      </c>
      <c r="H2204" s="4">
        <f t="shared" si="102"/>
        <v>67.204436203339966</v>
      </c>
      <c r="I2204" s="2">
        <f t="shared" si="103"/>
        <v>77.503775225558968</v>
      </c>
      <c r="J2204" s="24">
        <f t="shared" si="104"/>
        <v>-4.5042400071165264E-2</v>
      </c>
    </row>
    <row r="2205" spans="6:10" x14ac:dyDescent="0.35">
      <c r="F2205" s="2">
        <v>2201</v>
      </c>
      <c r="G2205" s="3">
        <v>9.0189772331633139E-2</v>
      </c>
      <c r="H2205" s="4">
        <f t="shared" si="102"/>
        <v>90.189772331633137</v>
      </c>
      <c r="I2205" s="2">
        <f t="shared" si="103"/>
        <v>81.987873496185898</v>
      </c>
      <c r="J2205" s="24">
        <f t="shared" si="104"/>
        <v>-3.7646513202530818E-2</v>
      </c>
    </row>
    <row r="2206" spans="6:10" x14ac:dyDescent="0.35">
      <c r="F2206" s="2">
        <v>2202</v>
      </c>
      <c r="G2206" s="3">
        <v>0.11449754259319843</v>
      </c>
      <c r="H2206" s="4">
        <f t="shared" si="102"/>
        <v>114.49754259319843</v>
      </c>
      <c r="I2206" s="2">
        <f t="shared" si="103"/>
        <v>86.729959058228772</v>
      </c>
      <c r="J2206" s="24">
        <f t="shared" si="104"/>
        <v>-3.1141985245975043E-2</v>
      </c>
    </row>
    <row r="2207" spans="6:10" x14ac:dyDescent="0.35">
      <c r="F2207" s="2">
        <v>2203</v>
      </c>
      <c r="G2207" s="3">
        <v>8.9367231117560134E-2</v>
      </c>
      <c r="H2207" s="4">
        <f t="shared" si="102"/>
        <v>89.367231117560138</v>
      </c>
      <c r="I2207" s="2">
        <f t="shared" si="103"/>
        <v>81.827407901297164</v>
      </c>
      <c r="J2207" s="24">
        <f t="shared" si="104"/>
        <v>-3.788892916415329E-2</v>
      </c>
    </row>
    <row r="2208" spans="6:10" x14ac:dyDescent="0.35">
      <c r="F2208" s="2">
        <v>2204</v>
      </c>
      <c r="G2208" s="3">
        <v>9.1217062291573281E-2</v>
      </c>
      <c r="H2208" s="4">
        <f t="shared" si="102"/>
        <v>91.217062291573285</v>
      </c>
      <c r="I2208" s="2">
        <f t="shared" si="103"/>
        <v>82.188282535544246</v>
      </c>
      <c r="J2208" s="24">
        <f t="shared" si="104"/>
        <v>-3.7345931536011644E-2</v>
      </c>
    </row>
    <row r="2209" spans="6:10" x14ac:dyDescent="0.35">
      <c r="F2209" s="2">
        <v>2205</v>
      </c>
      <c r="G2209" s="3">
        <v>6.2346064188482063E-2</v>
      </c>
      <c r="H2209" s="4">
        <f t="shared" si="102"/>
        <v>62.34606418848206</v>
      </c>
      <c r="I2209" s="2">
        <f t="shared" si="103"/>
        <v>76.555978881477216</v>
      </c>
      <c r="J2209" s="24">
        <f t="shared" si="104"/>
        <v>-4.6782823846111425E-2</v>
      </c>
    </row>
    <row r="2210" spans="6:10" x14ac:dyDescent="0.35">
      <c r="F2210" s="2">
        <v>2206</v>
      </c>
      <c r="G2210" s="3">
        <v>6.3355199513333155E-2</v>
      </c>
      <c r="H2210" s="4">
        <f t="shared" si="102"/>
        <v>63.355199513333154</v>
      </c>
      <c r="I2210" s="2">
        <f t="shared" si="103"/>
        <v>76.752846220711959</v>
      </c>
      <c r="J2210" s="24">
        <f t="shared" si="104"/>
        <v>-4.6415870164167913E-2</v>
      </c>
    </row>
    <row r="2211" spans="6:10" x14ac:dyDescent="0.35">
      <c r="F2211" s="2">
        <v>2207</v>
      </c>
      <c r="G2211" s="3">
        <v>6.4363717341259355E-2</v>
      </c>
      <c r="H2211" s="4">
        <f t="shared" si="102"/>
        <v>64.36371734125936</v>
      </c>
      <c r="I2211" s="2">
        <f t="shared" si="103"/>
        <v>76.9495930954524</v>
      </c>
      <c r="J2211" s="24">
        <f t="shared" si="104"/>
        <v>-4.605201668706603E-2</v>
      </c>
    </row>
    <row r="2212" spans="6:10" x14ac:dyDescent="0.35">
      <c r="F2212" s="2">
        <v>2208</v>
      </c>
      <c r="G2212" s="3">
        <v>9.3949719231435316E-2</v>
      </c>
      <c r="H2212" s="4">
        <f t="shared" si="102"/>
        <v>93.94971923143531</v>
      </c>
      <c r="I2212" s="2">
        <f t="shared" si="103"/>
        <v>82.721383386880902</v>
      </c>
      <c r="J2212" s="24">
        <f t="shared" si="104"/>
        <v>-3.6557996454330735E-2</v>
      </c>
    </row>
    <row r="2213" spans="6:10" x14ac:dyDescent="0.35">
      <c r="F2213" s="2">
        <v>2209</v>
      </c>
      <c r="G2213" s="3">
        <v>8.0466118611368431E-2</v>
      </c>
      <c r="H2213" s="4">
        <f t="shared" si="102"/>
        <v>80.466118611368429</v>
      </c>
      <c r="I2213" s="2">
        <f t="shared" si="103"/>
        <v>80.090932829847617</v>
      </c>
      <c r="J2213" s="24">
        <f t="shared" si="104"/>
        <v>-4.0614208392337599E-2</v>
      </c>
    </row>
    <row r="2214" spans="6:10" x14ac:dyDescent="0.35">
      <c r="F2214" s="2">
        <v>2210</v>
      </c>
      <c r="G2214" s="3">
        <v>0.10136821216138679</v>
      </c>
      <c r="H2214" s="4">
        <f t="shared" si="102"/>
        <v>101.36821216138679</v>
      </c>
      <c r="I2214" s="2">
        <f t="shared" si="103"/>
        <v>84.168621362091812</v>
      </c>
      <c r="J2214" s="24">
        <f t="shared" si="104"/>
        <v>-3.4501763010954645E-2</v>
      </c>
    </row>
    <row r="2215" spans="6:10" x14ac:dyDescent="0.35">
      <c r="F2215" s="2">
        <v>2211</v>
      </c>
      <c r="G2215" s="3">
        <v>2.1475051162935729E-2</v>
      </c>
      <c r="H2215" s="4">
        <f t="shared" si="102"/>
        <v>21.475051162935728</v>
      </c>
      <c r="I2215" s="2">
        <f t="shared" si="103"/>
        <v>68.582650242570267</v>
      </c>
      <c r="J2215" s="24">
        <f t="shared" si="104"/>
        <v>-6.435722917855137E-2</v>
      </c>
    </row>
    <row r="2216" spans="6:10" x14ac:dyDescent="0.35">
      <c r="F2216" s="2">
        <v>2212</v>
      </c>
      <c r="G2216" s="3">
        <v>2.1909326188317785E-2</v>
      </c>
      <c r="H2216" s="4">
        <f t="shared" si="102"/>
        <v>21.909326188317785</v>
      </c>
      <c r="I2216" s="2">
        <f t="shared" si="103"/>
        <v>68.66737086094291</v>
      </c>
      <c r="J2216" s="24">
        <f t="shared" si="104"/>
        <v>-6.4139502934847534E-2</v>
      </c>
    </row>
    <row r="2217" spans="6:10" x14ac:dyDescent="0.35">
      <c r="F2217" s="2">
        <v>2213</v>
      </c>
      <c r="G2217" s="3">
        <v>0.10274800330602558</v>
      </c>
      <c r="H2217" s="4">
        <f t="shared" si="102"/>
        <v>102.74800330602558</v>
      </c>
      <c r="I2217" s="2">
        <f t="shared" si="103"/>
        <v>84.437798155981952</v>
      </c>
      <c r="J2217" s="24">
        <f t="shared" si="104"/>
        <v>-3.4132272786372812E-2</v>
      </c>
    </row>
    <row r="2218" spans="6:10" x14ac:dyDescent="0.35">
      <c r="F2218" s="2">
        <v>2214</v>
      </c>
      <c r="G2218" s="3">
        <v>7.3770596146217116E-2</v>
      </c>
      <c r="H2218" s="4">
        <f t="shared" si="102"/>
        <v>73.770596146217116</v>
      </c>
      <c r="I2218" s="2">
        <f t="shared" si="103"/>
        <v>78.784735672696954</v>
      </c>
      <c r="J2218" s="24">
        <f t="shared" si="104"/>
        <v>-4.279262831292921E-2</v>
      </c>
    </row>
    <row r="2219" spans="6:10" x14ac:dyDescent="0.35">
      <c r="F2219" s="2">
        <v>2215</v>
      </c>
      <c r="G2219" s="3">
        <v>5.5233642577638617E-2</v>
      </c>
      <c r="H2219" s="4">
        <f t="shared" si="102"/>
        <v>55.233642577638619</v>
      </c>
      <c r="I2219" s="2">
        <f t="shared" si="103"/>
        <v>75.16845088244591</v>
      </c>
      <c r="J2219" s="24">
        <f t="shared" si="104"/>
        <v>-4.9452729003990586E-2</v>
      </c>
    </row>
    <row r="2220" spans="6:10" x14ac:dyDescent="0.35">
      <c r="F2220" s="2">
        <v>2216</v>
      </c>
      <c r="G2220" s="3">
        <v>5.3489005048064343E-2</v>
      </c>
      <c r="H2220" s="4">
        <f t="shared" si="102"/>
        <v>53.489005048064342</v>
      </c>
      <c r="I2220" s="2">
        <f t="shared" si="103"/>
        <v>74.828097968502448</v>
      </c>
      <c r="J2220" s="24">
        <f t="shared" si="104"/>
        <v>-5.0130587976545182E-2</v>
      </c>
    </row>
    <row r="2221" spans="6:10" x14ac:dyDescent="0.35">
      <c r="F2221" s="2">
        <v>2217</v>
      </c>
      <c r="G2221" s="3">
        <v>0.10763142359408873</v>
      </c>
      <c r="H2221" s="4">
        <f t="shared" si="102"/>
        <v>107.63142359408873</v>
      </c>
      <c r="I2221" s="2">
        <f t="shared" si="103"/>
        <v>85.390481046770475</v>
      </c>
      <c r="J2221" s="24">
        <f t="shared" si="104"/>
        <v>-3.2856054556022481E-2</v>
      </c>
    </row>
    <row r="2222" spans="6:10" x14ac:dyDescent="0.35">
      <c r="F2222" s="2">
        <v>2218</v>
      </c>
      <c r="G2222" s="3">
        <v>0.10356903299237501</v>
      </c>
      <c r="H2222" s="4">
        <f t="shared" si="102"/>
        <v>103.569032992375</v>
      </c>
      <c r="I2222" s="2">
        <f t="shared" si="103"/>
        <v>84.597968874223525</v>
      </c>
      <c r="J2222" s="24">
        <f t="shared" si="104"/>
        <v>-3.3914292188284095E-2</v>
      </c>
    </row>
    <row r="2223" spans="6:10" x14ac:dyDescent="0.35">
      <c r="F2223" s="2">
        <v>2219</v>
      </c>
      <c r="G2223" s="3">
        <v>9.3956120468558446E-2</v>
      </c>
      <c r="H2223" s="4">
        <f t="shared" si="102"/>
        <v>93.956120468558453</v>
      </c>
      <c r="I2223" s="2">
        <f t="shared" si="103"/>
        <v>82.722632173331249</v>
      </c>
      <c r="J2223" s="24">
        <f t="shared" si="104"/>
        <v>-3.6556170374713828E-2</v>
      </c>
    </row>
    <row r="2224" spans="6:10" x14ac:dyDescent="0.35">
      <c r="F2224" s="2">
        <v>2220</v>
      </c>
      <c r="G2224" s="3">
        <v>0.1475133233464701</v>
      </c>
      <c r="H2224" s="4">
        <f t="shared" si="102"/>
        <v>147.51332334647012</v>
      </c>
      <c r="I2224" s="2">
        <f t="shared" si="103"/>
        <v>93.170848351855852</v>
      </c>
      <c r="J2224" s="24">
        <f t="shared" si="104"/>
        <v>-2.4068919115497803E-2</v>
      </c>
    </row>
    <row r="2225" spans="6:10" x14ac:dyDescent="0.35">
      <c r="F2225" s="2">
        <v>2221</v>
      </c>
      <c r="G2225" s="3">
        <v>0.12604416727351453</v>
      </c>
      <c r="H2225" s="4">
        <f t="shared" si="102"/>
        <v>126.04416727351453</v>
      </c>
      <c r="I2225" s="2">
        <f t="shared" si="103"/>
        <v>88.98253432933177</v>
      </c>
      <c r="J2225" s="24">
        <f t="shared" si="104"/>
        <v>-2.845869978186983E-2</v>
      </c>
    </row>
    <row r="2226" spans="6:10" x14ac:dyDescent="0.35">
      <c r="F2226" s="2">
        <v>2222</v>
      </c>
      <c r="G2226" s="3">
        <v>7.0169003008922565E-2</v>
      </c>
      <c r="H2226" s="4">
        <f t="shared" si="102"/>
        <v>70.169003008922559</v>
      </c>
      <c r="I2226" s="2">
        <f t="shared" si="103"/>
        <v>78.082118253125486</v>
      </c>
      <c r="J2226" s="24">
        <f t="shared" si="104"/>
        <v>-4.4012361993562718E-2</v>
      </c>
    </row>
    <row r="2227" spans="6:10" x14ac:dyDescent="0.35">
      <c r="F2227" s="2">
        <v>2223</v>
      </c>
      <c r="G2227" s="3">
        <v>0.14033055824991506</v>
      </c>
      <c r="H2227" s="4">
        <f t="shared" si="102"/>
        <v>140.33055824991504</v>
      </c>
      <c r="I2227" s="2">
        <f t="shared" si="103"/>
        <v>91.769597381758601</v>
      </c>
      <c r="J2227" s="24">
        <f t="shared" si="104"/>
        <v>-2.5456506887880693E-2</v>
      </c>
    </row>
    <row r="2228" spans="6:10" x14ac:dyDescent="0.35">
      <c r="F2228" s="2">
        <v>2224</v>
      </c>
      <c r="G2228" s="3">
        <v>-5.5589078857392477E-3</v>
      </c>
      <c r="H2228" s="4">
        <f t="shared" si="102"/>
        <v>-5.5589078857392478</v>
      </c>
      <c r="I2228" s="2">
        <f t="shared" si="103"/>
        <v>63.308725669888183</v>
      </c>
      <c r="J2228" s="24">
        <f t="shared" si="104"/>
        <v>-7.9472118717080042E-2</v>
      </c>
    </row>
    <row r="2229" spans="6:10" x14ac:dyDescent="0.35">
      <c r="F2229" s="2">
        <v>2225</v>
      </c>
      <c r="G2229" s="3">
        <v>0.13177927309968554</v>
      </c>
      <c r="H2229" s="4">
        <f t="shared" si="102"/>
        <v>131.77927309968555</v>
      </c>
      <c r="I2229" s="2">
        <f t="shared" si="103"/>
        <v>90.101368440499741</v>
      </c>
      <c r="J2229" s="24">
        <f t="shared" si="104"/>
        <v>-2.7213156231947738E-2</v>
      </c>
    </row>
    <row r="2230" spans="6:10" x14ac:dyDescent="0.35">
      <c r="F2230" s="2">
        <v>2226</v>
      </c>
      <c r="G2230" s="3">
        <v>-1.9634705889227472E-2</v>
      </c>
      <c r="H2230" s="4">
        <f t="shared" si="102"/>
        <v>-19.634705889227472</v>
      </c>
      <c r="I2230" s="2">
        <f t="shared" si="103"/>
        <v>60.562746183973985</v>
      </c>
      <c r="J2230" s="24">
        <f t="shared" si="104"/>
        <v>-8.869871761195823E-2</v>
      </c>
    </row>
    <row r="2231" spans="6:10" x14ac:dyDescent="0.35">
      <c r="F2231" s="2">
        <v>2227</v>
      </c>
      <c r="G2231" s="3">
        <v>0.15032425460433238</v>
      </c>
      <c r="H2231" s="4">
        <f t="shared" si="102"/>
        <v>150.32425460433237</v>
      </c>
      <c r="I2231" s="2">
        <f t="shared" si="103"/>
        <v>93.719219362045962</v>
      </c>
      <c r="J2231" s="24">
        <f t="shared" si="104"/>
        <v>-2.3546719337621508E-2</v>
      </c>
    </row>
    <row r="2232" spans="6:10" x14ac:dyDescent="0.35">
      <c r="F2232" s="2">
        <v>2228</v>
      </c>
      <c r="G2232" s="3">
        <v>0.12883089798891259</v>
      </c>
      <c r="H2232" s="4">
        <f t="shared" si="102"/>
        <v>128.8308979889126</v>
      </c>
      <c r="I2232" s="2">
        <f t="shared" si="103"/>
        <v>89.526184172513211</v>
      </c>
      <c r="J2232" s="24">
        <f t="shared" si="104"/>
        <v>-2.784651745573468E-2</v>
      </c>
    </row>
    <row r="2233" spans="6:10" x14ac:dyDescent="0.35">
      <c r="F2233" s="2">
        <v>2229</v>
      </c>
      <c r="G2233" s="3">
        <v>6.7713153752293975E-2</v>
      </c>
      <c r="H2233" s="4">
        <f t="shared" si="102"/>
        <v>67.713153752293977</v>
      </c>
      <c r="I2233" s="2">
        <f t="shared" si="103"/>
        <v>77.60301847650689</v>
      </c>
      <c r="J2233" s="24">
        <f t="shared" si="104"/>
        <v>-4.486394833957056E-2</v>
      </c>
    </row>
    <row r="2234" spans="6:10" x14ac:dyDescent="0.35">
      <c r="F2234" s="2">
        <v>2230</v>
      </c>
      <c r="G2234" s="3">
        <v>0.19960932911738727</v>
      </c>
      <c r="H2234" s="4">
        <f t="shared" si="102"/>
        <v>199.60932911738726</v>
      </c>
      <c r="I2234" s="2">
        <f t="shared" si="103"/>
        <v>103.3340066402566</v>
      </c>
      <c r="J2234" s="24">
        <f t="shared" si="104"/>
        <v>-1.6028926775337432E-2</v>
      </c>
    </row>
    <row r="2235" spans="6:10" x14ac:dyDescent="0.35">
      <c r="F2235" s="2">
        <v>2231</v>
      </c>
      <c r="G2235" s="3">
        <v>8.6565590988901958E-3</v>
      </c>
      <c r="H2235" s="4">
        <f t="shared" si="102"/>
        <v>8.6565590988901953</v>
      </c>
      <c r="I2235" s="2">
        <f t="shared" si="103"/>
        <v>66.081952503124157</v>
      </c>
      <c r="J2235" s="24">
        <f t="shared" si="104"/>
        <v>-7.1127723173089255E-2</v>
      </c>
    </row>
    <row r="2236" spans="6:10" x14ac:dyDescent="0.35">
      <c r="F2236" s="2">
        <v>2232</v>
      </c>
      <c r="G2236" s="3">
        <v>4.5971750329161565E-2</v>
      </c>
      <c r="H2236" s="4">
        <f t="shared" si="102"/>
        <v>45.971750329161566</v>
      </c>
      <c r="I2236" s="2">
        <f t="shared" si="103"/>
        <v>73.361593032627169</v>
      </c>
      <c r="J2236" s="24">
        <f t="shared" si="104"/>
        <v>-5.3159219820634457E-2</v>
      </c>
    </row>
    <row r="2237" spans="6:10" x14ac:dyDescent="0.35">
      <c r="F2237" s="2">
        <v>2233</v>
      </c>
      <c r="G2237" s="3">
        <v>4.9906299569772911E-2</v>
      </c>
      <c r="H2237" s="4">
        <f t="shared" si="102"/>
        <v>49.906299569772912</v>
      </c>
      <c r="I2237" s="2">
        <f t="shared" si="103"/>
        <v>74.12916525115152</v>
      </c>
      <c r="J2237" s="24">
        <f t="shared" si="104"/>
        <v>-5.1551879468549756E-2</v>
      </c>
    </row>
    <row r="2238" spans="6:10" x14ac:dyDescent="0.35">
      <c r="F2238" s="2">
        <v>2234</v>
      </c>
      <c r="G2238" s="3">
        <v>5.3533641245938318E-2</v>
      </c>
      <c r="H2238" s="4">
        <f t="shared" si="102"/>
        <v>53.53364124593832</v>
      </c>
      <c r="I2238" s="2">
        <f t="shared" si="103"/>
        <v>74.836805828878155</v>
      </c>
      <c r="J2238" s="24">
        <f t="shared" si="104"/>
        <v>-5.0113129810761034E-2</v>
      </c>
    </row>
    <row r="2239" spans="6:10" x14ac:dyDescent="0.35">
      <c r="F2239" s="2">
        <v>2235</v>
      </c>
      <c r="G2239" s="3">
        <v>7.3976571696706558E-2</v>
      </c>
      <c r="H2239" s="4">
        <f t="shared" si="102"/>
        <v>73.976571696706557</v>
      </c>
      <c r="I2239" s="2">
        <f t="shared" si="103"/>
        <v>78.824918448558307</v>
      </c>
      <c r="J2239" s="24">
        <f t="shared" si="104"/>
        <v>-4.2723902495926343E-2</v>
      </c>
    </row>
    <row r="2240" spans="6:10" x14ac:dyDescent="0.35">
      <c r="F2240" s="2">
        <v>2236</v>
      </c>
      <c r="G2240" s="3">
        <v>0.10735556030775935</v>
      </c>
      <c r="H2240" s="4">
        <f t="shared" si="102"/>
        <v>107.35556030775935</v>
      </c>
      <c r="I2240" s="2">
        <f t="shared" si="103"/>
        <v>85.336664209885669</v>
      </c>
      <c r="J2240" s="24">
        <f t="shared" si="104"/>
        <v>-3.2926859095355775E-2</v>
      </c>
    </row>
    <row r="2241" spans="6:10" x14ac:dyDescent="0.35">
      <c r="F2241" s="2">
        <v>2237</v>
      </c>
      <c r="G2241" s="3">
        <v>4.8166938494650993E-2</v>
      </c>
      <c r="H2241" s="4">
        <f t="shared" si="102"/>
        <v>48.166938494650992</v>
      </c>
      <c r="I2241" s="2">
        <f t="shared" si="103"/>
        <v>73.789841695236703</v>
      </c>
      <c r="J2241" s="24">
        <f t="shared" si="104"/>
        <v>-5.2256360274204341E-2</v>
      </c>
    </row>
    <row r="2242" spans="6:10" x14ac:dyDescent="0.35">
      <c r="F2242" s="2">
        <v>2238</v>
      </c>
      <c r="G2242" s="3">
        <v>0.12861705144482327</v>
      </c>
      <c r="H2242" s="4">
        <f t="shared" si="102"/>
        <v>128.61705144482326</v>
      </c>
      <c r="I2242" s="2">
        <f t="shared" si="103"/>
        <v>89.484465882505262</v>
      </c>
      <c r="J2242" s="24">
        <f t="shared" si="104"/>
        <v>-2.7893024612560754E-2</v>
      </c>
    </row>
    <row r="2243" spans="6:10" x14ac:dyDescent="0.35">
      <c r="F2243" s="2">
        <v>2239</v>
      </c>
      <c r="G2243" s="3">
        <v>5.08987177750653E-2</v>
      </c>
      <c r="H2243" s="4">
        <f t="shared" si="102"/>
        <v>50.8987177750653</v>
      </c>
      <c r="I2243" s="2">
        <f t="shared" si="103"/>
        <v>74.322771328228299</v>
      </c>
      <c r="J2243" s="24">
        <f t="shared" si="104"/>
        <v>-5.1154191067934153E-2</v>
      </c>
    </row>
    <row r="2244" spans="6:10" x14ac:dyDescent="0.35">
      <c r="F2244" s="2">
        <v>2240</v>
      </c>
      <c r="G2244" s="3">
        <v>0.10659322782272149</v>
      </c>
      <c r="H2244" s="4">
        <f t="shared" si="102"/>
        <v>106.59322782272149</v>
      </c>
      <c r="I2244" s="2">
        <f t="shared" si="103"/>
        <v>85.187944445305277</v>
      </c>
      <c r="J2244" s="24">
        <f t="shared" si="104"/>
        <v>-3.3123317851317509E-2</v>
      </c>
    </row>
    <row r="2245" spans="6:10" x14ac:dyDescent="0.35">
      <c r="F2245" s="2">
        <v>2241</v>
      </c>
      <c r="G2245" s="3">
        <v>9.8993496613252047E-3</v>
      </c>
      <c r="H2245" s="4">
        <f t="shared" si="102"/>
        <v>9.8993496613252052</v>
      </c>
      <c r="I2245" s="2">
        <f t="shared" si="103"/>
        <v>66.324402514760351</v>
      </c>
      <c r="J2245" s="24">
        <f t="shared" si="104"/>
        <v>-7.0441260518434579E-2</v>
      </c>
    </row>
    <row r="2246" spans="6:10" x14ac:dyDescent="0.35">
      <c r="F2246" s="2">
        <v>2242</v>
      </c>
      <c r="G2246" s="3">
        <v>8.4121055881997142E-2</v>
      </c>
      <c r="H2246" s="4">
        <f t="shared" ref="H2246:H2309" si="105">$D$4*G2246</f>
        <v>84.121055881997137</v>
      </c>
      <c r="I2246" s="2">
        <f t="shared" ref="I2246:I2309" si="106">($D$12*G2246+$D$13*$D$5)*$D$4</f>
        <v>80.803956898888828</v>
      </c>
      <c r="J2246" s="24">
        <f t="shared" ref="J2246:J2309" si="107">-EXP(-I2246/$D$6)</f>
        <v>-3.9472214856137576E-2</v>
      </c>
    </row>
    <row r="2247" spans="6:10" x14ac:dyDescent="0.35">
      <c r="F2247" s="2">
        <v>2243</v>
      </c>
      <c r="G2247" s="3">
        <v>4.938049253351437E-3</v>
      </c>
      <c r="H2247" s="4">
        <f t="shared" si="105"/>
        <v>4.9380492533514371</v>
      </c>
      <c r="I2247" s="2">
        <f t="shared" si="106"/>
        <v>65.356526367320782</v>
      </c>
      <c r="J2247" s="24">
        <f t="shared" si="107"/>
        <v>-7.3221875671272196E-2</v>
      </c>
    </row>
    <row r="2248" spans="6:10" x14ac:dyDescent="0.35">
      <c r="F2248" s="2">
        <v>2244</v>
      </c>
      <c r="G2248" s="3">
        <v>0.17924077295090768</v>
      </c>
      <c r="H2248" s="4">
        <f t="shared" si="105"/>
        <v>179.24077295090768</v>
      </c>
      <c r="I2248" s="2">
        <f t="shared" si="106"/>
        <v>99.360403340679312</v>
      </c>
      <c r="J2248" s="24">
        <f t="shared" si="107"/>
        <v>-1.8790269298886789E-2</v>
      </c>
    </row>
    <row r="2249" spans="6:10" x14ac:dyDescent="0.35">
      <c r="F2249" s="2">
        <v>2245</v>
      </c>
      <c r="G2249" s="3">
        <v>0.16061547438852697</v>
      </c>
      <c r="H2249" s="4">
        <f t="shared" si="105"/>
        <v>160.61547438852696</v>
      </c>
      <c r="I2249" s="2">
        <f t="shared" si="106"/>
        <v>95.726883752045694</v>
      </c>
      <c r="J2249" s="24">
        <f t="shared" si="107"/>
        <v>-2.1729698707641496E-2</v>
      </c>
    </row>
    <row r="2250" spans="6:10" x14ac:dyDescent="0.35">
      <c r="F2250" s="2">
        <v>2246</v>
      </c>
      <c r="G2250" s="3">
        <v>0.17831338916905604</v>
      </c>
      <c r="H2250" s="4">
        <f t="shared" si="105"/>
        <v>178.31338916905602</v>
      </c>
      <c r="I2250" s="2">
        <f t="shared" si="106"/>
        <v>99.17948451533789</v>
      </c>
      <c r="J2250" s="24">
        <f t="shared" si="107"/>
        <v>-1.892674305469429E-2</v>
      </c>
    </row>
    <row r="2251" spans="6:10" x14ac:dyDescent="0.35">
      <c r="F2251" s="2">
        <v>2247</v>
      </c>
      <c r="G2251" s="3">
        <v>9.025821515710003E-2</v>
      </c>
      <c r="H2251" s="4">
        <f t="shared" si="105"/>
        <v>90.258215157100025</v>
      </c>
      <c r="I2251" s="2">
        <f t="shared" si="106"/>
        <v>82.001225676619555</v>
      </c>
      <c r="J2251" s="24">
        <f t="shared" si="107"/>
        <v>-3.7626412049413978E-2</v>
      </c>
    </row>
    <row r="2252" spans="6:10" x14ac:dyDescent="0.35">
      <c r="F2252" s="2">
        <v>2248</v>
      </c>
      <c r="G2252" s="3">
        <v>0.18521270130918902</v>
      </c>
      <c r="H2252" s="4">
        <f t="shared" si="105"/>
        <v>185.21270130918901</v>
      </c>
      <c r="I2252" s="2">
        <f t="shared" si="106"/>
        <v>100.52543801644875</v>
      </c>
      <c r="J2252" s="24">
        <f t="shared" si="107"/>
        <v>-1.7934706717439824E-2</v>
      </c>
    </row>
    <row r="2253" spans="6:10" x14ac:dyDescent="0.35">
      <c r="F2253" s="2">
        <v>2249</v>
      </c>
      <c r="G2253" s="3">
        <v>4.5938009446120177E-2</v>
      </c>
      <c r="H2253" s="4">
        <f t="shared" si="105"/>
        <v>45.938009446120176</v>
      </c>
      <c r="I2253" s="2">
        <f t="shared" si="106"/>
        <v>73.355010686628361</v>
      </c>
      <c r="J2253" s="24">
        <f t="shared" si="107"/>
        <v>-5.3173218158507098E-2</v>
      </c>
    </row>
    <row r="2254" spans="6:10" x14ac:dyDescent="0.35">
      <c r="F2254" s="2">
        <v>2250</v>
      </c>
      <c r="G2254" s="3">
        <v>0.15934049816476023</v>
      </c>
      <c r="H2254" s="4">
        <f t="shared" si="105"/>
        <v>159.34049816476022</v>
      </c>
      <c r="I2254" s="2">
        <f t="shared" si="106"/>
        <v>95.47815479510669</v>
      </c>
      <c r="J2254" s="24">
        <f t="shared" si="107"/>
        <v>-2.1946969960221187E-2</v>
      </c>
    </row>
    <row r="2255" spans="6:10" x14ac:dyDescent="0.35">
      <c r="F2255" s="2">
        <v>2251</v>
      </c>
      <c r="G2255" s="3">
        <v>8.6028288951964627E-2</v>
      </c>
      <c r="H2255" s="4">
        <f t="shared" si="105"/>
        <v>86.028288951964626</v>
      </c>
      <c r="I2255" s="2">
        <f t="shared" si="106"/>
        <v>81.176029791927661</v>
      </c>
      <c r="J2255" s="24">
        <f t="shared" si="107"/>
        <v>-3.8889103173393336E-2</v>
      </c>
    </row>
    <row r="2256" spans="6:10" x14ac:dyDescent="0.35">
      <c r="F2256" s="2">
        <v>2252</v>
      </c>
      <c r="G2256" s="3">
        <v>5.2994190605380208E-2</v>
      </c>
      <c r="H2256" s="4">
        <f t="shared" si="105"/>
        <v>52.994190605380204</v>
      </c>
      <c r="I2256" s="2">
        <f t="shared" si="106"/>
        <v>74.731567007443743</v>
      </c>
      <c r="J2256" s="24">
        <f t="shared" si="107"/>
        <v>-5.0324528313963647E-2</v>
      </c>
    </row>
    <row r="2257" spans="6:10" x14ac:dyDescent="0.35">
      <c r="F2257" s="2">
        <v>2253</v>
      </c>
      <c r="G2257" s="3">
        <v>8.3183349307097004E-2</v>
      </c>
      <c r="H2257" s="4">
        <f t="shared" si="105"/>
        <v>83.183349307097004</v>
      </c>
      <c r="I2257" s="2">
        <f t="shared" si="106"/>
        <v>80.62102424968171</v>
      </c>
      <c r="J2257" s="24">
        <f t="shared" si="107"/>
        <v>-3.9762104441420872E-2</v>
      </c>
    </row>
    <row r="2258" spans="6:10" x14ac:dyDescent="0.35">
      <c r="F2258" s="2">
        <v>2254</v>
      </c>
      <c r="G2258" s="3">
        <v>9.1172498878788602E-2</v>
      </c>
      <c r="H2258" s="4">
        <f t="shared" si="105"/>
        <v>91.172498878788602</v>
      </c>
      <c r="I2258" s="2">
        <f t="shared" si="106"/>
        <v>82.179588874460251</v>
      </c>
      <c r="J2258" s="24">
        <f t="shared" si="107"/>
        <v>-3.7358920709215745E-2</v>
      </c>
    </row>
    <row r="2259" spans="6:10" x14ac:dyDescent="0.35">
      <c r="F2259" s="2">
        <v>2255</v>
      </c>
      <c r="G2259" s="3">
        <v>6.1567133116358433E-2</v>
      </c>
      <c r="H2259" s="4">
        <f t="shared" si="105"/>
        <v>61.567133116358434</v>
      </c>
      <c r="I2259" s="2">
        <f t="shared" si="106"/>
        <v>76.404020978666836</v>
      </c>
      <c r="J2259" s="24">
        <f t="shared" si="107"/>
        <v>-4.7068050609130829E-2</v>
      </c>
    </row>
    <row r="2260" spans="6:10" x14ac:dyDescent="0.35">
      <c r="F2260" s="2">
        <v>2256</v>
      </c>
      <c r="G2260" s="3">
        <v>1.3236245616957215E-2</v>
      </c>
      <c r="H2260" s="4">
        <f t="shared" si="105"/>
        <v>13.236245616957214</v>
      </c>
      <c r="I2260" s="2">
        <f t="shared" si="106"/>
        <v>66.975381438905529</v>
      </c>
      <c r="J2260" s="24">
        <f t="shared" si="107"/>
        <v>-6.8630704456619146E-2</v>
      </c>
    </row>
    <row r="2261" spans="6:10" x14ac:dyDescent="0.35">
      <c r="F2261" s="2">
        <v>2257</v>
      </c>
      <c r="G2261" s="3">
        <v>0.14312467875686871</v>
      </c>
      <c r="H2261" s="4">
        <f t="shared" si="105"/>
        <v>143.12467875686872</v>
      </c>
      <c r="I2261" s="2">
        <f t="shared" si="106"/>
        <v>92.314688863702685</v>
      </c>
      <c r="J2261" s="24">
        <f t="shared" si="107"/>
        <v>-2.4907469152009497E-2</v>
      </c>
    </row>
    <row r="2262" spans="6:10" x14ac:dyDescent="0.35">
      <c r="F2262" s="2">
        <v>2258</v>
      </c>
      <c r="G2262" s="3">
        <v>6.167695135545212E-2</v>
      </c>
      <c r="H2262" s="4">
        <f t="shared" si="105"/>
        <v>61.676951355452118</v>
      </c>
      <c r="I2262" s="2">
        <f t="shared" si="106"/>
        <v>76.42544488881785</v>
      </c>
      <c r="J2262" s="24">
        <f t="shared" si="107"/>
        <v>-4.7027732619488609E-2</v>
      </c>
    </row>
    <row r="2263" spans="6:10" x14ac:dyDescent="0.35">
      <c r="F2263" s="2">
        <v>2259</v>
      </c>
      <c r="G2263" s="3">
        <v>7.9320725693023744E-2</v>
      </c>
      <c r="H2263" s="4">
        <f t="shared" si="105"/>
        <v>79.320725693023746</v>
      </c>
      <c r="I2263" s="2">
        <f t="shared" si="106"/>
        <v>79.867483654439823</v>
      </c>
      <c r="J2263" s="24">
        <f t="shared" si="107"/>
        <v>-4.0978843970251415E-2</v>
      </c>
    </row>
    <row r="2264" spans="6:10" x14ac:dyDescent="0.35">
      <c r="F2264" s="2">
        <v>2260</v>
      </c>
      <c r="G2264" s="3">
        <v>9.6166961230744544E-2</v>
      </c>
      <c r="H2264" s="4">
        <f t="shared" si="105"/>
        <v>96.166961230744548</v>
      </c>
      <c r="I2264" s="2">
        <f t="shared" si="106"/>
        <v>83.153934425472215</v>
      </c>
      <c r="J2264" s="24">
        <f t="shared" si="107"/>
        <v>-3.5930909070602979E-2</v>
      </c>
    </row>
    <row r="2265" spans="6:10" x14ac:dyDescent="0.35">
      <c r="F2265" s="2">
        <v>2261</v>
      </c>
      <c r="G2265" s="3">
        <v>6.9574838457973825E-2</v>
      </c>
      <c r="H2265" s="4">
        <f t="shared" si="105"/>
        <v>69.574838457973826</v>
      </c>
      <c r="I2265" s="2">
        <f t="shared" si="106"/>
        <v>77.966205559027543</v>
      </c>
      <c r="J2265" s="24">
        <f t="shared" si="107"/>
        <v>-4.4216899455003053E-2</v>
      </c>
    </row>
    <row r="2266" spans="6:10" x14ac:dyDescent="0.35">
      <c r="F2266" s="2">
        <v>2262</v>
      </c>
      <c r="G2266" s="3">
        <v>7.747017976255717E-2</v>
      </c>
      <c r="H2266" s="4">
        <f t="shared" si="105"/>
        <v>77.470179762557166</v>
      </c>
      <c r="I2266" s="2">
        <f t="shared" si="106"/>
        <v>79.506469581806513</v>
      </c>
      <c r="J2266" s="24">
        <f t="shared" si="107"/>
        <v>-4.1574894841612038E-2</v>
      </c>
    </row>
    <row r="2267" spans="6:10" x14ac:dyDescent="0.35">
      <c r="F2267" s="2">
        <v>2263</v>
      </c>
      <c r="G2267" s="3">
        <v>0.13034978245752873</v>
      </c>
      <c r="H2267" s="4">
        <f t="shared" si="105"/>
        <v>130.34978245752873</v>
      </c>
      <c r="I2267" s="2">
        <f t="shared" si="106"/>
        <v>89.822496011547841</v>
      </c>
      <c r="J2267" s="24">
        <f t="shared" si="107"/>
        <v>-2.7518415594134982E-2</v>
      </c>
    </row>
    <row r="2268" spans="6:10" x14ac:dyDescent="0.35">
      <c r="F2268" s="2">
        <v>2264</v>
      </c>
      <c r="G2268" s="3">
        <v>0.14995887358211235</v>
      </c>
      <c r="H2268" s="4">
        <f t="shared" si="105"/>
        <v>149.95887358211235</v>
      </c>
      <c r="I2268" s="2">
        <f t="shared" si="106"/>
        <v>93.647938942185576</v>
      </c>
      <c r="J2268" s="24">
        <f t="shared" si="107"/>
        <v>-2.3613951941067433E-2</v>
      </c>
    </row>
    <row r="2269" spans="6:10" x14ac:dyDescent="0.35">
      <c r="F2269" s="2">
        <v>2265</v>
      </c>
      <c r="G2269" s="3">
        <v>0.12379990322540706</v>
      </c>
      <c r="H2269" s="4">
        <f t="shared" si="105"/>
        <v>123.79990322540705</v>
      </c>
      <c r="I2269" s="2">
        <f t="shared" si="106"/>
        <v>88.544711689681037</v>
      </c>
      <c r="J2269" s="24">
        <f t="shared" si="107"/>
        <v>-2.8961484060713118E-2</v>
      </c>
    </row>
    <row r="2270" spans="6:10" x14ac:dyDescent="0.35">
      <c r="F2270" s="2">
        <v>2266</v>
      </c>
      <c r="G2270" s="3">
        <v>9.3721371771251852E-2</v>
      </c>
      <c r="H2270" s="4">
        <f t="shared" si="105"/>
        <v>93.721371771251853</v>
      </c>
      <c r="I2270" s="2">
        <f t="shared" si="106"/>
        <v>82.67683618315084</v>
      </c>
      <c r="J2270" s="24">
        <f t="shared" si="107"/>
        <v>-3.6623196787570256E-2</v>
      </c>
    </row>
    <row r="2271" spans="6:10" x14ac:dyDescent="0.35">
      <c r="F2271" s="2">
        <v>2267</v>
      </c>
      <c r="G2271" s="3">
        <v>0.10041842170905352</v>
      </c>
      <c r="H2271" s="4">
        <f t="shared" si="105"/>
        <v>100.41842170905352</v>
      </c>
      <c r="I2271" s="2">
        <f t="shared" si="106"/>
        <v>83.983331327567441</v>
      </c>
      <c r="J2271" s="24">
        <f t="shared" si="107"/>
        <v>-3.4758426293387615E-2</v>
      </c>
    </row>
    <row r="2272" spans="6:10" x14ac:dyDescent="0.35">
      <c r="F2272" s="2">
        <v>2268</v>
      </c>
      <c r="G2272" s="3">
        <v>0.18535318718196048</v>
      </c>
      <c r="H2272" s="4">
        <f t="shared" si="105"/>
        <v>185.35318718196046</v>
      </c>
      <c r="I2272" s="2">
        <f t="shared" si="106"/>
        <v>100.55284472721537</v>
      </c>
      <c r="J2272" s="24">
        <f t="shared" si="107"/>
        <v>-1.7915056237720547E-2</v>
      </c>
    </row>
    <row r="2273" spans="6:10" x14ac:dyDescent="0.35">
      <c r="F2273" s="2">
        <v>2269</v>
      </c>
      <c r="G2273" s="3">
        <v>0.14117500475144096</v>
      </c>
      <c r="H2273" s="4">
        <f t="shared" si="105"/>
        <v>141.17500475144095</v>
      </c>
      <c r="I2273" s="2">
        <f t="shared" si="106"/>
        <v>91.934336373435499</v>
      </c>
      <c r="J2273" s="24">
        <f t="shared" si="107"/>
        <v>-2.5289311194826719E-2</v>
      </c>
    </row>
    <row r="2274" spans="6:10" x14ac:dyDescent="0.35">
      <c r="F2274" s="2">
        <v>2270</v>
      </c>
      <c r="G2274" s="3">
        <v>4.9169354963146096E-2</v>
      </c>
      <c r="H2274" s="4">
        <f t="shared" si="105"/>
        <v>49.169354963146098</v>
      </c>
      <c r="I2274" s="2">
        <f t="shared" si="106"/>
        <v>73.985398285218167</v>
      </c>
      <c r="J2274" s="24">
        <f t="shared" si="107"/>
        <v>-5.1849191815053423E-2</v>
      </c>
    </row>
    <row r="2275" spans="6:10" x14ac:dyDescent="0.35">
      <c r="F2275" s="2">
        <v>2271</v>
      </c>
      <c r="G2275" s="3">
        <v>0.17559506749175852</v>
      </c>
      <c r="H2275" s="4">
        <f t="shared" si="105"/>
        <v>175.59506749175853</v>
      </c>
      <c r="I2275" s="2">
        <f t="shared" si="106"/>
        <v>98.6491802611759</v>
      </c>
      <c r="J2275" s="24">
        <f t="shared" si="107"/>
        <v>-1.9332508719617697E-2</v>
      </c>
    </row>
    <row r="2276" spans="6:10" x14ac:dyDescent="0.35">
      <c r="F2276" s="2">
        <v>2272</v>
      </c>
      <c r="G2276" s="3">
        <v>2.6796814003330227E-2</v>
      </c>
      <c r="H2276" s="4">
        <f t="shared" si="105"/>
        <v>26.796814003330226</v>
      </c>
      <c r="I2276" s="2">
        <f t="shared" si="106"/>
        <v>69.620847265929243</v>
      </c>
      <c r="J2276" s="24">
        <f t="shared" si="107"/>
        <v>-6.1739343662277388E-2</v>
      </c>
    </row>
    <row r="2277" spans="6:10" x14ac:dyDescent="0.35">
      <c r="F2277" s="2">
        <v>2273</v>
      </c>
      <c r="G2277" s="3">
        <v>0.16554024073617679</v>
      </c>
      <c r="H2277" s="4">
        <f t="shared" si="105"/>
        <v>165.5402407361768</v>
      </c>
      <c r="I2277" s="2">
        <f t="shared" si="106"/>
        <v>96.687632646013597</v>
      </c>
      <c r="J2277" s="24">
        <f t="shared" si="107"/>
        <v>-2.0910469637622914E-2</v>
      </c>
    </row>
    <row r="2278" spans="6:10" x14ac:dyDescent="0.35">
      <c r="F2278" s="2">
        <v>2274</v>
      </c>
      <c r="G2278" s="3">
        <v>9.508247356228329E-2</v>
      </c>
      <c r="H2278" s="4">
        <f t="shared" si="105"/>
        <v>95.082473562283283</v>
      </c>
      <c r="I2278" s="2">
        <f t="shared" si="106"/>
        <v>82.942366961262834</v>
      </c>
      <c r="J2278" s="24">
        <f t="shared" si="107"/>
        <v>-3.6236271797275302E-2</v>
      </c>
    </row>
    <row r="2279" spans="6:10" x14ac:dyDescent="0.35">
      <c r="F2279" s="2">
        <v>2275</v>
      </c>
      <c r="G2279" s="3">
        <v>0.13865051794537614</v>
      </c>
      <c r="H2279" s="4">
        <f t="shared" si="105"/>
        <v>138.65051794537615</v>
      </c>
      <c r="I2279" s="2">
        <f t="shared" si="106"/>
        <v>91.441846428624046</v>
      </c>
      <c r="J2279" s="24">
        <f t="shared" si="107"/>
        <v>-2.5792439899541539E-2</v>
      </c>
    </row>
    <row r="2280" spans="6:10" x14ac:dyDescent="0.35">
      <c r="F2280" s="2">
        <v>2276</v>
      </c>
      <c r="G2280" s="3">
        <v>5.7787694736508029E-2</v>
      </c>
      <c r="H2280" s="4">
        <f t="shared" si="105"/>
        <v>57.78769473650803</v>
      </c>
      <c r="I2280" s="2">
        <f t="shared" si="106"/>
        <v>75.666708589218374</v>
      </c>
      <c r="J2280" s="24">
        <f t="shared" si="107"/>
        <v>-4.8476877680815253E-2</v>
      </c>
    </row>
    <row r="2281" spans="6:10" x14ac:dyDescent="0.35">
      <c r="F2281" s="2">
        <v>2277</v>
      </c>
      <c r="G2281" s="3">
        <v>6.7549614597224139E-2</v>
      </c>
      <c r="H2281" s="4">
        <f t="shared" si="105"/>
        <v>67.549614597224135</v>
      </c>
      <c r="I2281" s="2">
        <f t="shared" si="106"/>
        <v>77.571114412179284</v>
      </c>
      <c r="J2281" s="24">
        <f t="shared" si="107"/>
        <v>-4.492123857937793E-2</v>
      </c>
    </row>
    <row r="2282" spans="6:10" x14ac:dyDescent="0.35">
      <c r="F2282" s="2">
        <v>2278</v>
      </c>
      <c r="G2282" s="3">
        <v>0.20380351140607794</v>
      </c>
      <c r="H2282" s="4">
        <f t="shared" si="105"/>
        <v>203.80351140607794</v>
      </c>
      <c r="I2282" s="2">
        <f t="shared" si="106"/>
        <v>104.15222941683204</v>
      </c>
      <c r="J2282" s="24">
        <f t="shared" si="107"/>
        <v>-1.5512809505045815E-2</v>
      </c>
    </row>
    <row r="2283" spans="6:10" x14ac:dyDescent="0.35">
      <c r="F2283" s="2">
        <v>2279</v>
      </c>
      <c r="G2283" s="3">
        <v>7.1983936227313972E-2</v>
      </c>
      <c r="H2283" s="4">
        <f t="shared" si="105"/>
        <v>71.983936227313976</v>
      </c>
      <c r="I2283" s="2">
        <f t="shared" si="106"/>
        <v>78.43618481366947</v>
      </c>
      <c r="J2283" s="24">
        <f t="shared" si="107"/>
        <v>-4.3393423025676732E-2</v>
      </c>
    </row>
    <row r="2284" spans="6:10" x14ac:dyDescent="0.35">
      <c r="F2284" s="2">
        <v>2280</v>
      </c>
      <c r="G2284" s="3">
        <v>0.11088595462743812</v>
      </c>
      <c r="H2284" s="4">
        <f t="shared" si="105"/>
        <v>110.88595462743812</v>
      </c>
      <c r="I2284" s="2">
        <f t="shared" si="106"/>
        <v>86.025391795818877</v>
      </c>
      <c r="J2284" s="24">
        <f t="shared" si="107"/>
        <v>-3.2032134663341899E-2</v>
      </c>
    </row>
    <row r="2285" spans="6:10" x14ac:dyDescent="0.35">
      <c r="F2285" s="2">
        <v>2281</v>
      </c>
      <c r="G2285" s="3">
        <v>8.577832199955103E-2</v>
      </c>
      <c r="H2285" s="4">
        <f t="shared" si="105"/>
        <v>85.778321999551025</v>
      </c>
      <c r="I2285" s="2">
        <f t="shared" si="106"/>
        <v>81.127264945819888</v>
      </c>
      <c r="J2285" s="24">
        <f t="shared" si="107"/>
        <v>-3.8965034049728869E-2</v>
      </c>
    </row>
    <row r="2286" spans="6:10" x14ac:dyDescent="0.35">
      <c r="F2286" s="2">
        <v>2282</v>
      </c>
      <c r="G2286" s="3">
        <v>7.0523607094674715E-2</v>
      </c>
      <c r="H2286" s="4">
        <f t="shared" si="105"/>
        <v>70.523607094674716</v>
      </c>
      <c r="I2286" s="2">
        <f t="shared" si="106"/>
        <v>78.15129625247269</v>
      </c>
      <c r="J2286" s="24">
        <f t="shared" si="107"/>
        <v>-4.389074285257212E-2</v>
      </c>
    </row>
    <row r="2287" spans="6:10" x14ac:dyDescent="0.35">
      <c r="F2287" s="2">
        <v>2283</v>
      </c>
      <c r="G2287" s="3">
        <v>2.7114045212532259E-2</v>
      </c>
      <c r="H2287" s="4">
        <f t="shared" si="105"/>
        <v>27.114045212532258</v>
      </c>
      <c r="I2287" s="2">
        <f t="shared" si="106"/>
        <v>69.682734371196347</v>
      </c>
      <c r="J2287" s="24">
        <f t="shared" si="107"/>
        <v>-6.1586697905894675E-2</v>
      </c>
    </row>
    <row r="2288" spans="6:10" x14ac:dyDescent="0.35">
      <c r="F2288" s="2">
        <v>2284</v>
      </c>
      <c r="G2288" s="3">
        <v>0.10973017947859634</v>
      </c>
      <c r="H2288" s="4">
        <f t="shared" si="105"/>
        <v>109.73017947859634</v>
      </c>
      <c r="I2288" s="2">
        <f t="shared" si="106"/>
        <v>85.799917201180435</v>
      </c>
      <c r="J2288" s="24">
        <f t="shared" si="107"/>
        <v>-3.2322338671964004E-2</v>
      </c>
    </row>
    <row r="2289" spans="6:10" x14ac:dyDescent="0.35">
      <c r="F2289" s="2">
        <v>2285</v>
      </c>
      <c r="G2289" s="3">
        <v>0.11279211778397519</v>
      </c>
      <c r="H2289" s="4">
        <f t="shared" si="105"/>
        <v>112.79211778397519</v>
      </c>
      <c r="I2289" s="2">
        <f t="shared" si="106"/>
        <v>86.397255964611233</v>
      </c>
      <c r="J2289" s="24">
        <f t="shared" si="107"/>
        <v>-3.1559196632120791E-2</v>
      </c>
    </row>
    <row r="2290" spans="6:10" x14ac:dyDescent="0.35">
      <c r="F2290" s="2">
        <v>2286</v>
      </c>
      <c r="G2290" s="3">
        <v>9.7611673217057729E-2</v>
      </c>
      <c r="H2290" s="4">
        <f t="shared" si="105"/>
        <v>97.611673217057728</v>
      </c>
      <c r="I2290" s="2">
        <f t="shared" si="106"/>
        <v>83.435776312979215</v>
      </c>
      <c r="J2290" s="24">
        <f t="shared" si="107"/>
        <v>-3.5528110438006334E-2</v>
      </c>
    </row>
    <row r="2291" spans="6:10" x14ac:dyDescent="0.35">
      <c r="F2291" s="2">
        <v>2287</v>
      </c>
      <c r="G2291" s="3">
        <v>8.8647218051217752E-2</v>
      </c>
      <c r="H2291" s="4">
        <f t="shared" si="105"/>
        <v>88.647218051217749</v>
      </c>
      <c r="I2291" s="2">
        <f t="shared" si="106"/>
        <v>81.686944027826087</v>
      </c>
      <c r="J2291" s="24">
        <f t="shared" si="107"/>
        <v>-3.8102409357736247E-2</v>
      </c>
    </row>
    <row r="2292" spans="6:10" x14ac:dyDescent="0.35">
      <c r="F2292" s="2">
        <v>2288</v>
      </c>
      <c r="G2292" s="3">
        <v>0.10401507778429722</v>
      </c>
      <c r="H2292" s="4">
        <f t="shared" si="105"/>
        <v>104.01507778429722</v>
      </c>
      <c r="I2292" s="2">
        <f t="shared" si="106"/>
        <v>84.684985599535565</v>
      </c>
      <c r="J2292" s="24">
        <f t="shared" si="107"/>
        <v>-3.3796452961026527E-2</v>
      </c>
    </row>
    <row r="2293" spans="6:10" x14ac:dyDescent="0.35">
      <c r="F2293" s="2">
        <v>2289</v>
      </c>
      <c r="G2293" s="3">
        <v>0.11177585378213105</v>
      </c>
      <c r="H2293" s="4">
        <f t="shared" si="105"/>
        <v>111.77585378213105</v>
      </c>
      <c r="I2293" s="2">
        <f t="shared" si="106"/>
        <v>86.1989979261934</v>
      </c>
      <c r="J2293" s="24">
        <f t="shared" si="107"/>
        <v>-3.1810466216290675E-2</v>
      </c>
    </row>
    <row r="2294" spans="6:10" x14ac:dyDescent="0.35">
      <c r="F2294" s="2">
        <v>2290</v>
      </c>
      <c r="G2294" s="3">
        <v>0.14026536165487674</v>
      </c>
      <c r="H2294" s="4">
        <f t="shared" si="105"/>
        <v>140.26536165487673</v>
      </c>
      <c r="I2294" s="2">
        <f t="shared" si="106"/>
        <v>91.756878492749109</v>
      </c>
      <c r="J2294" s="24">
        <f t="shared" si="107"/>
        <v>-2.5469461322348619E-2</v>
      </c>
    </row>
    <row r="2295" spans="6:10" x14ac:dyDescent="0.35">
      <c r="F2295" s="2">
        <v>2291</v>
      </c>
      <c r="G2295" s="3">
        <v>4.8076264597785905E-2</v>
      </c>
      <c r="H2295" s="4">
        <f t="shared" si="105"/>
        <v>48.076264597785908</v>
      </c>
      <c r="I2295" s="2">
        <f t="shared" si="106"/>
        <v>73.772152562397636</v>
      </c>
      <c r="J2295" s="24">
        <f t="shared" si="107"/>
        <v>-5.229334814627188E-2</v>
      </c>
    </row>
    <row r="2296" spans="6:10" x14ac:dyDescent="0.35">
      <c r="F2296" s="2">
        <v>2292</v>
      </c>
      <c r="G2296" s="3">
        <v>0.15830178330134756</v>
      </c>
      <c r="H2296" s="4">
        <f t="shared" si="105"/>
        <v>158.30178330134757</v>
      </c>
      <c r="I2296" s="2">
        <f t="shared" si="106"/>
        <v>95.275516926480094</v>
      </c>
      <c r="J2296" s="24">
        <f t="shared" si="107"/>
        <v>-2.2125584351731929E-2</v>
      </c>
    </row>
    <row r="2297" spans="6:10" x14ac:dyDescent="0.35">
      <c r="F2297" s="2">
        <v>2293</v>
      </c>
      <c r="G2297" s="3">
        <v>8.9217867019370373E-2</v>
      </c>
      <c r="H2297" s="4">
        <f t="shared" si="105"/>
        <v>89.217867019370374</v>
      </c>
      <c r="I2297" s="2">
        <f t="shared" si="106"/>
        <v>81.798269180390577</v>
      </c>
      <c r="J2297" s="24">
        <f t="shared" si="107"/>
        <v>-3.7933116307582268E-2</v>
      </c>
    </row>
    <row r="2298" spans="6:10" x14ac:dyDescent="0.35">
      <c r="F2298" s="2">
        <v>2294</v>
      </c>
      <c r="G2298" s="3">
        <v>5.0829031597038846E-2</v>
      </c>
      <c r="H2298" s="4">
        <f t="shared" si="105"/>
        <v>50.829031597038849</v>
      </c>
      <c r="I2298" s="2">
        <f t="shared" si="106"/>
        <v>74.309176588145718</v>
      </c>
      <c r="J2298" s="24">
        <f t="shared" si="107"/>
        <v>-5.1182015749902998E-2</v>
      </c>
    </row>
    <row r="2299" spans="6:10" x14ac:dyDescent="0.35">
      <c r="F2299" s="2">
        <v>2295</v>
      </c>
      <c r="G2299" s="3">
        <v>8.8366548421359936E-2</v>
      </c>
      <c r="H2299" s="4">
        <f t="shared" si="105"/>
        <v>88.366548421359937</v>
      </c>
      <c r="I2299" s="2">
        <f t="shared" si="106"/>
        <v>81.632189544583454</v>
      </c>
      <c r="J2299" s="24">
        <f t="shared" si="107"/>
        <v>-3.8185951920325062E-2</v>
      </c>
    </row>
    <row r="2300" spans="6:10" x14ac:dyDescent="0.35">
      <c r="F2300" s="2">
        <v>2296</v>
      </c>
      <c r="G2300" s="3">
        <v>0.11521555600350014</v>
      </c>
      <c r="H2300" s="4">
        <f t="shared" si="105"/>
        <v>115.21555600350014</v>
      </c>
      <c r="I2300" s="2">
        <f t="shared" si="106"/>
        <v>86.870032828455592</v>
      </c>
      <c r="J2300" s="24">
        <f t="shared" si="107"/>
        <v>-3.0967986143946465E-2</v>
      </c>
    </row>
    <row r="2301" spans="6:10" x14ac:dyDescent="0.35">
      <c r="F2301" s="2">
        <v>2297</v>
      </c>
      <c r="G2301" s="3">
        <v>0.14472728269474136</v>
      </c>
      <c r="H2301" s="4">
        <f t="shared" si="105"/>
        <v>144.72728269474135</v>
      </c>
      <c r="I2301" s="2">
        <f t="shared" si="106"/>
        <v>92.627333129864581</v>
      </c>
      <c r="J2301" s="24">
        <f t="shared" si="107"/>
        <v>-2.4597921654691268E-2</v>
      </c>
    </row>
    <row r="2302" spans="6:10" x14ac:dyDescent="0.35">
      <c r="F2302" s="2">
        <v>2298</v>
      </c>
      <c r="G2302" s="3">
        <v>0.14724378042341896</v>
      </c>
      <c r="H2302" s="4">
        <f t="shared" si="105"/>
        <v>147.24378042341897</v>
      </c>
      <c r="I2302" s="2">
        <f t="shared" si="106"/>
        <v>93.118264524133366</v>
      </c>
      <c r="J2302" s="24">
        <f t="shared" si="107"/>
        <v>-2.4119597830279432E-2</v>
      </c>
    </row>
    <row r="2303" spans="6:10" x14ac:dyDescent="0.35">
      <c r="F2303" s="2">
        <v>2299</v>
      </c>
      <c r="G2303" s="3">
        <v>8.775049535041729E-2</v>
      </c>
      <c r="H2303" s="4">
        <f t="shared" si="105"/>
        <v>87.750495350417296</v>
      </c>
      <c r="I2303" s="2">
        <f t="shared" si="106"/>
        <v>81.512006724780008</v>
      </c>
      <c r="J2303" s="24">
        <f t="shared" si="107"/>
        <v>-3.8369965686955089E-2</v>
      </c>
    </row>
    <row r="2304" spans="6:10" x14ac:dyDescent="0.35">
      <c r="F2304" s="2">
        <v>2300</v>
      </c>
      <c r="G2304" s="3">
        <v>1.6273554892768688E-2</v>
      </c>
      <c r="H2304" s="4">
        <f t="shared" si="105"/>
        <v>16.273554892768686</v>
      </c>
      <c r="I2304" s="2">
        <f t="shared" si="106"/>
        <v>67.56791544384707</v>
      </c>
      <c r="J2304" s="24">
        <f t="shared" si="107"/>
        <v>-6.7023188815016982E-2</v>
      </c>
    </row>
    <row r="2305" spans="6:10" x14ac:dyDescent="0.35">
      <c r="F2305" s="2">
        <v>2301</v>
      </c>
      <c r="G2305" s="3">
        <v>7.6621797040069814E-2</v>
      </c>
      <c r="H2305" s="4">
        <f t="shared" si="105"/>
        <v>76.621797040069808</v>
      </c>
      <c r="I2305" s="2">
        <f t="shared" si="106"/>
        <v>79.340962691783162</v>
      </c>
      <c r="J2305" s="24">
        <f t="shared" si="107"/>
        <v>-4.1851045190658853E-2</v>
      </c>
    </row>
    <row r="2306" spans="6:10" x14ac:dyDescent="0.35">
      <c r="F2306" s="2">
        <v>2302</v>
      </c>
      <c r="G2306" s="3">
        <v>5.965721416380057E-2</v>
      </c>
      <c r="H2306" s="4">
        <f t="shared" si="105"/>
        <v>59.657214163800568</v>
      </c>
      <c r="I2306" s="2">
        <f t="shared" si="106"/>
        <v>76.031424109758731</v>
      </c>
      <c r="J2306" s="24">
        <f t="shared" si="107"/>
        <v>-4.777480051425341E-2</v>
      </c>
    </row>
    <row r="2307" spans="6:10" x14ac:dyDescent="0.35">
      <c r="F2307" s="2">
        <v>2303</v>
      </c>
      <c r="G2307" s="3">
        <v>8.3571638008752461E-2</v>
      </c>
      <c r="H2307" s="4">
        <f t="shared" si="105"/>
        <v>83.571638008752458</v>
      </c>
      <c r="I2307" s="2">
        <f t="shared" si="106"/>
        <v>80.696773618143368</v>
      </c>
      <c r="J2307" s="24">
        <f t="shared" si="107"/>
        <v>-3.9641808608116912E-2</v>
      </c>
    </row>
    <row r="2308" spans="6:10" x14ac:dyDescent="0.35">
      <c r="F2308" s="2">
        <v>2304</v>
      </c>
      <c r="G2308" s="3">
        <v>0.10316480223120107</v>
      </c>
      <c r="H2308" s="4">
        <f t="shared" si="105"/>
        <v>103.16480223120107</v>
      </c>
      <c r="I2308" s="2">
        <f t="shared" si="106"/>
        <v>84.5191094463258</v>
      </c>
      <c r="J2308" s="24">
        <f t="shared" si="107"/>
        <v>-3.4021439558227097E-2</v>
      </c>
    </row>
    <row r="2309" spans="6:10" x14ac:dyDescent="0.35">
      <c r="F2309" s="2">
        <v>2305</v>
      </c>
      <c r="G2309" s="3">
        <v>0.13734642553786683</v>
      </c>
      <c r="H2309" s="4">
        <f t="shared" si="105"/>
        <v>137.34642553786682</v>
      </c>
      <c r="I2309" s="2">
        <f t="shared" si="106"/>
        <v>91.187437335948118</v>
      </c>
      <c r="J2309" s="24">
        <f t="shared" si="107"/>
        <v>-2.6056253202241468E-2</v>
      </c>
    </row>
    <row r="2310" spans="6:10" x14ac:dyDescent="0.35">
      <c r="F2310" s="2">
        <v>2306</v>
      </c>
      <c r="G2310" s="3">
        <v>0.11483331315081424</v>
      </c>
      <c r="H2310" s="4">
        <f t="shared" ref="H2310:H2373" si="108">$D$4*G2310</f>
        <v>114.83331315081425</v>
      </c>
      <c r="I2310" s="2">
        <f t="shared" ref="I2310:I2373" si="109">($D$12*G2310+$D$13*$D$5)*$D$4</f>
        <v>86.795462915484933</v>
      </c>
      <c r="J2310" s="24">
        <f t="shared" ref="J2310:J2373" si="110">-EXP(-I2310/$D$6)</f>
        <v>-3.1060495244534931E-2</v>
      </c>
    </row>
    <row r="2311" spans="6:10" x14ac:dyDescent="0.35">
      <c r="F2311" s="2">
        <v>2307</v>
      </c>
      <c r="G2311" s="3">
        <v>9.6610454384882888E-2</v>
      </c>
      <c r="H2311" s="4">
        <f t="shared" si="108"/>
        <v>96.610454384882885</v>
      </c>
      <c r="I2311" s="2">
        <f t="shared" si="109"/>
        <v>83.240453364086235</v>
      </c>
      <c r="J2311" s="24">
        <f t="shared" si="110"/>
        <v>-3.5806775827376659E-2</v>
      </c>
    </row>
    <row r="2312" spans="6:10" x14ac:dyDescent="0.35">
      <c r="F2312" s="2">
        <v>2308</v>
      </c>
      <c r="G2312" s="3">
        <v>0.16045915333764826</v>
      </c>
      <c r="H2312" s="4">
        <f t="shared" si="108"/>
        <v>160.45915333764827</v>
      </c>
      <c r="I2312" s="2">
        <f t="shared" si="109"/>
        <v>95.696387832821571</v>
      </c>
      <c r="J2312" s="24">
        <f t="shared" si="110"/>
        <v>-2.1756221566594056E-2</v>
      </c>
    </row>
    <row r="2313" spans="6:10" x14ac:dyDescent="0.35">
      <c r="F2313" s="2">
        <v>2309</v>
      </c>
      <c r="G2313" s="3">
        <v>5.0298872516201458E-2</v>
      </c>
      <c r="H2313" s="4">
        <f t="shared" si="108"/>
        <v>50.298872516201456</v>
      </c>
      <c r="I2313" s="2">
        <f t="shared" si="109"/>
        <v>74.205750412245081</v>
      </c>
      <c r="J2313" s="24">
        <f t="shared" si="110"/>
        <v>-5.1394196755232664E-2</v>
      </c>
    </row>
    <row r="2314" spans="6:10" x14ac:dyDescent="0.35">
      <c r="F2314" s="2">
        <v>2310</v>
      </c>
      <c r="G2314" s="3">
        <v>-8.6708723837756463E-3</v>
      </c>
      <c r="H2314" s="4">
        <f t="shared" si="108"/>
        <v>-8.670872383775647</v>
      </c>
      <c r="I2314" s="2">
        <f t="shared" si="109"/>
        <v>62.701627538017888</v>
      </c>
      <c r="J2314" s="24">
        <f t="shared" si="110"/>
        <v>-8.1425637258899883E-2</v>
      </c>
    </row>
    <row r="2315" spans="6:10" x14ac:dyDescent="0.35">
      <c r="F2315" s="2">
        <v>2311</v>
      </c>
      <c r="G2315" s="3">
        <v>0.17687416081991386</v>
      </c>
      <c r="H2315" s="4">
        <f t="shared" si="108"/>
        <v>176.87416081991387</v>
      </c>
      <c r="I2315" s="2">
        <f t="shared" si="109"/>
        <v>98.898712404136035</v>
      </c>
      <c r="J2315" s="24">
        <f t="shared" si="110"/>
        <v>-1.9140505241265069E-2</v>
      </c>
    </row>
    <row r="2316" spans="6:10" x14ac:dyDescent="0.35">
      <c r="F2316" s="2">
        <v>2312</v>
      </c>
      <c r="G2316" s="3">
        <v>9.4808158594913178E-2</v>
      </c>
      <c r="H2316" s="4">
        <f t="shared" si="108"/>
        <v>94.808158594913181</v>
      </c>
      <c r="I2316" s="2">
        <f t="shared" si="109"/>
        <v>82.888852178449739</v>
      </c>
      <c r="J2316" s="24">
        <f t="shared" si="110"/>
        <v>-3.6313921924826784E-2</v>
      </c>
    </row>
    <row r="2317" spans="6:10" x14ac:dyDescent="0.35">
      <c r="F2317" s="2">
        <v>2313</v>
      </c>
      <c r="G2317" s="3">
        <v>0.16064781738247569</v>
      </c>
      <c r="H2317" s="4">
        <f t="shared" si="108"/>
        <v>160.64781738247569</v>
      </c>
      <c r="I2317" s="2">
        <f t="shared" si="109"/>
        <v>95.733193390609287</v>
      </c>
      <c r="J2317" s="24">
        <f t="shared" si="110"/>
        <v>-2.172421513785984E-2</v>
      </c>
    </row>
    <row r="2318" spans="6:10" x14ac:dyDescent="0.35">
      <c r="F2318" s="2">
        <v>2314</v>
      </c>
      <c r="G2318" s="3">
        <v>0.14191700813256602</v>
      </c>
      <c r="H2318" s="4">
        <f t="shared" si="108"/>
        <v>141.91700813256602</v>
      </c>
      <c r="I2318" s="2">
        <f t="shared" si="109"/>
        <v>92.079090231266036</v>
      </c>
      <c r="J2318" s="24">
        <f t="shared" si="110"/>
        <v>-2.5143305286817168E-2</v>
      </c>
    </row>
    <row r="2319" spans="6:10" x14ac:dyDescent="0.35">
      <c r="F2319" s="2">
        <v>2315</v>
      </c>
      <c r="G2319" s="3">
        <v>7.7755105964347079E-2</v>
      </c>
      <c r="H2319" s="4">
        <f t="shared" si="108"/>
        <v>77.755105964347081</v>
      </c>
      <c r="I2319" s="2">
        <f t="shared" si="109"/>
        <v>79.562054459120077</v>
      </c>
      <c r="J2319" s="24">
        <f t="shared" si="110"/>
        <v>-4.1482560110779873E-2</v>
      </c>
    </row>
    <row r="2320" spans="6:10" x14ac:dyDescent="0.35">
      <c r="F2320" s="2">
        <v>2316</v>
      </c>
      <c r="G2320" s="3">
        <v>-4.0975172691827627E-2</v>
      </c>
      <c r="H2320" s="4">
        <f t="shared" si="108"/>
        <v>-40.97517269182763</v>
      </c>
      <c r="I2320" s="2">
        <f t="shared" si="109"/>
        <v>56.399537529995669</v>
      </c>
      <c r="J2320" s="24">
        <f t="shared" si="110"/>
        <v>-0.10477066072543825</v>
      </c>
    </row>
    <row r="2321" spans="6:10" x14ac:dyDescent="0.35">
      <c r="F2321" s="2">
        <v>2317</v>
      </c>
      <c r="G2321" s="3">
        <v>8.9374089095541565E-2</v>
      </c>
      <c r="H2321" s="4">
        <f t="shared" si="108"/>
        <v>89.374089095541564</v>
      </c>
      <c r="I2321" s="2">
        <f t="shared" si="109"/>
        <v>81.828745791116773</v>
      </c>
      <c r="J2321" s="24">
        <f t="shared" si="110"/>
        <v>-3.7886901569903549E-2</v>
      </c>
    </row>
    <row r="2322" spans="6:10" x14ac:dyDescent="0.35">
      <c r="F2322" s="2">
        <v>2318</v>
      </c>
      <c r="G2322" s="3">
        <v>0.14287612890516763</v>
      </c>
      <c r="H2322" s="4">
        <f t="shared" si="108"/>
        <v>142.87612890516763</v>
      </c>
      <c r="I2322" s="2">
        <f t="shared" si="109"/>
        <v>92.266200472932297</v>
      </c>
      <c r="J2322" s="24">
        <f t="shared" si="110"/>
        <v>-2.4955824954645611E-2</v>
      </c>
    </row>
    <row r="2323" spans="6:10" x14ac:dyDescent="0.35">
      <c r="F2323" s="2">
        <v>2319</v>
      </c>
      <c r="G2323" s="3">
        <v>1.2497500693498656E-2</v>
      </c>
      <c r="H2323" s="4">
        <f t="shared" si="108"/>
        <v>12.497500693498656</v>
      </c>
      <c r="I2323" s="2">
        <f t="shared" si="109"/>
        <v>66.831263257851916</v>
      </c>
      <c r="J2323" s="24">
        <f t="shared" si="110"/>
        <v>-6.9027484313254422E-2</v>
      </c>
    </row>
    <row r="2324" spans="6:10" x14ac:dyDescent="0.35">
      <c r="F2324" s="2">
        <v>2320</v>
      </c>
      <c r="G2324" s="3">
        <v>0.13030916721095573</v>
      </c>
      <c r="H2324" s="4">
        <f t="shared" si="108"/>
        <v>130.30916721095574</v>
      </c>
      <c r="I2324" s="2">
        <f t="shared" si="109"/>
        <v>89.814572579151545</v>
      </c>
      <c r="J2324" s="24">
        <f t="shared" si="110"/>
        <v>-2.7527138588607634E-2</v>
      </c>
    </row>
    <row r="2325" spans="6:10" x14ac:dyDescent="0.35">
      <c r="F2325" s="2">
        <v>2321</v>
      </c>
      <c r="G2325" s="3">
        <v>9.9004532366554654E-2</v>
      </c>
      <c r="H2325" s="4">
        <f t="shared" si="108"/>
        <v>99.004532366554656</v>
      </c>
      <c r="I2325" s="2">
        <f t="shared" si="109"/>
        <v>83.707502480855339</v>
      </c>
      <c r="J2325" s="24">
        <f t="shared" si="110"/>
        <v>-3.5144044740956767E-2</v>
      </c>
    </row>
    <row r="2326" spans="6:10" x14ac:dyDescent="0.35">
      <c r="F2326" s="2">
        <v>2322</v>
      </c>
      <c r="G2326" s="3">
        <v>4.716413089975207E-2</v>
      </c>
      <c r="H2326" s="4">
        <f t="shared" si="108"/>
        <v>47.164130899752067</v>
      </c>
      <c r="I2326" s="2">
        <f t="shared" si="109"/>
        <v>73.594208802293139</v>
      </c>
      <c r="J2326" s="24">
        <f t="shared" si="110"/>
        <v>-5.2666886947122529E-2</v>
      </c>
    </row>
    <row r="2327" spans="6:10" x14ac:dyDescent="0.35">
      <c r="F2327" s="2">
        <v>2323</v>
      </c>
      <c r="G2327" s="3">
        <v>8.4900766986212364E-2</v>
      </c>
      <c r="H2327" s="4">
        <f t="shared" si="108"/>
        <v>84.900766986212361</v>
      </c>
      <c r="I2327" s="2">
        <f t="shared" si="109"/>
        <v>80.956066974394616</v>
      </c>
      <c r="J2327" s="24">
        <f t="shared" si="110"/>
        <v>-3.9232779143197075E-2</v>
      </c>
    </row>
    <row r="2328" spans="6:10" x14ac:dyDescent="0.35">
      <c r="F2328" s="2">
        <v>2324</v>
      </c>
      <c r="G2328" s="3">
        <v>0.16804217611986821</v>
      </c>
      <c r="H2328" s="4">
        <f t="shared" si="108"/>
        <v>168.0421761198682</v>
      </c>
      <c r="I2328" s="2">
        <f t="shared" si="109"/>
        <v>97.175723142694281</v>
      </c>
      <c r="J2328" s="24">
        <f t="shared" si="110"/>
        <v>-2.0506181007803596E-2</v>
      </c>
    </row>
    <row r="2329" spans="6:10" x14ac:dyDescent="0.35">
      <c r="F2329" s="2">
        <v>2325</v>
      </c>
      <c r="G2329" s="3">
        <v>0.1162495856660595</v>
      </c>
      <c r="H2329" s="4">
        <f t="shared" si="108"/>
        <v>116.2495856660595</v>
      </c>
      <c r="I2329" s="2">
        <f t="shared" si="109"/>
        <v>87.071756683864081</v>
      </c>
      <c r="J2329" s="24">
        <f t="shared" si="110"/>
        <v>-3.0719112307679441E-2</v>
      </c>
    </row>
    <row r="2330" spans="6:10" x14ac:dyDescent="0.35">
      <c r="F2330" s="2">
        <v>2326</v>
      </c>
      <c r="G2330" s="3">
        <v>0.16479293905750517</v>
      </c>
      <c r="H2330" s="4">
        <f t="shared" si="108"/>
        <v>164.79293905750518</v>
      </c>
      <c r="I2330" s="2">
        <f t="shared" si="109"/>
        <v>96.541845168890603</v>
      </c>
      <c r="J2330" s="24">
        <f t="shared" si="110"/>
        <v>-2.1032765259012966E-2</v>
      </c>
    </row>
    <row r="2331" spans="6:10" x14ac:dyDescent="0.35">
      <c r="F2331" s="2">
        <v>2327</v>
      </c>
      <c r="G2331" s="3">
        <v>0.15108138494632364</v>
      </c>
      <c r="H2331" s="4">
        <f t="shared" si="108"/>
        <v>151.08138494632365</v>
      </c>
      <c r="I2331" s="2">
        <f t="shared" si="109"/>
        <v>93.86692426565115</v>
      </c>
      <c r="J2331" s="24">
        <f t="shared" si="110"/>
        <v>-2.3408010863147893E-2</v>
      </c>
    </row>
    <row r="2332" spans="6:10" x14ac:dyDescent="0.35">
      <c r="F2332" s="2">
        <v>2328</v>
      </c>
      <c r="G2332" s="3">
        <v>7.3256954012265577E-2</v>
      </c>
      <c r="H2332" s="4">
        <f t="shared" si="108"/>
        <v>73.256954012265581</v>
      </c>
      <c r="I2332" s="2">
        <f t="shared" si="109"/>
        <v>78.684531708233791</v>
      </c>
      <c r="J2332" s="24">
        <f t="shared" si="110"/>
        <v>-4.2964492151872105E-2</v>
      </c>
    </row>
    <row r="2333" spans="6:10" x14ac:dyDescent="0.35">
      <c r="F2333" s="2">
        <v>2329</v>
      </c>
      <c r="G2333" s="3">
        <v>0.14700495749243303</v>
      </c>
      <c r="H2333" s="4">
        <f t="shared" si="108"/>
        <v>147.00495749243302</v>
      </c>
      <c r="I2333" s="2">
        <f t="shared" si="109"/>
        <v>93.071673711371574</v>
      </c>
      <c r="J2333" s="24">
        <f t="shared" si="110"/>
        <v>-2.4164589808169896E-2</v>
      </c>
    </row>
    <row r="2334" spans="6:10" x14ac:dyDescent="0.35">
      <c r="F2334" s="2">
        <v>2330</v>
      </c>
      <c r="G2334" s="3">
        <v>0.16957391359831542</v>
      </c>
      <c r="H2334" s="4">
        <f t="shared" si="108"/>
        <v>169.57391359831541</v>
      </c>
      <c r="I2334" s="2">
        <f t="shared" si="109"/>
        <v>97.474542413372902</v>
      </c>
      <c r="J2334" s="24">
        <f t="shared" si="110"/>
        <v>-2.0262534352776328E-2</v>
      </c>
    </row>
    <row r="2335" spans="6:10" x14ac:dyDescent="0.35">
      <c r="F2335" s="2">
        <v>2331</v>
      </c>
      <c r="G2335" s="3">
        <v>0.10642086895889925</v>
      </c>
      <c r="H2335" s="4">
        <f t="shared" si="108"/>
        <v>106.42086895889925</v>
      </c>
      <c r="I2335" s="2">
        <f t="shared" si="109"/>
        <v>85.154319786571605</v>
      </c>
      <c r="J2335" s="24">
        <f t="shared" si="110"/>
        <v>-3.3167898234955875E-2</v>
      </c>
    </row>
    <row r="2336" spans="6:10" x14ac:dyDescent="0.35">
      <c r="F2336" s="2">
        <v>2332</v>
      </c>
      <c r="G2336" s="3">
        <v>9.3315021915371194E-2</v>
      </c>
      <c r="H2336" s="4">
        <f t="shared" si="108"/>
        <v>93.31502191537119</v>
      </c>
      <c r="I2336" s="2">
        <f t="shared" si="109"/>
        <v>82.59756335129606</v>
      </c>
      <c r="J2336" s="24">
        <f t="shared" si="110"/>
        <v>-3.6739510080631914E-2</v>
      </c>
    </row>
    <row r="2337" spans="6:10" x14ac:dyDescent="0.35">
      <c r="F2337" s="2">
        <v>2333</v>
      </c>
      <c r="G2337" s="3">
        <v>0.13021456503606282</v>
      </c>
      <c r="H2337" s="4">
        <f t="shared" si="108"/>
        <v>130.21456503606282</v>
      </c>
      <c r="I2337" s="2">
        <f t="shared" si="109"/>
        <v>89.796117097514582</v>
      </c>
      <c r="J2337" s="24">
        <f t="shared" si="110"/>
        <v>-2.7547467155183778E-2</v>
      </c>
    </row>
    <row r="2338" spans="6:10" x14ac:dyDescent="0.35">
      <c r="F2338" s="2">
        <v>2334</v>
      </c>
      <c r="G2338" s="3">
        <v>0.12584219540190034</v>
      </c>
      <c r="H2338" s="4">
        <f t="shared" si="108"/>
        <v>125.84219540190034</v>
      </c>
      <c r="I2338" s="2">
        <f t="shared" si="109"/>
        <v>88.94313261185566</v>
      </c>
      <c r="J2338" s="24">
        <f t="shared" si="110"/>
        <v>-2.8503588011986932E-2</v>
      </c>
    </row>
    <row r="2339" spans="6:10" x14ac:dyDescent="0.35">
      <c r="F2339" s="2">
        <v>2335</v>
      </c>
      <c r="G2339" s="3">
        <v>0.15198543731378319</v>
      </c>
      <c r="H2339" s="4">
        <f t="shared" si="108"/>
        <v>151.98543731378319</v>
      </c>
      <c r="I2339" s="2">
        <f t="shared" si="109"/>
        <v>94.043291477984027</v>
  